    </c>
      <c r="T10257" s="10"/>
      <c r="U10257" s="10"/>
      <c r="V10257" s="10"/>
      <c r="W10257" s="10"/>
      <c r="X10257" s="10">
        <v>2</v>
      </c>
      <c r="Y10257" s="4"/>
    </row>
    <row r="10258" spans="1:25" x14ac:dyDescent="0.35">
      <c r="A10258">
        <v>33987</v>
      </c>
      <c r="B10258" s="13">
        <v>44315.725511326862</v>
      </c>
      <c r="C10258">
        <v>187985</v>
      </c>
      <c r="D10258">
        <v>341333</v>
      </c>
      <c r="E10258" s="13"/>
      <c r="H10258" s="12">
        <v>248558</v>
      </c>
      <c r="I10258" s="13">
        <v>44313.927777777775</v>
      </c>
      <c r="K10258" s="12">
        <v>248558</v>
      </c>
      <c r="L10258" s="13">
        <v>44313.927777777775</v>
      </c>
      <c r="Q10258" s="12">
        <v>248916</v>
      </c>
      <c r="R10258" s="10"/>
      <c r="S10258" s="10">
        <v>1</v>
      </c>
      <c r="T10258" s="10">
        <v>7</v>
      </c>
      <c r="U10258" s="10">
        <v>2</v>
      </c>
      <c r="V10258" s="10"/>
      <c r="W10258" s="10"/>
      <c r="X10258" s="10">
        <v>10</v>
      </c>
      <c r="Y10258" s="4"/>
    </row>
    <row r="10259" spans="1:25" x14ac:dyDescent="0.35">
      <c r="A10259">
        <v>33988</v>
      </c>
      <c r="B10259" s="13">
        <v>44315.725915857605</v>
      </c>
      <c r="C10259">
        <v>224901</v>
      </c>
      <c r="D10259">
        <v>118549</v>
      </c>
      <c r="E10259" s="13"/>
      <c r="H10259" s="12">
        <v>248706</v>
      </c>
      <c r="I10259" s="13">
        <v>44307.681018518517</v>
      </c>
      <c r="K10259" s="12">
        <v>248706</v>
      </c>
      <c r="L10259" s="13">
        <v>44307.681018518517</v>
      </c>
      <c r="Q10259" s="12">
        <v>249029</v>
      </c>
      <c r="R10259" s="10"/>
      <c r="S10259" s="10"/>
      <c r="T10259" s="10">
        <v>2</v>
      </c>
      <c r="U10259" s="10">
        <v>3</v>
      </c>
      <c r="V10259" s="10">
        <v>3</v>
      </c>
      <c r="W10259" s="10">
        <v>2</v>
      </c>
      <c r="X10259" s="10">
        <v>10</v>
      </c>
      <c r="Y10259" s="4"/>
    </row>
    <row r="10260" spans="1:25" x14ac:dyDescent="0.35">
      <c r="A10260">
        <v>33989</v>
      </c>
      <c r="B10260" s="13">
        <v>44315.727129449842</v>
      </c>
      <c r="C10260">
        <v>203571</v>
      </c>
      <c r="D10260">
        <v>439981</v>
      </c>
      <c r="E10260" s="13"/>
      <c r="H10260" s="12">
        <v>248769</v>
      </c>
      <c r="I10260" s="13">
        <v>44344.973078703704</v>
      </c>
      <c r="K10260" s="12">
        <v>248769</v>
      </c>
      <c r="L10260" s="13">
        <v>44344.973078703704</v>
      </c>
      <c r="Q10260" s="12">
        <v>249031</v>
      </c>
      <c r="R10260" s="10"/>
      <c r="S10260" s="10">
        <v>2</v>
      </c>
      <c r="T10260" s="10">
        <v>3</v>
      </c>
      <c r="U10260" s="10">
        <v>4</v>
      </c>
      <c r="V10260" s="10"/>
      <c r="W10260" s="10"/>
      <c r="X10260" s="10">
        <v>9</v>
      </c>
      <c r="Y10260" s="4"/>
    </row>
    <row r="10261" spans="1:25" x14ac:dyDescent="0.35">
      <c r="A10261">
        <v>33992</v>
      </c>
      <c r="B10261" s="13">
        <v>44315.727938511329</v>
      </c>
      <c r="C10261">
        <v>226672</v>
      </c>
      <c r="D10261">
        <v>5151</v>
      </c>
      <c r="E10261" s="13"/>
      <c r="H10261" s="12">
        <v>248822</v>
      </c>
      <c r="I10261" s="13">
        <v>44342.739664351851</v>
      </c>
      <c r="K10261" s="12">
        <v>248822</v>
      </c>
      <c r="L10261" s="13">
        <v>44342.739664351851</v>
      </c>
      <c r="Q10261" s="12">
        <v>249034</v>
      </c>
      <c r="R10261" s="10"/>
      <c r="S10261" s="10"/>
      <c r="T10261" s="10">
        <v>3</v>
      </c>
      <c r="U10261" s="10">
        <v>8</v>
      </c>
      <c r="V10261" s="10">
        <v>2</v>
      </c>
      <c r="W10261" s="10">
        <v>1</v>
      </c>
      <c r="X10261" s="10">
        <v>14</v>
      </c>
      <c r="Y10261" s="4"/>
    </row>
    <row r="10262" spans="1:25" x14ac:dyDescent="0.35">
      <c r="A10262">
        <v>33995</v>
      </c>
      <c r="B10262" s="13">
        <v>44315.728000000003</v>
      </c>
      <c r="C10262">
        <v>150657</v>
      </c>
      <c r="D10262">
        <v>347393</v>
      </c>
      <c r="E10262" s="13"/>
      <c r="H10262" s="12">
        <v>248848</v>
      </c>
      <c r="I10262" s="13">
        <v>44317.133611111109</v>
      </c>
      <c r="K10262" s="12">
        <v>248848</v>
      </c>
      <c r="L10262" s="13">
        <v>44317.133611111109</v>
      </c>
      <c r="Q10262" s="12">
        <v>249097</v>
      </c>
      <c r="R10262" s="10"/>
      <c r="S10262" s="10">
        <v>5</v>
      </c>
      <c r="T10262" s="10">
        <v>2</v>
      </c>
      <c r="U10262" s="10"/>
      <c r="V10262" s="10"/>
      <c r="W10262" s="10"/>
      <c r="X10262" s="10">
        <v>7</v>
      </c>
      <c r="Y10262" s="4"/>
    </row>
    <row r="10263" spans="1:25" x14ac:dyDescent="0.35">
      <c r="A10263">
        <v>33996</v>
      </c>
      <c r="B10263" s="13">
        <v>44315.728343042072</v>
      </c>
      <c r="C10263">
        <v>285849</v>
      </c>
      <c r="D10263">
        <v>104958</v>
      </c>
      <c r="E10263" s="13"/>
      <c r="H10263" s="12">
        <v>248886</v>
      </c>
      <c r="I10263" s="13">
        <v>44294.4059375</v>
      </c>
      <c r="K10263" s="12">
        <v>248886</v>
      </c>
      <c r="L10263" s="13">
        <v>44294.4059375</v>
      </c>
      <c r="Q10263" s="12">
        <v>249124</v>
      </c>
      <c r="R10263" s="10"/>
      <c r="S10263" s="10">
        <v>1</v>
      </c>
      <c r="T10263" s="10">
        <v>3</v>
      </c>
      <c r="U10263" s="10">
        <v>6</v>
      </c>
      <c r="V10263" s="10">
        <v>2</v>
      </c>
      <c r="W10263" s="10">
        <v>3</v>
      </c>
      <c r="X10263" s="10">
        <v>15</v>
      </c>
      <c r="Y10263" s="4"/>
    </row>
    <row r="10264" spans="1:25" x14ac:dyDescent="0.35">
      <c r="A10264">
        <v>33999</v>
      </c>
      <c r="B10264" s="13">
        <v>44315.728747572815</v>
      </c>
      <c r="C10264">
        <v>178432</v>
      </c>
      <c r="D10264">
        <v>445443</v>
      </c>
      <c r="E10264" s="13"/>
      <c r="H10264" s="12">
        <v>248916</v>
      </c>
      <c r="I10264" s="13">
        <v>44310.844849537039</v>
      </c>
      <c r="K10264" s="12">
        <v>248916</v>
      </c>
      <c r="L10264" s="13">
        <v>44310.844849537039</v>
      </c>
      <c r="Q10264" s="12">
        <v>249131</v>
      </c>
      <c r="R10264" s="10"/>
      <c r="S10264" s="10"/>
      <c r="T10264" s="10"/>
      <c r="U10264" s="10"/>
      <c r="V10264" s="10">
        <v>2</v>
      </c>
      <c r="W10264" s="10"/>
      <c r="X10264" s="10">
        <v>2</v>
      </c>
      <c r="Y10264" s="4"/>
    </row>
    <row r="10265" spans="1:25" x14ac:dyDescent="0.35">
      <c r="A10265">
        <v>34001</v>
      </c>
      <c r="B10265" s="13">
        <v>44315.728747572815</v>
      </c>
      <c r="C10265">
        <v>333251</v>
      </c>
      <c r="D10265">
        <v>250679</v>
      </c>
      <c r="E10265" s="13"/>
      <c r="H10265" s="12">
        <v>249029</v>
      </c>
      <c r="I10265" s="13">
        <v>44343.567743055559</v>
      </c>
      <c r="K10265" s="12">
        <v>249029</v>
      </c>
      <c r="L10265" s="13">
        <v>44343.567743055559</v>
      </c>
      <c r="Q10265" s="12">
        <v>249180</v>
      </c>
      <c r="R10265" s="10"/>
      <c r="S10265" s="10">
        <v>1</v>
      </c>
      <c r="T10265" s="10">
        <v>2</v>
      </c>
      <c r="U10265" s="10"/>
      <c r="V10265" s="10"/>
      <c r="W10265" s="10"/>
      <c r="X10265" s="10">
        <v>3</v>
      </c>
      <c r="Y10265" s="4"/>
    </row>
    <row r="10266" spans="1:25" x14ac:dyDescent="0.35">
      <c r="A10266">
        <v>34003</v>
      </c>
      <c r="B10266" s="13">
        <v>44315.729152103559</v>
      </c>
      <c r="C10266">
        <v>154139</v>
      </c>
      <c r="D10266">
        <v>140573</v>
      </c>
      <c r="E10266" s="13"/>
      <c r="H10266" s="12">
        <v>249031</v>
      </c>
      <c r="I10266" s="13">
        <v>44310.329687500001</v>
      </c>
      <c r="K10266" s="12">
        <v>249031</v>
      </c>
      <c r="L10266" s="13">
        <v>44310.329687500001</v>
      </c>
      <c r="Q10266" s="12">
        <v>249211</v>
      </c>
      <c r="R10266" s="10"/>
      <c r="S10266" s="10"/>
      <c r="T10266" s="10">
        <v>1</v>
      </c>
      <c r="U10266" s="10">
        <v>4</v>
      </c>
      <c r="V10266" s="10">
        <v>2</v>
      </c>
      <c r="W10266" s="10">
        <v>6</v>
      </c>
      <c r="X10266" s="10">
        <v>13</v>
      </c>
      <c r="Y10266" s="4"/>
    </row>
    <row r="10267" spans="1:25" x14ac:dyDescent="0.35">
      <c r="A10267">
        <v>34006</v>
      </c>
      <c r="B10267" s="13">
        <v>44315.729556634302</v>
      </c>
      <c r="C10267">
        <v>78870</v>
      </c>
      <c r="D10267">
        <v>191893</v>
      </c>
      <c r="E10267" s="13"/>
      <c r="H10267" s="12">
        <v>249034</v>
      </c>
      <c r="I10267" s="13">
        <v>44341.716608796298</v>
      </c>
      <c r="K10267" s="12">
        <v>249034</v>
      </c>
      <c r="L10267" s="13">
        <v>44341.716608796298</v>
      </c>
      <c r="Q10267" s="12">
        <v>249214</v>
      </c>
      <c r="R10267" s="10"/>
      <c r="S10267" s="10"/>
      <c r="T10267" s="10"/>
      <c r="U10267" s="10">
        <v>1</v>
      </c>
      <c r="V10267" s="10">
        <v>7</v>
      </c>
      <c r="W10267" s="10"/>
      <c r="X10267" s="10">
        <v>8</v>
      </c>
      <c r="Y10267" s="4"/>
    </row>
    <row r="10268" spans="1:25" x14ac:dyDescent="0.35">
      <c r="A10268">
        <v>34009</v>
      </c>
      <c r="B10268" s="13">
        <v>44315.729961165045</v>
      </c>
      <c r="C10268">
        <v>26859</v>
      </c>
      <c r="D10268">
        <v>114057</v>
      </c>
      <c r="E10268" s="13"/>
      <c r="H10268" s="12">
        <v>249097</v>
      </c>
      <c r="I10268" s="13">
        <v>44301.714583333334</v>
      </c>
      <c r="K10268" s="12">
        <v>249097</v>
      </c>
      <c r="L10268" s="13">
        <v>44301.714583333334</v>
      </c>
      <c r="Q10268" s="12">
        <v>249224</v>
      </c>
      <c r="R10268" s="10"/>
      <c r="S10268" s="10">
        <v>1</v>
      </c>
      <c r="T10268" s="10">
        <v>5</v>
      </c>
      <c r="U10268" s="10">
        <v>3</v>
      </c>
      <c r="V10268" s="10"/>
      <c r="W10268" s="10"/>
      <c r="X10268" s="10">
        <v>9</v>
      </c>
      <c r="Y10268" s="4"/>
    </row>
    <row r="10269" spans="1:25" x14ac:dyDescent="0.35">
      <c r="A10269">
        <v>34010</v>
      </c>
      <c r="B10269" s="13">
        <v>44315.730365695796</v>
      </c>
      <c r="C10269">
        <v>57563</v>
      </c>
      <c r="D10269">
        <v>411922</v>
      </c>
      <c r="E10269" s="13"/>
      <c r="H10269" s="12">
        <v>249124</v>
      </c>
      <c r="I10269" s="13">
        <v>44316.787812499999</v>
      </c>
      <c r="K10269" s="12">
        <v>249124</v>
      </c>
      <c r="L10269" s="13">
        <v>44316.787812499999</v>
      </c>
      <c r="Q10269" s="12">
        <v>249247</v>
      </c>
      <c r="R10269" s="10"/>
      <c r="S10269" s="10"/>
      <c r="T10269" s="10">
        <v>3</v>
      </c>
      <c r="U10269" s="10">
        <v>5</v>
      </c>
      <c r="V10269" s="10">
        <v>1</v>
      </c>
      <c r="W10269" s="10">
        <v>1</v>
      </c>
      <c r="X10269" s="10">
        <v>10</v>
      </c>
      <c r="Y10269" s="4"/>
    </row>
    <row r="10270" spans="1:25" x14ac:dyDescent="0.35">
      <c r="A10270">
        <v>34015</v>
      </c>
      <c r="B10270" s="13">
        <v>44315.730365695796</v>
      </c>
      <c r="C10270">
        <v>66749</v>
      </c>
      <c r="D10270">
        <v>479106</v>
      </c>
      <c r="E10270" s="13"/>
      <c r="H10270" s="12">
        <v>249131</v>
      </c>
      <c r="I10270" s="13">
        <v>44403.727534722224</v>
      </c>
      <c r="K10270" s="12">
        <v>249131</v>
      </c>
      <c r="L10270" s="13">
        <v>44403.727534722224</v>
      </c>
      <c r="Q10270" s="12">
        <v>249252</v>
      </c>
      <c r="R10270" s="10"/>
      <c r="S10270" s="10"/>
      <c r="T10270" s="10"/>
      <c r="U10270" s="10">
        <v>1</v>
      </c>
      <c r="V10270" s="10">
        <v>5</v>
      </c>
      <c r="W10270" s="10"/>
      <c r="X10270" s="10">
        <v>6</v>
      </c>
      <c r="Y10270" s="4"/>
    </row>
    <row r="10271" spans="1:25" x14ac:dyDescent="0.35">
      <c r="A10271">
        <v>34016</v>
      </c>
      <c r="B10271" s="13">
        <v>44315.732388349512</v>
      </c>
      <c r="C10271">
        <v>114264</v>
      </c>
      <c r="D10271">
        <v>471403</v>
      </c>
      <c r="E10271" s="13"/>
      <c r="H10271" s="12">
        <v>249180</v>
      </c>
      <c r="I10271" s="13">
        <v>44313.834733796299</v>
      </c>
      <c r="K10271" s="12">
        <v>249180</v>
      </c>
      <c r="L10271" s="13">
        <v>44313.834733796299</v>
      </c>
      <c r="Q10271" s="12">
        <v>249259</v>
      </c>
      <c r="R10271" s="10"/>
      <c r="S10271" s="10"/>
      <c r="T10271" s="10"/>
      <c r="U10271" s="10"/>
      <c r="V10271" s="10"/>
      <c r="W10271" s="10">
        <v>2</v>
      </c>
      <c r="X10271" s="10">
        <v>2</v>
      </c>
      <c r="Y10271" s="4"/>
    </row>
    <row r="10272" spans="1:25" x14ac:dyDescent="0.35">
      <c r="A10272">
        <v>34020</v>
      </c>
      <c r="B10272" s="13">
        <v>44315.732388349512</v>
      </c>
      <c r="C10272">
        <v>293524</v>
      </c>
      <c r="D10272">
        <v>154256</v>
      </c>
      <c r="E10272" s="13"/>
      <c r="H10272" s="12">
        <v>249211</v>
      </c>
      <c r="I10272" s="13">
        <v>44331.68236111111</v>
      </c>
      <c r="K10272" s="12">
        <v>249211</v>
      </c>
      <c r="L10272" s="13">
        <v>44331.68236111111</v>
      </c>
      <c r="Q10272" s="12">
        <v>249270</v>
      </c>
      <c r="R10272" s="10"/>
      <c r="S10272" s="10">
        <v>1</v>
      </c>
      <c r="T10272" s="10">
        <v>6</v>
      </c>
      <c r="U10272" s="10">
        <v>2</v>
      </c>
      <c r="V10272" s="10"/>
      <c r="W10272" s="10"/>
      <c r="X10272" s="10">
        <v>9</v>
      </c>
      <c r="Y10272" s="4"/>
    </row>
    <row r="10273" spans="1:25" x14ac:dyDescent="0.35">
      <c r="A10273">
        <v>34024</v>
      </c>
      <c r="B10273" s="13">
        <v>44315.732792880262</v>
      </c>
      <c r="C10273">
        <v>230417</v>
      </c>
      <c r="D10273">
        <v>346993</v>
      </c>
      <c r="E10273" s="13"/>
      <c r="H10273" s="12">
        <v>249214</v>
      </c>
      <c r="I10273" s="13">
        <v>44372.654317129629</v>
      </c>
      <c r="K10273" s="12">
        <v>249214</v>
      </c>
      <c r="L10273" s="13">
        <v>44372.654317129629</v>
      </c>
      <c r="Q10273" s="12">
        <v>249317</v>
      </c>
      <c r="R10273" s="10"/>
      <c r="S10273" s="10"/>
      <c r="T10273" s="10"/>
      <c r="U10273" s="10">
        <v>5</v>
      </c>
      <c r="V10273" s="10">
        <v>5</v>
      </c>
      <c r="W10273" s="10">
        <v>2</v>
      </c>
      <c r="X10273" s="10">
        <v>12</v>
      </c>
      <c r="Y10273" s="4"/>
    </row>
    <row r="10274" spans="1:25" x14ac:dyDescent="0.35">
      <c r="A10274">
        <v>34028</v>
      </c>
      <c r="B10274" s="13">
        <v>44315.734411003235</v>
      </c>
      <c r="C10274">
        <v>1628</v>
      </c>
      <c r="D10274">
        <v>440811</v>
      </c>
      <c r="E10274" s="13"/>
      <c r="H10274" s="12">
        <v>249224</v>
      </c>
      <c r="I10274" s="13">
        <v>44315.495335648149</v>
      </c>
      <c r="K10274" s="12">
        <v>249224</v>
      </c>
      <c r="L10274" s="13">
        <v>44315.495335648149</v>
      </c>
      <c r="Q10274" s="12">
        <v>249336</v>
      </c>
      <c r="R10274" s="10"/>
      <c r="S10274" s="10"/>
      <c r="T10274" s="10"/>
      <c r="U10274" s="10">
        <v>1</v>
      </c>
      <c r="V10274" s="10">
        <v>7</v>
      </c>
      <c r="W10274" s="10"/>
      <c r="X10274" s="10">
        <v>8</v>
      </c>
      <c r="Y10274" s="4"/>
    </row>
    <row r="10275" spans="1:25" x14ac:dyDescent="0.35">
      <c r="A10275">
        <v>34030</v>
      </c>
      <c r="B10275" s="13">
        <v>44315.734411003235</v>
      </c>
      <c r="C10275">
        <v>100172</v>
      </c>
      <c r="D10275">
        <v>172251</v>
      </c>
      <c r="E10275" s="13"/>
      <c r="H10275" s="12">
        <v>249247</v>
      </c>
      <c r="I10275" s="13">
        <v>44319.934247685182</v>
      </c>
      <c r="K10275" s="12">
        <v>249247</v>
      </c>
      <c r="L10275" s="13">
        <v>44319.934247685182</v>
      </c>
      <c r="Q10275" s="12">
        <v>249339</v>
      </c>
      <c r="R10275" s="10"/>
      <c r="S10275" s="10"/>
      <c r="T10275" s="10">
        <v>1</v>
      </c>
      <c r="U10275" s="10">
        <v>3</v>
      </c>
      <c r="V10275" s="10">
        <v>5</v>
      </c>
      <c r="W10275" s="10">
        <v>4</v>
      </c>
      <c r="X10275" s="10">
        <v>13</v>
      </c>
      <c r="Y10275" s="4"/>
    </row>
    <row r="10276" spans="1:25" x14ac:dyDescent="0.35">
      <c r="A10276">
        <v>34031</v>
      </c>
      <c r="B10276" s="13">
        <v>44315.734411003235</v>
      </c>
      <c r="C10276">
        <v>279310</v>
      </c>
      <c r="D10276">
        <v>222412</v>
      </c>
      <c r="E10276" s="13"/>
      <c r="H10276" s="12">
        <v>249252</v>
      </c>
      <c r="I10276" s="13">
        <v>44374.689074074071</v>
      </c>
      <c r="K10276" s="12">
        <v>249252</v>
      </c>
      <c r="L10276" s="13">
        <v>44374.689074074071</v>
      </c>
      <c r="Q10276" s="12">
        <v>249348</v>
      </c>
      <c r="R10276" s="10">
        <v>1</v>
      </c>
      <c r="S10276" s="10">
        <v>2</v>
      </c>
      <c r="T10276" s="10">
        <v>6</v>
      </c>
      <c r="U10276" s="10">
        <v>2</v>
      </c>
      <c r="V10276" s="10">
        <v>4</v>
      </c>
      <c r="W10276" s="10">
        <v>2</v>
      </c>
      <c r="X10276" s="10">
        <v>17</v>
      </c>
      <c r="Y10276" s="4"/>
    </row>
    <row r="10277" spans="1:25" x14ac:dyDescent="0.35">
      <c r="A10277">
        <v>34034</v>
      </c>
      <c r="B10277" s="13">
        <v>44315.734815533986</v>
      </c>
      <c r="C10277">
        <v>274380</v>
      </c>
      <c r="D10277">
        <v>137899</v>
      </c>
      <c r="E10277" s="13"/>
      <c r="H10277" s="12">
        <v>249259</v>
      </c>
      <c r="I10277" s="13">
        <v>44413.758275462962</v>
      </c>
      <c r="K10277" s="12">
        <v>249259</v>
      </c>
      <c r="L10277" s="13">
        <v>44413.758275462962</v>
      </c>
      <c r="Q10277" s="12">
        <v>249350</v>
      </c>
      <c r="R10277" s="10"/>
      <c r="S10277" s="10"/>
      <c r="T10277" s="10"/>
      <c r="U10277" s="10">
        <v>1</v>
      </c>
      <c r="V10277" s="10">
        <v>2</v>
      </c>
      <c r="W10277" s="10"/>
      <c r="X10277" s="10">
        <v>3</v>
      </c>
      <c r="Y10277" s="4"/>
    </row>
    <row r="10278" spans="1:25" x14ac:dyDescent="0.35">
      <c r="A10278">
        <v>34038</v>
      </c>
      <c r="B10278" s="13">
        <v>44315.736433656959</v>
      </c>
      <c r="C10278">
        <v>144841</v>
      </c>
      <c r="D10278">
        <v>112456</v>
      </c>
      <c r="E10278" s="13"/>
      <c r="H10278" s="12">
        <v>249270</v>
      </c>
      <c r="I10278" s="13">
        <v>44308.261111111111</v>
      </c>
      <c r="K10278" s="12">
        <v>249270</v>
      </c>
      <c r="L10278" s="13">
        <v>44308.261111111111</v>
      </c>
      <c r="Q10278" s="12">
        <v>249355</v>
      </c>
      <c r="R10278" s="10"/>
      <c r="S10278" s="10">
        <v>4</v>
      </c>
      <c r="T10278" s="10">
        <v>6</v>
      </c>
      <c r="U10278" s="10"/>
      <c r="V10278" s="10"/>
      <c r="W10278" s="10"/>
      <c r="X10278" s="10">
        <v>10</v>
      </c>
      <c r="Y10278" s="4"/>
    </row>
    <row r="10279" spans="1:25" x14ac:dyDescent="0.35">
      <c r="A10279">
        <v>34041</v>
      </c>
      <c r="B10279" s="13">
        <v>44315.736666666664</v>
      </c>
      <c r="C10279">
        <v>279462</v>
      </c>
      <c r="D10279">
        <v>472712</v>
      </c>
      <c r="E10279" s="13"/>
      <c r="H10279" s="12">
        <v>249317</v>
      </c>
      <c r="I10279" s="13">
        <v>44359.825706018521</v>
      </c>
      <c r="K10279" s="12">
        <v>249317</v>
      </c>
      <c r="L10279" s="13">
        <v>44359.825706018521</v>
      </c>
      <c r="Q10279" s="12">
        <v>249440</v>
      </c>
      <c r="R10279" s="10"/>
      <c r="S10279" s="10"/>
      <c r="T10279" s="10">
        <v>2</v>
      </c>
      <c r="U10279" s="10">
        <v>2</v>
      </c>
      <c r="V10279" s="10"/>
      <c r="W10279" s="10"/>
      <c r="X10279" s="10">
        <v>4</v>
      </c>
      <c r="Y10279" s="4"/>
    </row>
    <row r="10280" spans="1:25" x14ac:dyDescent="0.35">
      <c r="A10280">
        <v>34045</v>
      </c>
      <c r="B10280" s="13">
        <v>44315.736838187702</v>
      </c>
      <c r="C10280">
        <v>95896</v>
      </c>
      <c r="D10280">
        <v>189009</v>
      </c>
      <c r="E10280" s="13"/>
      <c r="H10280" s="12">
        <v>249336</v>
      </c>
      <c r="I10280" s="13">
        <v>44377.817002314812</v>
      </c>
      <c r="K10280" s="12">
        <v>249336</v>
      </c>
      <c r="L10280" s="13">
        <v>44377.817002314812</v>
      </c>
      <c r="Q10280" s="12">
        <v>249444</v>
      </c>
      <c r="R10280" s="10"/>
      <c r="S10280" s="10"/>
      <c r="T10280" s="10"/>
      <c r="U10280" s="10">
        <v>1</v>
      </c>
      <c r="V10280" s="10">
        <v>5</v>
      </c>
      <c r="W10280" s="10">
        <v>5</v>
      </c>
      <c r="X10280" s="10">
        <v>11</v>
      </c>
      <c r="Y10280" s="4"/>
    </row>
    <row r="10281" spans="1:25" x14ac:dyDescent="0.35">
      <c r="A10281">
        <v>34050</v>
      </c>
      <c r="B10281" s="13">
        <v>44315.736838187702</v>
      </c>
      <c r="C10281">
        <v>133402</v>
      </c>
      <c r="D10281">
        <v>110241</v>
      </c>
      <c r="E10281" s="13"/>
      <c r="H10281" s="12">
        <v>249339</v>
      </c>
      <c r="I10281" s="13">
        <v>44343.81490740741</v>
      </c>
      <c r="K10281" s="12">
        <v>249339</v>
      </c>
      <c r="L10281" s="13">
        <v>44343.81490740741</v>
      </c>
      <c r="Q10281" s="12">
        <v>249458</v>
      </c>
      <c r="R10281" s="10"/>
      <c r="S10281" s="10"/>
      <c r="T10281" s="10"/>
      <c r="U10281" s="10"/>
      <c r="V10281" s="10">
        <v>1</v>
      </c>
      <c r="W10281" s="10">
        <v>4</v>
      </c>
      <c r="X10281" s="10">
        <v>5</v>
      </c>
      <c r="Y10281" s="4"/>
    </row>
    <row r="10282" spans="1:25" x14ac:dyDescent="0.35">
      <c r="A10282">
        <v>34054</v>
      </c>
      <c r="B10282" s="13">
        <v>44315.738456310683</v>
      </c>
      <c r="C10282">
        <v>7598</v>
      </c>
      <c r="D10282">
        <v>182191</v>
      </c>
      <c r="E10282" s="13"/>
      <c r="H10282" s="12">
        <v>249348</v>
      </c>
      <c r="I10282" s="13">
        <v>44286.524004629631</v>
      </c>
      <c r="K10282" s="12">
        <v>249348</v>
      </c>
      <c r="L10282" s="13">
        <v>44286.524004629631</v>
      </c>
      <c r="Q10282" s="12">
        <v>249464</v>
      </c>
      <c r="R10282" s="10"/>
      <c r="S10282" s="10"/>
      <c r="T10282" s="10">
        <v>1</v>
      </c>
      <c r="U10282" s="10">
        <v>9</v>
      </c>
      <c r="V10282" s="10">
        <v>3</v>
      </c>
      <c r="W10282" s="10">
        <v>3</v>
      </c>
      <c r="X10282" s="10">
        <v>16</v>
      </c>
      <c r="Y10282" s="4"/>
    </row>
    <row r="10283" spans="1:25" x14ac:dyDescent="0.35">
      <c r="A10283">
        <v>34058</v>
      </c>
      <c r="B10283" s="13">
        <v>44315.739265372169</v>
      </c>
      <c r="C10283">
        <v>137564</v>
      </c>
      <c r="D10283">
        <v>230507</v>
      </c>
      <c r="E10283" s="13"/>
      <c r="H10283" s="12">
        <v>249350</v>
      </c>
      <c r="I10283" s="13">
        <v>44375.757060185184</v>
      </c>
      <c r="K10283" s="12">
        <v>249350</v>
      </c>
      <c r="L10283" s="13">
        <v>44375.757060185184</v>
      </c>
      <c r="Q10283" s="12">
        <v>249472</v>
      </c>
      <c r="R10283" s="10"/>
      <c r="S10283" s="10"/>
      <c r="T10283" s="10"/>
      <c r="U10283" s="10">
        <v>1</v>
      </c>
      <c r="V10283" s="10">
        <v>4</v>
      </c>
      <c r="W10283" s="10"/>
      <c r="X10283" s="10">
        <v>5</v>
      </c>
      <c r="Y10283" s="4"/>
    </row>
    <row r="10284" spans="1:25" x14ac:dyDescent="0.35">
      <c r="A10284">
        <v>34059</v>
      </c>
      <c r="B10284" s="13">
        <v>44315.740074433663</v>
      </c>
      <c r="C10284">
        <v>202336</v>
      </c>
      <c r="D10284">
        <v>190995</v>
      </c>
      <c r="E10284" s="13"/>
      <c r="H10284" s="12">
        <v>249355</v>
      </c>
      <c r="I10284" s="13">
        <v>44298.960995370369</v>
      </c>
      <c r="K10284" s="12">
        <v>249355</v>
      </c>
      <c r="L10284" s="13">
        <v>44298.960995370369</v>
      </c>
      <c r="Q10284" s="12">
        <v>249512</v>
      </c>
      <c r="R10284" s="10"/>
      <c r="S10284" s="10">
        <v>4</v>
      </c>
      <c r="T10284" s="10">
        <v>5</v>
      </c>
      <c r="U10284" s="10">
        <v>5</v>
      </c>
      <c r="V10284" s="10">
        <v>3</v>
      </c>
      <c r="W10284" s="10">
        <v>2</v>
      </c>
      <c r="X10284" s="10">
        <v>19</v>
      </c>
      <c r="Y10284" s="4"/>
    </row>
    <row r="10285" spans="1:25" x14ac:dyDescent="0.35">
      <c r="A10285">
        <v>34063</v>
      </c>
      <c r="B10285" s="13">
        <v>44315.741288025893</v>
      </c>
      <c r="C10285">
        <v>85094</v>
      </c>
      <c r="D10285">
        <v>377180</v>
      </c>
      <c r="E10285" s="13"/>
      <c r="H10285" s="12">
        <v>249440</v>
      </c>
      <c r="I10285" s="13">
        <v>44346.421331018515</v>
      </c>
      <c r="K10285" s="12">
        <v>249440</v>
      </c>
      <c r="L10285" s="13">
        <v>44346.421331018515</v>
      </c>
      <c r="Q10285" s="12">
        <v>249520</v>
      </c>
      <c r="R10285" s="10"/>
      <c r="S10285" s="10"/>
      <c r="T10285" s="10">
        <v>1</v>
      </c>
      <c r="U10285" s="10">
        <v>4</v>
      </c>
      <c r="V10285" s="10">
        <v>3</v>
      </c>
      <c r="W10285" s="10">
        <v>3</v>
      </c>
      <c r="X10285" s="10">
        <v>11</v>
      </c>
      <c r="Y10285" s="4"/>
    </row>
    <row r="10286" spans="1:25" x14ac:dyDescent="0.35">
      <c r="A10286">
        <v>34068</v>
      </c>
      <c r="B10286" s="13">
        <v>44315.742097087379</v>
      </c>
      <c r="C10286">
        <v>208801</v>
      </c>
      <c r="D10286">
        <v>202914</v>
      </c>
      <c r="E10286" s="13"/>
      <c r="H10286" s="12">
        <v>249444</v>
      </c>
      <c r="I10286" s="13">
        <v>44375.987245370372</v>
      </c>
      <c r="K10286" s="12">
        <v>249444</v>
      </c>
      <c r="L10286" s="13">
        <v>44375.987245370372</v>
      </c>
      <c r="Q10286" s="12">
        <v>249542</v>
      </c>
      <c r="R10286" s="10"/>
      <c r="S10286" s="10"/>
      <c r="T10286" s="10"/>
      <c r="U10286" s="10">
        <v>1</v>
      </c>
      <c r="V10286" s="10">
        <v>4</v>
      </c>
      <c r="W10286" s="10">
        <v>3</v>
      </c>
      <c r="X10286" s="10">
        <v>8</v>
      </c>
      <c r="Y10286" s="4"/>
    </row>
    <row r="10287" spans="1:25" x14ac:dyDescent="0.35">
      <c r="A10287">
        <v>34071</v>
      </c>
      <c r="B10287" s="13">
        <v>44315.742501618122</v>
      </c>
      <c r="C10287">
        <v>102243</v>
      </c>
      <c r="D10287">
        <v>409488</v>
      </c>
      <c r="E10287" s="13"/>
      <c r="H10287" s="12">
        <v>249458</v>
      </c>
      <c r="I10287" s="13">
        <v>44408.286412037036</v>
      </c>
      <c r="K10287" s="12">
        <v>249458</v>
      </c>
      <c r="L10287" s="13">
        <v>44408.286412037036</v>
      </c>
      <c r="Q10287" s="12">
        <v>249554</v>
      </c>
      <c r="R10287" s="10"/>
      <c r="S10287" s="10">
        <v>3</v>
      </c>
      <c r="T10287" s="10">
        <v>5</v>
      </c>
      <c r="U10287" s="10">
        <v>4</v>
      </c>
      <c r="V10287" s="10"/>
      <c r="W10287" s="10"/>
      <c r="X10287" s="10">
        <v>12</v>
      </c>
      <c r="Y10287" s="4"/>
    </row>
    <row r="10288" spans="1:25" x14ac:dyDescent="0.35">
      <c r="A10288">
        <v>34074</v>
      </c>
      <c r="B10288" s="13">
        <v>44315.742501618122</v>
      </c>
      <c r="C10288">
        <v>271126</v>
      </c>
      <c r="D10288">
        <v>230507</v>
      </c>
      <c r="E10288" s="13"/>
      <c r="H10288" s="12">
        <v>249464</v>
      </c>
      <c r="I10288" s="13">
        <v>44346.649861111109</v>
      </c>
      <c r="K10288" s="12">
        <v>249464</v>
      </c>
      <c r="L10288" s="13">
        <v>44346.649861111109</v>
      </c>
      <c r="Q10288" s="12">
        <v>249576</v>
      </c>
      <c r="R10288" s="10"/>
      <c r="S10288" s="10"/>
      <c r="T10288" s="10"/>
      <c r="U10288" s="10">
        <v>3</v>
      </c>
      <c r="V10288" s="10"/>
      <c r="W10288" s="10"/>
      <c r="X10288" s="10">
        <v>3</v>
      </c>
      <c r="Y10288" s="4"/>
    </row>
    <row r="10289" spans="1:25" x14ac:dyDescent="0.35">
      <c r="A10289">
        <v>34077</v>
      </c>
      <c r="B10289" s="13">
        <v>44315.742906148866</v>
      </c>
      <c r="C10289">
        <v>295617</v>
      </c>
      <c r="D10289">
        <v>249086</v>
      </c>
      <c r="E10289" s="13"/>
      <c r="H10289" s="12">
        <v>249472</v>
      </c>
      <c r="I10289" s="13">
        <v>44373.102812500001</v>
      </c>
      <c r="K10289" s="12">
        <v>249472</v>
      </c>
      <c r="L10289" s="13">
        <v>44373.102812500001</v>
      </c>
      <c r="Q10289" s="12">
        <v>249611</v>
      </c>
      <c r="R10289" s="10"/>
      <c r="S10289" s="10"/>
      <c r="T10289" s="10">
        <v>1</v>
      </c>
      <c r="U10289" s="10">
        <v>2</v>
      </c>
      <c r="V10289" s="10">
        <v>3</v>
      </c>
      <c r="W10289" s="10">
        <v>6</v>
      </c>
      <c r="X10289" s="10">
        <v>12</v>
      </c>
      <c r="Y10289" s="4"/>
    </row>
    <row r="10290" spans="1:25" x14ac:dyDescent="0.35">
      <c r="A10290">
        <v>34081</v>
      </c>
      <c r="B10290" s="13">
        <v>44315.743715210352</v>
      </c>
      <c r="C10290">
        <v>157091</v>
      </c>
      <c r="D10290">
        <v>330333</v>
      </c>
      <c r="E10290" s="13"/>
      <c r="H10290" s="12">
        <v>249512</v>
      </c>
      <c r="I10290" s="13">
        <v>44300.9455787037</v>
      </c>
      <c r="K10290" s="12">
        <v>249512</v>
      </c>
      <c r="L10290" s="13">
        <v>44300.9455787037</v>
      </c>
      <c r="Q10290" s="12">
        <v>249647</v>
      </c>
      <c r="R10290" s="10"/>
      <c r="S10290" s="10">
        <v>3</v>
      </c>
      <c r="T10290" s="10">
        <v>7</v>
      </c>
      <c r="U10290" s="10">
        <v>3</v>
      </c>
      <c r="V10290" s="10">
        <v>4</v>
      </c>
      <c r="W10290" s="10"/>
      <c r="X10290" s="10">
        <v>17</v>
      </c>
      <c r="Y10290" s="4"/>
    </row>
    <row r="10291" spans="1:25" x14ac:dyDescent="0.35">
      <c r="A10291">
        <v>34084</v>
      </c>
      <c r="B10291" s="13">
        <v>44315.744524271839</v>
      </c>
      <c r="C10291">
        <v>141741</v>
      </c>
      <c r="D10291">
        <v>388561</v>
      </c>
      <c r="E10291" s="13"/>
      <c r="H10291" s="12">
        <v>249520</v>
      </c>
      <c r="I10291" s="13">
        <v>44339.216099537036</v>
      </c>
      <c r="K10291" s="12">
        <v>249520</v>
      </c>
      <c r="L10291" s="13">
        <v>44339.216099537036</v>
      </c>
      <c r="Q10291" s="12">
        <v>249673</v>
      </c>
      <c r="R10291" s="10"/>
      <c r="S10291" s="10"/>
      <c r="T10291" s="10">
        <v>2</v>
      </c>
      <c r="U10291" s="10">
        <v>1</v>
      </c>
      <c r="V10291" s="10"/>
      <c r="W10291" s="10"/>
      <c r="X10291" s="10">
        <v>3</v>
      </c>
      <c r="Y10291" s="4"/>
    </row>
    <row r="10292" spans="1:25" x14ac:dyDescent="0.35">
      <c r="A10292">
        <v>34089</v>
      </c>
      <c r="B10292" s="13">
        <v>44315.744928802589</v>
      </c>
      <c r="C10292">
        <v>73232</v>
      </c>
      <c r="D10292">
        <v>411922</v>
      </c>
      <c r="E10292" s="13"/>
      <c r="H10292" s="12">
        <v>249542</v>
      </c>
      <c r="I10292" s="13">
        <v>44372.193553240744</v>
      </c>
      <c r="K10292" s="12">
        <v>249542</v>
      </c>
      <c r="L10292" s="13">
        <v>44372.193553240744</v>
      </c>
      <c r="Q10292" s="12">
        <v>249770</v>
      </c>
      <c r="R10292" s="10"/>
      <c r="S10292" s="10"/>
      <c r="T10292" s="10">
        <v>1</v>
      </c>
      <c r="U10292" s="10">
        <v>2</v>
      </c>
      <c r="V10292" s="10">
        <v>3</v>
      </c>
      <c r="W10292" s="10">
        <v>6</v>
      </c>
      <c r="X10292" s="10">
        <v>12</v>
      </c>
      <c r="Y10292" s="4"/>
    </row>
    <row r="10293" spans="1:25" x14ac:dyDescent="0.35">
      <c r="A10293">
        <v>34094</v>
      </c>
      <c r="B10293" s="13">
        <v>44315.745000000003</v>
      </c>
      <c r="C10293">
        <v>210362</v>
      </c>
      <c r="D10293">
        <v>470762</v>
      </c>
      <c r="E10293" s="13"/>
      <c r="H10293" s="12">
        <v>249554</v>
      </c>
      <c r="I10293" s="13">
        <v>44310.566122685188</v>
      </c>
      <c r="K10293" s="12">
        <v>249554</v>
      </c>
      <c r="L10293" s="13">
        <v>44310.566122685188</v>
      </c>
      <c r="Q10293" s="12">
        <v>249870</v>
      </c>
      <c r="R10293" s="10"/>
      <c r="S10293" s="10"/>
      <c r="T10293" s="10">
        <v>2</v>
      </c>
      <c r="U10293" s="10"/>
      <c r="V10293" s="10"/>
      <c r="W10293" s="10"/>
      <c r="X10293" s="10">
        <v>2</v>
      </c>
      <c r="Y10293" s="4"/>
    </row>
    <row r="10294" spans="1:25" x14ac:dyDescent="0.35">
      <c r="A10294">
        <v>34095</v>
      </c>
      <c r="B10294" s="13">
        <v>44315.745333333332</v>
      </c>
      <c r="C10294">
        <v>206674</v>
      </c>
      <c r="D10294">
        <v>134973</v>
      </c>
      <c r="E10294" s="13"/>
      <c r="H10294" s="12">
        <v>249576</v>
      </c>
      <c r="I10294" s="13">
        <v>44349.53497685185</v>
      </c>
      <c r="K10294" s="12">
        <v>249576</v>
      </c>
      <c r="L10294" s="13">
        <v>44349.53497685185</v>
      </c>
      <c r="Q10294" s="12">
        <v>249881</v>
      </c>
      <c r="R10294" s="10"/>
      <c r="S10294" s="10"/>
      <c r="T10294" s="10"/>
      <c r="U10294" s="10">
        <v>3</v>
      </c>
      <c r="V10294" s="10">
        <v>2</v>
      </c>
      <c r="W10294" s="10">
        <v>1</v>
      </c>
      <c r="X10294" s="10">
        <v>6</v>
      </c>
      <c r="Y10294" s="4"/>
    </row>
    <row r="10295" spans="1:25" x14ac:dyDescent="0.35">
      <c r="A10295">
        <v>34100</v>
      </c>
      <c r="B10295" s="13">
        <v>44315.746142394819</v>
      </c>
      <c r="C10295">
        <v>21340</v>
      </c>
      <c r="D10295">
        <v>253722</v>
      </c>
      <c r="E10295" s="13"/>
      <c r="H10295" s="12">
        <v>249611</v>
      </c>
      <c r="I10295" s="13">
        <v>44345.896087962959</v>
      </c>
      <c r="K10295" s="12">
        <v>249611</v>
      </c>
      <c r="L10295" s="13">
        <v>44345.896087962959</v>
      </c>
      <c r="Q10295" s="12">
        <v>249902</v>
      </c>
      <c r="R10295" s="10"/>
      <c r="S10295" s="10"/>
      <c r="T10295" s="10"/>
      <c r="U10295" s="10">
        <v>5</v>
      </c>
      <c r="V10295" s="10">
        <v>4</v>
      </c>
      <c r="W10295" s="10">
        <v>2</v>
      </c>
      <c r="X10295" s="10">
        <v>11</v>
      </c>
      <c r="Y10295" s="4"/>
    </row>
    <row r="10296" spans="1:25" x14ac:dyDescent="0.35">
      <c r="A10296">
        <v>34103</v>
      </c>
      <c r="B10296" s="13">
        <v>44315.747355987056</v>
      </c>
      <c r="C10296">
        <v>251464</v>
      </c>
      <c r="D10296">
        <v>244574</v>
      </c>
      <c r="E10296" s="13"/>
      <c r="H10296" s="12">
        <v>249647</v>
      </c>
      <c r="I10296" s="13">
        <v>44309.793067129627</v>
      </c>
      <c r="K10296" s="12">
        <v>249647</v>
      </c>
      <c r="L10296" s="13">
        <v>44309.793067129627</v>
      </c>
      <c r="Q10296" s="12">
        <v>249914</v>
      </c>
      <c r="R10296" s="10"/>
      <c r="S10296" s="10"/>
      <c r="T10296" s="10"/>
      <c r="U10296" s="10"/>
      <c r="V10296" s="10">
        <v>2</v>
      </c>
      <c r="W10296" s="10"/>
      <c r="X10296" s="10">
        <v>2</v>
      </c>
      <c r="Y10296" s="4"/>
    </row>
    <row r="10297" spans="1:25" x14ac:dyDescent="0.35">
      <c r="A10297">
        <v>34106</v>
      </c>
      <c r="B10297" s="13">
        <v>44315.74816504855</v>
      </c>
      <c r="C10297">
        <v>113076</v>
      </c>
      <c r="D10297">
        <v>121758</v>
      </c>
      <c r="E10297" s="13"/>
      <c r="H10297" s="12">
        <v>249673</v>
      </c>
      <c r="I10297" s="13">
        <v>44338.928587962961</v>
      </c>
      <c r="K10297" s="12">
        <v>249673</v>
      </c>
      <c r="L10297" s="13">
        <v>44338.928587962961</v>
      </c>
      <c r="Q10297" s="12">
        <v>249916</v>
      </c>
      <c r="R10297" s="10"/>
      <c r="S10297" s="10"/>
      <c r="T10297" s="10">
        <v>1</v>
      </c>
      <c r="U10297" s="10">
        <v>5</v>
      </c>
      <c r="V10297" s="10"/>
      <c r="W10297" s="10"/>
      <c r="X10297" s="10">
        <v>6</v>
      </c>
      <c r="Y10297" s="4"/>
    </row>
    <row r="10298" spans="1:25" x14ac:dyDescent="0.35">
      <c r="A10298">
        <v>34111</v>
      </c>
      <c r="B10298" s="13">
        <v>44315.750187702266</v>
      </c>
      <c r="C10298">
        <v>82402</v>
      </c>
      <c r="D10298">
        <v>351192</v>
      </c>
      <c r="E10298" s="13"/>
      <c r="H10298" s="12">
        <v>249770</v>
      </c>
      <c r="I10298" s="13">
        <v>44341.548321759263</v>
      </c>
      <c r="K10298" s="12">
        <v>249770</v>
      </c>
      <c r="L10298" s="13">
        <v>44341.548321759263</v>
      </c>
      <c r="Q10298" s="12">
        <v>249980</v>
      </c>
      <c r="R10298" s="10"/>
      <c r="S10298" s="10"/>
      <c r="T10298" s="10"/>
      <c r="U10298" s="10">
        <v>1</v>
      </c>
      <c r="V10298" s="10">
        <v>5</v>
      </c>
      <c r="W10298" s="10"/>
      <c r="X10298" s="10">
        <v>6</v>
      </c>
      <c r="Y10298" s="4"/>
    </row>
    <row r="10299" spans="1:25" x14ac:dyDescent="0.35">
      <c r="A10299">
        <v>34112</v>
      </c>
      <c r="B10299" s="13">
        <v>44315.750187702266</v>
      </c>
      <c r="C10299">
        <v>263750</v>
      </c>
      <c r="D10299">
        <v>70091</v>
      </c>
      <c r="E10299" s="13"/>
      <c r="H10299" s="12">
        <v>249870</v>
      </c>
      <c r="I10299" s="13">
        <v>44327.974699074075</v>
      </c>
      <c r="K10299" s="12">
        <v>249870</v>
      </c>
      <c r="L10299" s="13">
        <v>44327.974699074075</v>
      </c>
      <c r="Q10299" s="12">
        <v>249994</v>
      </c>
      <c r="R10299" s="10"/>
      <c r="S10299" s="10"/>
      <c r="T10299" s="10">
        <v>1</v>
      </c>
      <c r="U10299" s="10">
        <v>3</v>
      </c>
      <c r="V10299" s="10">
        <v>3</v>
      </c>
      <c r="W10299" s="10">
        <v>3</v>
      </c>
      <c r="X10299" s="10">
        <v>10</v>
      </c>
      <c r="Y10299" s="4"/>
    </row>
    <row r="10300" spans="1:25" x14ac:dyDescent="0.35">
      <c r="A10300">
        <v>34117</v>
      </c>
      <c r="B10300" s="13">
        <v>44315.750592233009</v>
      </c>
      <c r="C10300">
        <v>95833</v>
      </c>
      <c r="D10300">
        <v>122902</v>
      </c>
      <c r="E10300" s="13"/>
      <c r="H10300" s="12">
        <v>249881</v>
      </c>
      <c r="I10300" s="13">
        <v>44351.839583333334</v>
      </c>
      <c r="K10300" s="12">
        <v>249881</v>
      </c>
      <c r="L10300" s="13">
        <v>44351.839583333334</v>
      </c>
      <c r="Q10300" s="12">
        <v>250005</v>
      </c>
      <c r="R10300" s="10"/>
      <c r="S10300" s="10"/>
      <c r="T10300" s="10"/>
      <c r="U10300" s="10">
        <v>4</v>
      </c>
      <c r="V10300" s="10"/>
      <c r="W10300" s="10"/>
      <c r="X10300" s="10">
        <v>4</v>
      </c>
      <c r="Y10300" s="4"/>
    </row>
    <row r="10301" spans="1:25" x14ac:dyDescent="0.35">
      <c r="A10301">
        <v>34120</v>
      </c>
      <c r="B10301" s="13">
        <v>44315.750996763752</v>
      </c>
      <c r="C10301">
        <v>245227</v>
      </c>
      <c r="D10301">
        <v>411922</v>
      </c>
      <c r="E10301" s="13"/>
      <c r="H10301" s="12">
        <v>249902</v>
      </c>
      <c r="I10301" s="13">
        <v>44362.906736111108</v>
      </c>
      <c r="K10301" s="12">
        <v>249902</v>
      </c>
      <c r="L10301" s="13">
        <v>44362.906736111108</v>
      </c>
      <c r="Q10301" s="12">
        <v>250008</v>
      </c>
      <c r="R10301" s="10"/>
      <c r="S10301" s="10"/>
      <c r="T10301" s="10">
        <v>3</v>
      </c>
      <c r="U10301" s="10">
        <v>4</v>
      </c>
      <c r="V10301" s="10"/>
      <c r="W10301" s="10"/>
      <c r="X10301" s="10">
        <v>7</v>
      </c>
      <c r="Y10301" s="4"/>
    </row>
    <row r="10302" spans="1:25" x14ac:dyDescent="0.35">
      <c r="A10302">
        <v>34122</v>
      </c>
      <c r="B10302" s="13">
        <v>44315.75099676376</v>
      </c>
      <c r="C10302">
        <v>17741</v>
      </c>
      <c r="D10302">
        <v>153893</v>
      </c>
      <c r="E10302" s="13"/>
      <c r="H10302" s="12">
        <v>249914</v>
      </c>
      <c r="I10302" s="13">
        <v>44402.69840277778</v>
      </c>
      <c r="K10302" s="12">
        <v>249914</v>
      </c>
      <c r="L10302" s="13">
        <v>44402.69840277778</v>
      </c>
      <c r="Q10302" s="12">
        <v>250013</v>
      </c>
      <c r="R10302" s="10"/>
      <c r="S10302" s="10"/>
      <c r="T10302" s="10">
        <v>6</v>
      </c>
      <c r="U10302" s="10">
        <v>4</v>
      </c>
      <c r="V10302" s="10">
        <v>4</v>
      </c>
      <c r="W10302" s="10">
        <v>4</v>
      </c>
      <c r="X10302" s="10">
        <v>18</v>
      </c>
      <c r="Y10302" s="4"/>
    </row>
    <row r="10303" spans="1:25" x14ac:dyDescent="0.35">
      <c r="A10303">
        <v>34125</v>
      </c>
      <c r="B10303" s="13">
        <v>44315.751805825239</v>
      </c>
      <c r="C10303">
        <v>32947</v>
      </c>
      <c r="D10303">
        <v>62570</v>
      </c>
      <c r="E10303" s="13"/>
      <c r="H10303" s="12">
        <v>249916</v>
      </c>
      <c r="I10303" s="13">
        <v>44342.751805555556</v>
      </c>
      <c r="K10303" s="12">
        <v>249916</v>
      </c>
      <c r="L10303" s="13">
        <v>44342.751805555556</v>
      </c>
      <c r="Q10303" s="12">
        <v>250077</v>
      </c>
      <c r="R10303" s="10"/>
      <c r="S10303" s="10"/>
      <c r="T10303" s="10"/>
      <c r="U10303" s="10">
        <v>6</v>
      </c>
      <c r="V10303" s="10">
        <v>2</v>
      </c>
      <c r="W10303" s="10"/>
      <c r="X10303" s="10">
        <v>8</v>
      </c>
      <c r="Y10303" s="4"/>
    </row>
    <row r="10304" spans="1:25" x14ac:dyDescent="0.35">
      <c r="A10304">
        <v>34127</v>
      </c>
      <c r="B10304" s="13">
        <v>44315.751805825239</v>
      </c>
      <c r="C10304">
        <v>159540</v>
      </c>
      <c r="D10304">
        <v>244574</v>
      </c>
      <c r="E10304" s="13"/>
      <c r="H10304" s="12">
        <v>249980</v>
      </c>
      <c r="I10304" s="13">
        <v>44373.744930555556</v>
      </c>
      <c r="K10304" s="12">
        <v>249980</v>
      </c>
      <c r="L10304" s="13">
        <v>44373.744930555556</v>
      </c>
      <c r="Q10304" s="12">
        <v>250107</v>
      </c>
      <c r="R10304" s="10"/>
      <c r="S10304" s="10"/>
      <c r="T10304" s="10">
        <v>2</v>
      </c>
      <c r="U10304" s="10">
        <v>3</v>
      </c>
      <c r="V10304" s="10">
        <v>3</v>
      </c>
      <c r="W10304" s="10">
        <v>3</v>
      </c>
      <c r="X10304" s="10">
        <v>11</v>
      </c>
      <c r="Y10304" s="4"/>
    </row>
    <row r="10305" spans="1:25" x14ac:dyDescent="0.35">
      <c r="A10305">
        <v>34129</v>
      </c>
      <c r="B10305" s="13">
        <v>44315.752614886733</v>
      </c>
      <c r="C10305">
        <v>166110</v>
      </c>
      <c r="D10305">
        <v>351192</v>
      </c>
      <c r="E10305" s="13"/>
      <c r="H10305" s="12">
        <v>249994</v>
      </c>
      <c r="I10305" s="13">
        <v>44345.559282407405</v>
      </c>
      <c r="K10305" s="12">
        <v>249994</v>
      </c>
      <c r="L10305" s="13">
        <v>44345.559282407405</v>
      </c>
      <c r="Q10305" s="12">
        <v>250119</v>
      </c>
      <c r="R10305" s="10"/>
      <c r="S10305" s="10">
        <v>2</v>
      </c>
      <c r="T10305" s="10">
        <v>1</v>
      </c>
      <c r="U10305" s="10"/>
      <c r="V10305" s="10"/>
      <c r="W10305" s="10"/>
      <c r="X10305" s="10">
        <v>3</v>
      </c>
      <c r="Y10305" s="4"/>
    </row>
    <row r="10306" spans="1:25" x14ac:dyDescent="0.35">
      <c r="A10306">
        <v>34133</v>
      </c>
      <c r="B10306" s="13">
        <v>44315.753019417476</v>
      </c>
      <c r="C10306">
        <v>80677</v>
      </c>
      <c r="D10306">
        <v>73365</v>
      </c>
      <c r="E10306" s="13"/>
      <c r="H10306" s="12">
        <v>250005</v>
      </c>
      <c r="I10306" s="13">
        <v>44358.814108796294</v>
      </c>
      <c r="K10306" s="12">
        <v>250005</v>
      </c>
      <c r="L10306" s="13">
        <v>44358.814108796294</v>
      </c>
      <c r="Q10306" s="12">
        <v>250123</v>
      </c>
      <c r="R10306" s="10"/>
      <c r="S10306" s="10"/>
      <c r="T10306" s="10"/>
      <c r="U10306" s="10">
        <v>4</v>
      </c>
      <c r="V10306" s="10">
        <v>3</v>
      </c>
      <c r="W10306" s="10"/>
      <c r="X10306" s="10">
        <v>7</v>
      </c>
      <c r="Y10306" s="4"/>
    </row>
    <row r="10307" spans="1:25" x14ac:dyDescent="0.35">
      <c r="A10307">
        <v>34138</v>
      </c>
      <c r="B10307" s="13">
        <v>44315.754233009706</v>
      </c>
      <c r="C10307">
        <v>116778</v>
      </c>
      <c r="D10307">
        <v>411922</v>
      </c>
      <c r="E10307" s="13"/>
      <c r="H10307" s="12">
        <v>250008</v>
      </c>
      <c r="I10307" s="13">
        <v>44331.791851851849</v>
      </c>
      <c r="K10307" s="12">
        <v>250008</v>
      </c>
      <c r="L10307" s="13">
        <v>44331.791851851849</v>
      </c>
      <c r="Q10307" s="12">
        <v>250139</v>
      </c>
      <c r="R10307" s="10"/>
      <c r="S10307" s="10"/>
      <c r="T10307" s="10"/>
      <c r="U10307" s="10"/>
      <c r="V10307" s="10">
        <v>4</v>
      </c>
      <c r="W10307" s="10">
        <v>7</v>
      </c>
      <c r="X10307" s="10">
        <v>11</v>
      </c>
      <c r="Y10307" s="4"/>
    </row>
    <row r="10308" spans="1:25" x14ac:dyDescent="0.35">
      <c r="A10308">
        <v>34140</v>
      </c>
      <c r="B10308" s="13">
        <v>44315.754637540456</v>
      </c>
      <c r="C10308">
        <v>154494</v>
      </c>
      <c r="D10308">
        <v>81970</v>
      </c>
      <c r="E10308" s="13"/>
      <c r="H10308" s="12">
        <v>250013</v>
      </c>
      <c r="I10308" s="13">
        <v>44320.517175925925</v>
      </c>
      <c r="K10308" s="12">
        <v>250013</v>
      </c>
      <c r="L10308" s="13">
        <v>44320.517175925925</v>
      </c>
      <c r="Q10308" s="12">
        <v>250218</v>
      </c>
      <c r="R10308" s="10"/>
      <c r="S10308" s="10"/>
      <c r="T10308" s="10">
        <v>1</v>
      </c>
      <c r="U10308" s="10">
        <v>5</v>
      </c>
      <c r="V10308" s="10">
        <v>6</v>
      </c>
      <c r="W10308" s="10">
        <v>8</v>
      </c>
      <c r="X10308" s="10">
        <v>20</v>
      </c>
      <c r="Y10308" s="4"/>
    </row>
    <row r="10309" spans="1:25" x14ac:dyDescent="0.35">
      <c r="A10309">
        <v>34143</v>
      </c>
      <c r="B10309" s="13">
        <v>44315.754637540456</v>
      </c>
      <c r="C10309">
        <v>178685</v>
      </c>
      <c r="D10309">
        <v>416181</v>
      </c>
      <c r="E10309" s="13"/>
      <c r="H10309" s="12">
        <v>250077</v>
      </c>
      <c r="I10309" s="13">
        <v>44350.781736111108</v>
      </c>
      <c r="K10309" s="12">
        <v>250077</v>
      </c>
      <c r="L10309" s="13">
        <v>44350.781736111108</v>
      </c>
      <c r="Q10309" s="12">
        <v>250261</v>
      </c>
      <c r="R10309" s="10"/>
      <c r="S10309" s="10"/>
      <c r="T10309" s="10"/>
      <c r="U10309" s="10">
        <v>1</v>
      </c>
      <c r="V10309" s="10"/>
      <c r="W10309" s="10"/>
      <c r="X10309" s="10">
        <v>1</v>
      </c>
      <c r="Y10309" s="4"/>
    </row>
    <row r="10310" spans="1:25" x14ac:dyDescent="0.35">
      <c r="A10310">
        <v>34144</v>
      </c>
      <c r="B10310" s="13">
        <v>44315.755446601943</v>
      </c>
      <c r="C10310">
        <v>63113</v>
      </c>
      <c r="D10310">
        <v>122902</v>
      </c>
      <c r="E10310" s="13"/>
      <c r="H10310" s="12">
        <v>250107</v>
      </c>
      <c r="I10310" s="13">
        <v>44344.624780092592</v>
      </c>
      <c r="K10310" s="12">
        <v>250107</v>
      </c>
      <c r="L10310" s="13">
        <v>44344.624780092592</v>
      </c>
      <c r="Q10310" s="12">
        <v>250263</v>
      </c>
      <c r="R10310" s="10"/>
      <c r="S10310" s="10"/>
      <c r="T10310" s="10"/>
      <c r="U10310" s="10">
        <v>1</v>
      </c>
      <c r="V10310" s="10">
        <v>5</v>
      </c>
      <c r="W10310" s="10"/>
      <c r="X10310" s="10">
        <v>6</v>
      </c>
      <c r="Y10310" s="4"/>
    </row>
    <row r="10311" spans="1:25" x14ac:dyDescent="0.35">
      <c r="A10311">
        <v>34147</v>
      </c>
      <c r="B10311" s="13">
        <v>44315.755666666664</v>
      </c>
      <c r="C10311">
        <v>334314</v>
      </c>
      <c r="D10311">
        <v>82901</v>
      </c>
      <c r="E10311" s="13"/>
      <c r="H10311" s="12">
        <v>250119</v>
      </c>
      <c r="I10311" s="13">
        <v>44312.878333333334</v>
      </c>
      <c r="K10311" s="12">
        <v>250119</v>
      </c>
      <c r="L10311" s="13">
        <v>44312.878333333334</v>
      </c>
      <c r="Q10311" s="12">
        <v>250319</v>
      </c>
      <c r="R10311" s="10"/>
      <c r="S10311" s="10"/>
      <c r="T10311" s="10">
        <v>2</v>
      </c>
      <c r="U10311" s="10">
        <v>3</v>
      </c>
      <c r="V10311" s="10"/>
      <c r="W10311" s="10"/>
      <c r="X10311" s="10">
        <v>5</v>
      </c>
      <c r="Y10311" s="4"/>
    </row>
    <row r="10312" spans="1:25" x14ac:dyDescent="0.35">
      <c r="A10312">
        <v>34152</v>
      </c>
      <c r="B10312" s="13">
        <v>44315.755851132686</v>
      </c>
      <c r="C10312">
        <v>142133</v>
      </c>
      <c r="D10312">
        <v>347393</v>
      </c>
      <c r="E10312" s="13"/>
      <c r="H10312" s="12">
        <v>250123</v>
      </c>
      <c r="I10312" s="13">
        <v>44356.780671296299</v>
      </c>
      <c r="K10312" s="12">
        <v>250123</v>
      </c>
      <c r="L10312" s="13">
        <v>44356.780671296299</v>
      </c>
      <c r="Q10312" s="12">
        <v>250337</v>
      </c>
      <c r="R10312" s="10"/>
      <c r="S10312" s="10">
        <v>4</v>
      </c>
      <c r="T10312" s="10"/>
      <c r="U10312" s="10"/>
      <c r="V10312" s="10"/>
      <c r="W10312" s="10"/>
      <c r="X10312" s="10">
        <v>4</v>
      </c>
      <c r="Y10312" s="4"/>
    </row>
    <row r="10313" spans="1:25" x14ac:dyDescent="0.35">
      <c r="A10313">
        <v>34156</v>
      </c>
      <c r="B10313" s="13">
        <v>44315.756660194173</v>
      </c>
      <c r="C10313">
        <v>196169</v>
      </c>
      <c r="D10313">
        <v>149755</v>
      </c>
      <c r="E10313" s="13"/>
      <c r="H10313" s="12">
        <v>250139</v>
      </c>
      <c r="I10313" s="13">
        <v>44389.067337962966</v>
      </c>
      <c r="K10313" s="12">
        <v>250139</v>
      </c>
      <c r="L10313" s="13">
        <v>44389.067337962966</v>
      </c>
      <c r="Q10313" s="12">
        <v>250375</v>
      </c>
      <c r="R10313" s="10"/>
      <c r="S10313" s="10">
        <v>2</v>
      </c>
      <c r="T10313" s="10">
        <v>3</v>
      </c>
      <c r="U10313" s="10"/>
      <c r="V10313" s="10"/>
      <c r="W10313" s="10"/>
      <c r="X10313" s="10">
        <v>5</v>
      </c>
      <c r="Y10313" s="4"/>
    </row>
    <row r="10314" spans="1:25" x14ac:dyDescent="0.35">
      <c r="A10314">
        <v>34158</v>
      </c>
      <c r="B10314" s="13">
        <v>44315.756660194173</v>
      </c>
      <c r="C10314">
        <v>277631</v>
      </c>
      <c r="D10314">
        <v>158978</v>
      </c>
      <c r="E10314" s="13"/>
      <c r="H10314" s="12">
        <v>250218</v>
      </c>
      <c r="I10314" s="13">
        <v>44345.087430555555</v>
      </c>
      <c r="K10314" s="12">
        <v>250218</v>
      </c>
      <c r="L10314" s="13">
        <v>44345.087430555555</v>
      </c>
      <c r="Q10314" s="12">
        <v>250383</v>
      </c>
      <c r="R10314" s="10"/>
      <c r="S10314" s="10">
        <v>3</v>
      </c>
      <c r="T10314" s="10">
        <v>6</v>
      </c>
      <c r="U10314" s="10">
        <v>2</v>
      </c>
      <c r="V10314" s="10"/>
      <c r="W10314" s="10"/>
      <c r="X10314" s="10">
        <v>11</v>
      </c>
      <c r="Y10314" s="4"/>
    </row>
    <row r="10315" spans="1:25" x14ac:dyDescent="0.35">
      <c r="A10315">
        <v>34159</v>
      </c>
      <c r="B10315" s="13">
        <v>44315.75787378641</v>
      </c>
      <c r="C10315">
        <v>287539</v>
      </c>
      <c r="D10315">
        <v>123413</v>
      </c>
      <c r="E10315" s="13"/>
      <c r="H10315" s="12">
        <v>250261</v>
      </c>
      <c r="I10315" s="13">
        <v>44375.47146990741</v>
      </c>
      <c r="K10315" s="12">
        <v>250261</v>
      </c>
      <c r="L10315" s="13">
        <v>44375.47146990741</v>
      </c>
      <c r="Q10315" s="12">
        <v>250427</v>
      </c>
      <c r="R10315" s="10"/>
      <c r="S10315" s="10"/>
      <c r="T10315" s="10">
        <v>1</v>
      </c>
      <c r="U10315" s="10">
        <v>3</v>
      </c>
      <c r="V10315" s="10"/>
      <c r="W10315" s="10"/>
      <c r="X10315" s="10">
        <v>4</v>
      </c>
      <c r="Y10315" s="4"/>
    </row>
    <row r="10316" spans="1:25" x14ac:dyDescent="0.35">
      <c r="A10316">
        <v>34161</v>
      </c>
      <c r="B10316" s="13">
        <v>44315.758278317153</v>
      </c>
      <c r="C10316">
        <v>333738</v>
      </c>
      <c r="D10316">
        <v>123413</v>
      </c>
      <c r="E10316" s="13"/>
      <c r="H10316" s="12">
        <v>250263</v>
      </c>
      <c r="I10316" s="13">
        <v>44371.454074074078</v>
      </c>
      <c r="K10316" s="12">
        <v>250263</v>
      </c>
      <c r="L10316" s="13">
        <v>44371.454074074078</v>
      </c>
      <c r="Q10316" s="12">
        <v>250489</v>
      </c>
      <c r="R10316" s="10"/>
      <c r="S10316" s="10"/>
      <c r="T10316" s="10">
        <v>1</v>
      </c>
      <c r="U10316" s="10">
        <v>4</v>
      </c>
      <c r="V10316" s="10">
        <v>6</v>
      </c>
      <c r="W10316" s="10">
        <v>4</v>
      </c>
      <c r="X10316" s="10">
        <v>15</v>
      </c>
      <c r="Y10316" s="4"/>
    </row>
    <row r="10317" spans="1:25" x14ac:dyDescent="0.35">
      <c r="A10317">
        <v>34166</v>
      </c>
      <c r="B10317" s="13">
        <v>44315.759087378639</v>
      </c>
      <c r="C10317">
        <v>65991</v>
      </c>
      <c r="D10317">
        <v>220803</v>
      </c>
      <c r="E10317" s="13"/>
      <c r="H10317" s="12">
        <v>250319</v>
      </c>
      <c r="I10317" s="13">
        <v>44346.578263888892</v>
      </c>
      <c r="K10317" s="12">
        <v>250319</v>
      </c>
      <c r="L10317" s="13">
        <v>44346.578263888892</v>
      </c>
      <c r="Q10317" s="12">
        <v>250494</v>
      </c>
      <c r="R10317" s="10"/>
      <c r="S10317" s="10">
        <v>1</v>
      </c>
      <c r="T10317" s="10">
        <v>3</v>
      </c>
      <c r="U10317" s="10">
        <v>2</v>
      </c>
      <c r="V10317" s="10">
        <v>3</v>
      </c>
      <c r="W10317" s="10">
        <v>3</v>
      </c>
      <c r="X10317" s="10">
        <v>12</v>
      </c>
      <c r="Y10317" s="4"/>
    </row>
    <row r="10318" spans="1:25" x14ac:dyDescent="0.35">
      <c r="A10318">
        <v>34169</v>
      </c>
      <c r="B10318" s="13">
        <v>44315.759333333335</v>
      </c>
      <c r="C10318">
        <v>155915</v>
      </c>
      <c r="D10318">
        <v>230836</v>
      </c>
      <c r="E10318" s="13"/>
      <c r="H10318" s="12">
        <v>250337</v>
      </c>
      <c r="I10318" s="13">
        <v>44297.8278587963</v>
      </c>
      <c r="K10318" s="12">
        <v>250337</v>
      </c>
      <c r="L10318" s="13">
        <v>44297.8278587963</v>
      </c>
      <c r="Q10318" s="12">
        <v>250518</v>
      </c>
      <c r="R10318" s="10"/>
      <c r="S10318" s="10"/>
      <c r="T10318" s="10"/>
      <c r="U10318" s="10">
        <v>2</v>
      </c>
      <c r="V10318" s="10">
        <v>3</v>
      </c>
      <c r="W10318" s="10">
        <v>6</v>
      </c>
      <c r="X10318" s="10">
        <v>11</v>
      </c>
      <c r="Y10318" s="4"/>
    </row>
    <row r="10319" spans="1:25" x14ac:dyDescent="0.35">
      <c r="A10319">
        <v>34172</v>
      </c>
      <c r="B10319" s="13">
        <v>44315.75949190939</v>
      </c>
      <c r="C10319">
        <v>210282</v>
      </c>
      <c r="D10319">
        <v>158978</v>
      </c>
      <c r="E10319" s="13"/>
      <c r="H10319" s="12">
        <v>250375</v>
      </c>
      <c r="I10319" s="13">
        <v>44313.7809375</v>
      </c>
      <c r="K10319" s="12">
        <v>250375</v>
      </c>
      <c r="L10319" s="13">
        <v>44313.7809375</v>
      </c>
      <c r="Q10319" s="12">
        <v>250521</v>
      </c>
      <c r="R10319" s="10"/>
      <c r="S10319" s="10"/>
      <c r="T10319" s="10"/>
      <c r="U10319" s="10">
        <v>1</v>
      </c>
      <c r="V10319" s="10">
        <v>4</v>
      </c>
      <c r="W10319" s="10">
        <v>5</v>
      </c>
      <c r="X10319" s="10">
        <v>10</v>
      </c>
      <c r="Y10319" s="4"/>
    </row>
    <row r="10320" spans="1:25" x14ac:dyDescent="0.35">
      <c r="A10320">
        <v>34177</v>
      </c>
      <c r="B10320" s="13">
        <v>44315.760999999999</v>
      </c>
      <c r="C10320">
        <v>278991</v>
      </c>
      <c r="D10320">
        <v>302612</v>
      </c>
      <c r="E10320" s="13"/>
      <c r="H10320" s="12">
        <v>250383</v>
      </c>
      <c r="I10320" s="13">
        <v>44300.691527777781</v>
      </c>
      <c r="K10320" s="12">
        <v>250383</v>
      </c>
      <c r="L10320" s="13">
        <v>44300.691527777781</v>
      </c>
      <c r="Q10320" s="12">
        <v>250558</v>
      </c>
      <c r="R10320" s="10"/>
      <c r="S10320" s="10"/>
      <c r="T10320" s="10"/>
      <c r="U10320" s="10"/>
      <c r="V10320" s="10"/>
      <c r="W10320" s="10">
        <v>5</v>
      </c>
      <c r="X10320" s="10">
        <v>5</v>
      </c>
      <c r="Y10320" s="4"/>
    </row>
    <row r="10321" spans="1:25" x14ac:dyDescent="0.35">
      <c r="A10321">
        <v>34182</v>
      </c>
      <c r="B10321" s="13">
        <v>44315.761919093849</v>
      </c>
      <c r="C10321">
        <v>31658</v>
      </c>
      <c r="D10321">
        <v>68798</v>
      </c>
      <c r="E10321" s="13"/>
      <c r="H10321" s="12">
        <v>250427</v>
      </c>
      <c r="I10321" s="13">
        <v>44346.225671296299</v>
      </c>
      <c r="K10321" s="12">
        <v>250427</v>
      </c>
      <c r="L10321" s="13">
        <v>44346.225671296299</v>
      </c>
      <c r="Q10321" s="12">
        <v>250563</v>
      </c>
      <c r="R10321" s="10"/>
      <c r="S10321" s="10">
        <v>4</v>
      </c>
      <c r="T10321" s="10">
        <v>7</v>
      </c>
      <c r="U10321" s="10">
        <v>7</v>
      </c>
      <c r="V10321" s="10">
        <v>7</v>
      </c>
      <c r="W10321" s="10"/>
      <c r="X10321" s="10">
        <v>25</v>
      </c>
      <c r="Y10321" s="4"/>
    </row>
    <row r="10322" spans="1:25" x14ac:dyDescent="0.35">
      <c r="A10322">
        <v>34183</v>
      </c>
      <c r="B10322" s="13">
        <v>44315.761919093849</v>
      </c>
      <c r="C10322">
        <v>68838</v>
      </c>
      <c r="D10322">
        <v>463149</v>
      </c>
      <c r="E10322" s="13"/>
      <c r="H10322" s="12">
        <v>250489</v>
      </c>
      <c r="I10322" s="13">
        <v>44346.505879629629</v>
      </c>
      <c r="K10322" s="12">
        <v>250489</v>
      </c>
      <c r="L10322" s="13">
        <v>44346.505879629629</v>
      </c>
      <c r="Q10322" s="12">
        <v>250590</v>
      </c>
      <c r="R10322" s="10"/>
      <c r="S10322" s="10"/>
      <c r="T10322" s="10">
        <v>3</v>
      </c>
      <c r="U10322" s="10">
        <v>1</v>
      </c>
      <c r="V10322" s="10">
        <v>3</v>
      </c>
      <c r="W10322" s="10">
        <v>4</v>
      </c>
      <c r="X10322" s="10">
        <v>11</v>
      </c>
      <c r="Y10322" s="4"/>
    </row>
    <row r="10323" spans="1:25" x14ac:dyDescent="0.35">
      <c r="A10323">
        <v>34188</v>
      </c>
      <c r="B10323" s="13">
        <v>44315.762728155343</v>
      </c>
      <c r="C10323">
        <v>160092</v>
      </c>
      <c r="D10323">
        <v>250679</v>
      </c>
      <c r="E10323" s="13"/>
      <c r="H10323" s="12">
        <v>250494</v>
      </c>
      <c r="I10323" s="13">
        <v>44316.485219907408</v>
      </c>
      <c r="K10323" s="12">
        <v>250494</v>
      </c>
      <c r="L10323" s="13">
        <v>44316.485219907408</v>
      </c>
      <c r="Q10323" s="12">
        <v>250609</v>
      </c>
      <c r="R10323" s="10"/>
      <c r="S10323" s="10">
        <v>1</v>
      </c>
      <c r="T10323" s="10">
        <v>2</v>
      </c>
      <c r="U10323" s="10">
        <v>4</v>
      </c>
      <c r="V10323" s="10">
        <v>2</v>
      </c>
      <c r="W10323" s="10">
        <v>6</v>
      </c>
      <c r="X10323" s="10">
        <v>15</v>
      </c>
      <c r="Y10323" s="4"/>
    </row>
    <row r="10324" spans="1:25" x14ac:dyDescent="0.35">
      <c r="A10324">
        <v>34193</v>
      </c>
      <c r="B10324" s="13">
        <v>44315.763941747573</v>
      </c>
      <c r="C10324">
        <v>310177</v>
      </c>
      <c r="D10324">
        <v>297506</v>
      </c>
      <c r="E10324" s="13"/>
      <c r="H10324" s="12">
        <v>250518</v>
      </c>
      <c r="I10324" s="13">
        <v>44372.455694444441</v>
      </c>
      <c r="K10324" s="12">
        <v>250518</v>
      </c>
      <c r="L10324" s="13">
        <v>44372.455694444441</v>
      </c>
      <c r="Q10324" s="12">
        <v>250612</v>
      </c>
      <c r="R10324" s="10"/>
      <c r="S10324" s="10">
        <v>1</v>
      </c>
      <c r="T10324" s="10">
        <v>4</v>
      </c>
      <c r="U10324" s="10"/>
      <c r="V10324" s="10"/>
      <c r="W10324" s="10"/>
      <c r="X10324" s="10">
        <v>5</v>
      </c>
      <c r="Y10324" s="4"/>
    </row>
    <row r="10325" spans="1:25" x14ac:dyDescent="0.35">
      <c r="A10325">
        <v>34197</v>
      </c>
      <c r="B10325" s="13">
        <v>44315.764346278316</v>
      </c>
      <c r="C10325">
        <v>252895</v>
      </c>
      <c r="D10325">
        <v>226229</v>
      </c>
      <c r="E10325" s="13"/>
      <c r="H10325" s="12">
        <v>250521</v>
      </c>
      <c r="I10325" s="13">
        <v>44374.416122685187</v>
      </c>
      <c r="K10325" s="12">
        <v>250521</v>
      </c>
      <c r="L10325" s="13">
        <v>44374.416122685187</v>
      </c>
      <c r="Q10325" s="12">
        <v>250641</v>
      </c>
      <c r="R10325" s="10"/>
      <c r="S10325" s="10">
        <v>1</v>
      </c>
      <c r="T10325" s="10">
        <v>6</v>
      </c>
      <c r="U10325" s="10">
        <v>2</v>
      </c>
      <c r="V10325" s="10">
        <v>3</v>
      </c>
      <c r="W10325" s="10"/>
      <c r="X10325" s="10">
        <v>12</v>
      </c>
      <c r="Y10325" s="4"/>
    </row>
    <row r="10326" spans="1:25" x14ac:dyDescent="0.35">
      <c r="A10326">
        <v>34202</v>
      </c>
      <c r="B10326" s="13">
        <v>44315.76636893204</v>
      </c>
      <c r="C10326">
        <v>93929</v>
      </c>
      <c r="D10326">
        <v>371795</v>
      </c>
      <c r="E10326" s="13"/>
      <c r="H10326" s="12">
        <v>250558</v>
      </c>
      <c r="I10326" s="13">
        <v>44411.712164351855</v>
      </c>
      <c r="K10326" s="12">
        <v>250558</v>
      </c>
      <c r="L10326" s="13">
        <v>44411.712164351855</v>
      </c>
      <c r="Q10326" s="12">
        <v>250656</v>
      </c>
      <c r="R10326" s="10"/>
      <c r="S10326" s="10"/>
      <c r="T10326" s="10">
        <v>1</v>
      </c>
      <c r="U10326" s="10">
        <v>2</v>
      </c>
      <c r="V10326" s="10"/>
      <c r="W10326" s="10"/>
      <c r="X10326" s="10">
        <v>3</v>
      </c>
      <c r="Y10326" s="4"/>
    </row>
    <row r="10327" spans="1:25" x14ac:dyDescent="0.35">
      <c r="A10327">
        <v>34207</v>
      </c>
      <c r="B10327" s="13">
        <v>44315.767177993526</v>
      </c>
      <c r="C10327">
        <v>71751</v>
      </c>
      <c r="D10327">
        <v>467908</v>
      </c>
      <c r="E10327" s="13"/>
      <c r="H10327" s="12">
        <v>250563</v>
      </c>
      <c r="I10327" s="13">
        <v>44297.364085648151</v>
      </c>
      <c r="K10327" s="12">
        <v>250563</v>
      </c>
      <c r="L10327" s="13">
        <v>44297.364085648151</v>
      </c>
      <c r="Q10327" s="12">
        <v>250699</v>
      </c>
      <c r="R10327" s="10"/>
      <c r="S10327" s="10"/>
      <c r="T10327" s="10"/>
      <c r="U10327" s="10">
        <v>2</v>
      </c>
      <c r="V10327" s="10">
        <v>4</v>
      </c>
      <c r="W10327" s="10"/>
      <c r="X10327" s="10">
        <v>6</v>
      </c>
      <c r="Y10327" s="4"/>
    </row>
    <row r="10328" spans="1:25" x14ac:dyDescent="0.35">
      <c r="A10328">
        <v>34212</v>
      </c>
      <c r="B10328" s="13">
        <v>44315.767999999996</v>
      </c>
      <c r="C10328">
        <v>196733</v>
      </c>
      <c r="D10328">
        <v>153893</v>
      </c>
      <c r="E10328" s="13"/>
      <c r="H10328" s="12">
        <v>250590</v>
      </c>
      <c r="I10328" s="13">
        <v>44341.197662037041</v>
      </c>
      <c r="K10328" s="12">
        <v>250590</v>
      </c>
      <c r="L10328" s="13">
        <v>44341.197662037041</v>
      </c>
      <c r="Q10328" s="12">
        <v>250704</v>
      </c>
      <c r="R10328" s="10"/>
      <c r="S10328" s="10"/>
      <c r="T10328" s="10">
        <v>2</v>
      </c>
      <c r="U10328" s="10">
        <v>1</v>
      </c>
      <c r="V10328" s="10"/>
      <c r="W10328" s="10"/>
      <c r="X10328" s="10">
        <v>3</v>
      </c>
      <c r="Y10328" s="4"/>
    </row>
    <row r="10329" spans="1:25" x14ac:dyDescent="0.35">
      <c r="A10329">
        <v>34217</v>
      </c>
      <c r="B10329" s="13">
        <v>44315.76920064725</v>
      </c>
      <c r="C10329">
        <v>139688</v>
      </c>
      <c r="D10329">
        <v>411922</v>
      </c>
      <c r="E10329" s="13"/>
      <c r="H10329" s="12">
        <v>250609</v>
      </c>
      <c r="I10329" s="13">
        <v>44310.787002314813</v>
      </c>
      <c r="K10329" s="12">
        <v>250609</v>
      </c>
      <c r="L10329" s="13">
        <v>44310.787002314813</v>
      </c>
      <c r="Q10329" s="12">
        <v>250713</v>
      </c>
      <c r="R10329" s="10"/>
      <c r="S10329" s="10"/>
      <c r="T10329" s="10"/>
      <c r="U10329" s="10">
        <v>1</v>
      </c>
      <c r="V10329" s="10">
        <v>3</v>
      </c>
      <c r="W10329" s="10">
        <v>9</v>
      </c>
      <c r="X10329" s="10">
        <v>13</v>
      </c>
      <c r="Y10329" s="4"/>
    </row>
    <row r="10330" spans="1:25" x14ac:dyDescent="0.35">
      <c r="A10330">
        <v>34219</v>
      </c>
      <c r="B10330" s="13">
        <v>44315.77041423948</v>
      </c>
      <c r="C10330">
        <v>246872</v>
      </c>
      <c r="D10330">
        <v>250679</v>
      </c>
      <c r="E10330" s="13"/>
      <c r="H10330" s="12">
        <v>250612</v>
      </c>
      <c r="I10330" s="13">
        <v>44310.613865740743</v>
      </c>
      <c r="K10330" s="12">
        <v>250612</v>
      </c>
      <c r="L10330" s="13">
        <v>44310.613865740743</v>
      </c>
      <c r="Q10330" s="12">
        <v>250755</v>
      </c>
      <c r="R10330" s="10"/>
      <c r="S10330" s="10"/>
      <c r="T10330" s="10">
        <v>2</v>
      </c>
      <c r="U10330" s="10">
        <v>6</v>
      </c>
      <c r="V10330" s="10"/>
      <c r="W10330" s="10">
        <v>3</v>
      </c>
      <c r="X10330" s="10">
        <v>11</v>
      </c>
      <c r="Y10330" s="4"/>
    </row>
    <row r="10331" spans="1:25" x14ac:dyDescent="0.35">
      <c r="A10331">
        <v>34223</v>
      </c>
      <c r="B10331" s="13">
        <v>44315.77081877023</v>
      </c>
      <c r="C10331">
        <v>152401</v>
      </c>
      <c r="D10331">
        <v>112334</v>
      </c>
      <c r="E10331" s="13"/>
      <c r="H10331" s="12">
        <v>250641</v>
      </c>
      <c r="I10331" s="13">
        <v>44310.789826388886</v>
      </c>
      <c r="K10331" s="12">
        <v>250641</v>
      </c>
      <c r="L10331" s="13">
        <v>44310.789826388886</v>
      </c>
      <c r="Q10331" s="12">
        <v>250765</v>
      </c>
      <c r="R10331" s="10"/>
      <c r="S10331" s="10"/>
      <c r="T10331" s="10">
        <v>2</v>
      </c>
      <c r="U10331" s="10">
        <v>3</v>
      </c>
      <c r="V10331" s="10"/>
      <c r="W10331" s="10"/>
      <c r="X10331" s="10">
        <v>5</v>
      </c>
      <c r="Y10331" s="4"/>
    </row>
    <row r="10332" spans="1:25" x14ac:dyDescent="0.35">
      <c r="A10332">
        <v>34228</v>
      </c>
      <c r="B10332" s="13">
        <v>44315.771627831717</v>
      </c>
      <c r="C10332">
        <v>183441</v>
      </c>
      <c r="D10332">
        <v>383899</v>
      </c>
      <c r="E10332" s="13"/>
      <c r="H10332" s="12">
        <v>250656</v>
      </c>
      <c r="I10332" s="13">
        <v>44344.893796296295</v>
      </c>
      <c r="K10332" s="12">
        <v>250656</v>
      </c>
      <c r="L10332" s="13">
        <v>44344.893796296295</v>
      </c>
      <c r="Q10332" s="12">
        <v>250781</v>
      </c>
      <c r="R10332" s="10"/>
      <c r="S10332" s="10"/>
      <c r="T10332" s="10"/>
      <c r="U10332" s="10">
        <v>1</v>
      </c>
      <c r="V10332" s="10">
        <v>4</v>
      </c>
      <c r="W10332" s="10">
        <v>7</v>
      </c>
      <c r="X10332" s="10">
        <v>12</v>
      </c>
      <c r="Y10332" s="4"/>
    </row>
    <row r="10333" spans="1:25" x14ac:dyDescent="0.35">
      <c r="A10333">
        <v>34229</v>
      </c>
      <c r="B10333" s="13">
        <v>44315.77203236246</v>
      </c>
      <c r="C10333">
        <v>246681</v>
      </c>
      <c r="D10333">
        <v>116905</v>
      </c>
      <c r="E10333" s="13"/>
      <c r="H10333" s="12">
        <v>250699</v>
      </c>
      <c r="I10333" s="13">
        <v>44372.636516203704</v>
      </c>
      <c r="K10333" s="12">
        <v>250699</v>
      </c>
      <c r="L10333" s="13">
        <v>44372.636516203704</v>
      </c>
      <c r="Q10333" s="12">
        <v>250783</v>
      </c>
      <c r="R10333" s="10"/>
      <c r="S10333" s="10">
        <v>1</v>
      </c>
      <c r="T10333" s="10">
        <v>3</v>
      </c>
      <c r="U10333" s="10"/>
      <c r="V10333" s="10"/>
      <c r="W10333" s="10"/>
      <c r="X10333" s="10">
        <v>4</v>
      </c>
      <c r="Y10333" s="4"/>
    </row>
    <row r="10334" spans="1:25" x14ac:dyDescent="0.35">
      <c r="A10334">
        <v>34233</v>
      </c>
      <c r="B10334" s="13">
        <v>44315.772436893203</v>
      </c>
      <c r="C10334">
        <v>9771</v>
      </c>
      <c r="D10334">
        <v>158978</v>
      </c>
      <c r="E10334" s="13"/>
      <c r="H10334" s="12">
        <v>250704</v>
      </c>
      <c r="I10334" s="13">
        <v>44342.749374999999</v>
      </c>
      <c r="K10334" s="12">
        <v>250704</v>
      </c>
      <c r="L10334" s="13">
        <v>44342.749374999999</v>
      </c>
      <c r="Q10334" s="12">
        <v>250785</v>
      </c>
      <c r="R10334" s="10"/>
      <c r="S10334" s="10"/>
      <c r="T10334" s="10"/>
      <c r="U10334" s="10"/>
      <c r="V10334" s="10">
        <v>1</v>
      </c>
      <c r="W10334" s="10">
        <v>4</v>
      </c>
      <c r="X10334" s="10">
        <v>5</v>
      </c>
      <c r="Y10334" s="4"/>
    </row>
    <row r="10335" spans="1:25" x14ac:dyDescent="0.35">
      <c r="A10335">
        <v>34236</v>
      </c>
      <c r="B10335" s="13">
        <v>44315.772436893203</v>
      </c>
      <c r="C10335">
        <v>77986</v>
      </c>
      <c r="D10335">
        <v>411922</v>
      </c>
      <c r="E10335" s="13"/>
      <c r="H10335" s="12">
        <v>250713</v>
      </c>
      <c r="I10335" s="13">
        <v>44375.839988425927</v>
      </c>
      <c r="K10335" s="12">
        <v>250713</v>
      </c>
      <c r="L10335" s="13">
        <v>44375.839988425927</v>
      </c>
      <c r="Q10335" s="12">
        <v>250798</v>
      </c>
      <c r="R10335" s="10"/>
      <c r="S10335" s="10">
        <v>1</v>
      </c>
      <c r="T10335" s="10">
        <v>1</v>
      </c>
      <c r="U10335" s="10">
        <v>3</v>
      </c>
      <c r="V10335" s="10">
        <v>2</v>
      </c>
      <c r="W10335" s="10">
        <v>2</v>
      </c>
      <c r="X10335" s="10">
        <v>9</v>
      </c>
      <c r="Y10335" s="4"/>
    </row>
    <row r="10336" spans="1:25" x14ac:dyDescent="0.35">
      <c r="A10336">
        <v>34239</v>
      </c>
      <c r="B10336" s="13">
        <v>44315.772436893203</v>
      </c>
      <c r="C10336">
        <v>158966</v>
      </c>
      <c r="D10336">
        <v>411922</v>
      </c>
      <c r="E10336" s="13"/>
      <c r="H10336" s="12">
        <v>250755</v>
      </c>
      <c r="I10336" s="13">
        <v>44334.548726851855</v>
      </c>
      <c r="K10336" s="12">
        <v>250755</v>
      </c>
      <c r="L10336" s="13">
        <v>44334.548726851855</v>
      </c>
      <c r="Q10336" s="12">
        <v>250802</v>
      </c>
      <c r="R10336" s="10"/>
      <c r="S10336" s="10">
        <v>2</v>
      </c>
      <c r="T10336" s="10">
        <v>6</v>
      </c>
      <c r="U10336" s="10">
        <v>2</v>
      </c>
      <c r="V10336" s="10">
        <v>3</v>
      </c>
      <c r="W10336" s="10"/>
      <c r="X10336" s="10">
        <v>13</v>
      </c>
      <c r="Y10336" s="4"/>
    </row>
    <row r="10337" spans="1:25" x14ac:dyDescent="0.35">
      <c r="A10337">
        <v>34240</v>
      </c>
      <c r="B10337" s="13">
        <v>44315.772841423946</v>
      </c>
      <c r="C10337">
        <v>11799</v>
      </c>
      <c r="D10337">
        <v>102086</v>
      </c>
      <c r="E10337" s="13"/>
      <c r="H10337" s="12">
        <v>250765</v>
      </c>
      <c r="I10337" s="13">
        <v>44347.295902777776</v>
      </c>
      <c r="K10337" s="12">
        <v>250765</v>
      </c>
      <c r="L10337" s="13">
        <v>44347.295902777776</v>
      </c>
      <c r="Q10337" s="12">
        <v>250821</v>
      </c>
      <c r="R10337" s="10"/>
      <c r="S10337" s="10"/>
      <c r="T10337" s="10"/>
      <c r="U10337" s="10">
        <v>1</v>
      </c>
      <c r="V10337" s="10">
        <v>4</v>
      </c>
      <c r="W10337" s="10">
        <v>2</v>
      </c>
      <c r="X10337" s="10">
        <v>7</v>
      </c>
      <c r="Y10337" s="4"/>
    </row>
    <row r="10338" spans="1:25" x14ac:dyDescent="0.35">
      <c r="A10338">
        <v>34245</v>
      </c>
      <c r="B10338" s="13">
        <v>44315.77324595469</v>
      </c>
      <c r="C10338">
        <v>202546</v>
      </c>
      <c r="D10338">
        <v>423572</v>
      </c>
      <c r="E10338" s="13"/>
      <c r="H10338" s="12">
        <v>250781</v>
      </c>
      <c r="I10338" s="13">
        <v>44373.582662037035</v>
      </c>
      <c r="K10338" s="12">
        <v>250781</v>
      </c>
      <c r="L10338" s="13">
        <v>44373.582662037035</v>
      </c>
      <c r="Q10338" s="12">
        <v>250841</v>
      </c>
      <c r="R10338" s="10"/>
      <c r="S10338" s="10"/>
      <c r="T10338" s="10"/>
      <c r="U10338" s="10"/>
      <c r="V10338" s="10">
        <v>4</v>
      </c>
      <c r="W10338" s="10">
        <v>3</v>
      </c>
      <c r="X10338" s="10">
        <v>7</v>
      </c>
      <c r="Y10338" s="4"/>
    </row>
    <row r="10339" spans="1:25" x14ac:dyDescent="0.35">
      <c r="A10339">
        <v>34246</v>
      </c>
      <c r="B10339" s="13">
        <v>44315.774459546927</v>
      </c>
      <c r="C10339">
        <v>148633</v>
      </c>
      <c r="D10339">
        <v>227775</v>
      </c>
      <c r="E10339" s="13"/>
      <c r="H10339" s="12">
        <v>250783</v>
      </c>
      <c r="I10339" s="13">
        <v>44313.886516203704</v>
      </c>
      <c r="K10339" s="12">
        <v>250783</v>
      </c>
      <c r="L10339" s="13">
        <v>44313.886516203704</v>
      </c>
      <c r="Q10339" s="12">
        <v>250846</v>
      </c>
      <c r="R10339" s="10"/>
      <c r="S10339" s="10"/>
      <c r="T10339" s="10"/>
      <c r="U10339" s="10">
        <v>1</v>
      </c>
      <c r="V10339" s="10">
        <v>8</v>
      </c>
      <c r="W10339" s="10">
        <v>3</v>
      </c>
      <c r="X10339" s="10">
        <v>12</v>
      </c>
      <c r="Y10339" s="4"/>
    </row>
    <row r="10340" spans="1:25" x14ac:dyDescent="0.35">
      <c r="A10340">
        <v>34251</v>
      </c>
      <c r="B10340" s="13">
        <v>44315.77486407767</v>
      </c>
      <c r="C10340">
        <v>50008</v>
      </c>
      <c r="D10340">
        <v>447736</v>
      </c>
      <c r="E10340" s="13"/>
      <c r="H10340" s="12">
        <v>250785</v>
      </c>
      <c r="I10340" s="13">
        <v>44400.005856481483</v>
      </c>
      <c r="K10340" s="12">
        <v>250785</v>
      </c>
      <c r="L10340" s="13">
        <v>44400.005856481483</v>
      </c>
      <c r="Q10340" s="12">
        <v>250861</v>
      </c>
      <c r="R10340" s="10"/>
      <c r="S10340" s="10"/>
      <c r="T10340" s="10"/>
      <c r="U10340" s="10"/>
      <c r="V10340" s="10">
        <v>1</v>
      </c>
      <c r="W10340" s="10">
        <v>7</v>
      </c>
      <c r="X10340" s="10">
        <v>8</v>
      </c>
      <c r="Y10340" s="4"/>
    </row>
    <row r="10341" spans="1:25" x14ac:dyDescent="0.35">
      <c r="A10341">
        <v>34253</v>
      </c>
      <c r="B10341" s="13">
        <v>44315.77486407767</v>
      </c>
      <c r="C10341">
        <v>330132</v>
      </c>
      <c r="D10341">
        <v>258219</v>
      </c>
      <c r="E10341" s="13"/>
      <c r="H10341" s="12">
        <v>250798</v>
      </c>
      <c r="I10341" s="13">
        <v>44316.003425925926</v>
      </c>
      <c r="K10341" s="12">
        <v>250798</v>
      </c>
      <c r="L10341" s="13">
        <v>44316.003425925926</v>
      </c>
      <c r="Q10341" s="12">
        <v>250871</v>
      </c>
      <c r="R10341" s="10"/>
      <c r="S10341" s="10"/>
      <c r="T10341" s="10"/>
      <c r="U10341" s="10">
        <v>2</v>
      </c>
      <c r="V10341" s="10">
        <v>7</v>
      </c>
      <c r="W10341" s="10">
        <v>4</v>
      </c>
      <c r="X10341" s="10">
        <v>13</v>
      </c>
      <c r="Y10341" s="4"/>
    </row>
    <row r="10342" spans="1:25" x14ac:dyDescent="0.35">
      <c r="A10342">
        <v>34254</v>
      </c>
      <c r="B10342" s="13">
        <v>44315.775666666661</v>
      </c>
      <c r="C10342">
        <v>163055</v>
      </c>
      <c r="D10342">
        <v>272856</v>
      </c>
      <c r="E10342" s="13"/>
      <c r="H10342" s="12">
        <v>250802</v>
      </c>
      <c r="I10342" s="13">
        <v>44310.758275462962</v>
      </c>
      <c r="K10342" s="12">
        <v>250802</v>
      </c>
      <c r="L10342" s="13">
        <v>44310.758275462962</v>
      </c>
      <c r="Q10342" s="12">
        <v>250930</v>
      </c>
      <c r="R10342" s="10"/>
      <c r="S10342" s="10"/>
      <c r="T10342" s="10">
        <v>1</v>
      </c>
      <c r="U10342" s="10">
        <v>2</v>
      </c>
      <c r="V10342" s="10"/>
      <c r="W10342" s="10"/>
      <c r="X10342" s="10">
        <v>3</v>
      </c>
      <c r="Y10342" s="4"/>
    </row>
    <row r="10343" spans="1:25" x14ac:dyDescent="0.35">
      <c r="A10343">
        <v>34255</v>
      </c>
      <c r="B10343" s="13">
        <v>44315.775673139164</v>
      </c>
      <c r="C10343">
        <v>64045</v>
      </c>
      <c r="D10343">
        <v>413014</v>
      </c>
      <c r="E10343" s="13"/>
      <c r="H10343" s="12">
        <v>250821</v>
      </c>
      <c r="I10343" s="13">
        <v>44376.758275462962</v>
      </c>
      <c r="K10343" s="12">
        <v>250821</v>
      </c>
      <c r="L10343" s="13">
        <v>44376.758275462962</v>
      </c>
      <c r="Q10343" s="12">
        <v>250942</v>
      </c>
      <c r="R10343" s="10"/>
      <c r="S10343" s="10"/>
      <c r="T10343" s="10"/>
      <c r="U10343" s="10">
        <v>1</v>
      </c>
      <c r="V10343" s="10">
        <v>8</v>
      </c>
      <c r="W10343" s="10">
        <v>5</v>
      </c>
      <c r="X10343" s="10">
        <v>14</v>
      </c>
      <c r="Y10343" s="4"/>
    </row>
    <row r="10344" spans="1:25" x14ac:dyDescent="0.35">
      <c r="A10344">
        <v>34257</v>
      </c>
      <c r="B10344" s="13">
        <v>44315.775673139164</v>
      </c>
      <c r="C10344">
        <v>339712</v>
      </c>
      <c r="D10344">
        <v>330333</v>
      </c>
      <c r="E10344" s="13"/>
      <c r="H10344" s="12">
        <v>250841</v>
      </c>
      <c r="I10344" s="13">
        <v>44399.097280092596</v>
      </c>
      <c r="K10344" s="12">
        <v>250841</v>
      </c>
      <c r="L10344" s="13">
        <v>44399.097280092596</v>
      </c>
      <c r="Q10344" s="12">
        <v>250962</v>
      </c>
      <c r="R10344" s="10"/>
      <c r="S10344" s="10"/>
      <c r="T10344" s="10"/>
      <c r="U10344" s="10">
        <v>5</v>
      </c>
      <c r="V10344" s="10"/>
      <c r="W10344" s="10"/>
      <c r="X10344" s="10">
        <v>5</v>
      </c>
      <c r="Y10344" s="4"/>
    </row>
    <row r="10345" spans="1:25" x14ac:dyDescent="0.35">
      <c r="A10345">
        <v>34261</v>
      </c>
      <c r="B10345" s="13">
        <v>44315.776886731393</v>
      </c>
      <c r="C10345">
        <v>87357</v>
      </c>
      <c r="D10345">
        <v>135843</v>
      </c>
      <c r="E10345" s="13"/>
      <c r="H10345" s="12">
        <v>250846</v>
      </c>
      <c r="I10345" s="13">
        <v>44374.442743055559</v>
      </c>
      <c r="K10345" s="12">
        <v>250846</v>
      </c>
      <c r="L10345" s="13">
        <v>44374.442743055559</v>
      </c>
      <c r="Q10345" s="12">
        <v>250972</v>
      </c>
      <c r="R10345" s="10"/>
      <c r="S10345" s="10">
        <v>4</v>
      </c>
      <c r="T10345" s="10">
        <v>5</v>
      </c>
      <c r="U10345" s="10">
        <v>2</v>
      </c>
      <c r="V10345" s="10"/>
      <c r="W10345" s="10"/>
      <c r="X10345" s="10">
        <v>11</v>
      </c>
      <c r="Y10345" s="4"/>
    </row>
    <row r="10346" spans="1:25" x14ac:dyDescent="0.35">
      <c r="A10346">
        <v>34262</v>
      </c>
      <c r="B10346" s="13">
        <v>44315.776886731393</v>
      </c>
      <c r="C10346">
        <v>308249</v>
      </c>
      <c r="D10346">
        <v>266075</v>
      </c>
      <c r="E10346" s="13"/>
      <c r="H10346" s="12">
        <v>250861</v>
      </c>
      <c r="I10346" s="13">
        <v>44408.475104166668</v>
      </c>
      <c r="K10346" s="12">
        <v>250861</v>
      </c>
      <c r="L10346" s="13">
        <v>44408.475104166668</v>
      </c>
      <c r="Q10346" s="12">
        <v>251019</v>
      </c>
      <c r="R10346" s="10"/>
      <c r="S10346" s="10"/>
      <c r="T10346" s="10"/>
      <c r="U10346" s="10">
        <v>8</v>
      </c>
      <c r="V10346" s="10"/>
      <c r="W10346" s="10"/>
      <c r="X10346" s="10">
        <v>8</v>
      </c>
      <c r="Y10346" s="4"/>
    </row>
    <row r="10347" spans="1:25" x14ac:dyDescent="0.35">
      <c r="A10347">
        <v>34263</v>
      </c>
      <c r="B10347" s="13">
        <v>44315.778100323623</v>
      </c>
      <c r="C10347">
        <v>224421</v>
      </c>
      <c r="D10347">
        <v>411922</v>
      </c>
      <c r="E10347" s="13"/>
      <c r="H10347" s="12">
        <v>250871</v>
      </c>
      <c r="I10347" s="13">
        <v>44374.046724537038</v>
      </c>
      <c r="K10347" s="12">
        <v>250871</v>
      </c>
      <c r="L10347" s="13">
        <v>44374.046724537038</v>
      </c>
      <c r="Q10347" s="12">
        <v>251064</v>
      </c>
      <c r="R10347" s="10"/>
      <c r="S10347" s="10">
        <v>1</v>
      </c>
      <c r="T10347" s="10">
        <v>5</v>
      </c>
      <c r="U10347" s="10">
        <v>3</v>
      </c>
      <c r="V10347" s="10"/>
      <c r="W10347" s="10"/>
      <c r="X10347" s="10">
        <v>9</v>
      </c>
      <c r="Y10347" s="4"/>
    </row>
    <row r="10348" spans="1:25" x14ac:dyDescent="0.35">
      <c r="A10348">
        <v>34268</v>
      </c>
      <c r="B10348" s="13">
        <v>44315.778504854366</v>
      </c>
      <c r="C10348">
        <v>39854</v>
      </c>
      <c r="D10348">
        <v>411922</v>
      </c>
      <c r="E10348" s="13"/>
      <c r="H10348" s="12">
        <v>250930</v>
      </c>
      <c r="I10348" s="13">
        <v>44342.583518518521</v>
      </c>
      <c r="K10348" s="12">
        <v>250930</v>
      </c>
      <c r="L10348" s="13">
        <v>44342.583518518521</v>
      </c>
      <c r="Q10348" s="12">
        <v>251069</v>
      </c>
      <c r="R10348" s="10"/>
      <c r="S10348" s="10"/>
      <c r="T10348" s="10"/>
      <c r="U10348" s="10">
        <v>1</v>
      </c>
      <c r="V10348" s="10">
        <v>1</v>
      </c>
      <c r="W10348" s="10">
        <v>3</v>
      </c>
      <c r="X10348" s="10">
        <v>5</v>
      </c>
      <c r="Y10348" s="4"/>
    </row>
    <row r="10349" spans="1:25" x14ac:dyDescent="0.35">
      <c r="A10349">
        <v>34269</v>
      </c>
      <c r="B10349" s="13">
        <v>44315.779313915853</v>
      </c>
      <c r="C10349">
        <v>176487</v>
      </c>
      <c r="D10349">
        <v>347008</v>
      </c>
      <c r="E10349" s="13"/>
      <c r="H10349" s="12">
        <v>250942</v>
      </c>
      <c r="I10349" s="13">
        <v>44372.723483796297</v>
      </c>
      <c r="K10349" s="12">
        <v>250942</v>
      </c>
      <c r="L10349" s="13">
        <v>44372.723483796297</v>
      </c>
      <c r="Q10349" s="12">
        <v>251085</v>
      </c>
      <c r="R10349" s="10"/>
      <c r="S10349" s="10"/>
      <c r="T10349" s="10">
        <v>2</v>
      </c>
      <c r="U10349" s="10">
        <v>5</v>
      </c>
      <c r="V10349" s="10">
        <v>4</v>
      </c>
      <c r="W10349" s="10"/>
      <c r="X10349" s="10">
        <v>11</v>
      </c>
      <c r="Y10349" s="4"/>
    </row>
    <row r="10350" spans="1:25" x14ac:dyDescent="0.35">
      <c r="A10350">
        <v>34271</v>
      </c>
      <c r="B10350" s="13">
        <v>44315.781336569577</v>
      </c>
      <c r="C10350">
        <v>215726</v>
      </c>
      <c r="D10350">
        <v>347008</v>
      </c>
      <c r="E10350" s="13"/>
      <c r="H10350" s="12">
        <v>250962</v>
      </c>
      <c r="I10350" s="13">
        <v>44352.772245370368</v>
      </c>
      <c r="K10350" s="12">
        <v>250962</v>
      </c>
      <c r="L10350" s="13">
        <v>44352.772245370368</v>
      </c>
      <c r="Q10350" s="12">
        <v>251112</v>
      </c>
      <c r="R10350" s="10"/>
      <c r="S10350" s="10"/>
      <c r="T10350" s="10"/>
      <c r="U10350" s="10">
        <v>5</v>
      </c>
      <c r="V10350" s="10">
        <v>7</v>
      </c>
      <c r="W10350" s="10">
        <v>5</v>
      </c>
      <c r="X10350" s="10">
        <v>17</v>
      </c>
      <c r="Y10350" s="4"/>
    </row>
    <row r="10351" spans="1:25" x14ac:dyDescent="0.35">
      <c r="A10351">
        <v>34275</v>
      </c>
      <c r="B10351" s="13">
        <v>44315.781741100327</v>
      </c>
      <c r="C10351">
        <v>147237</v>
      </c>
      <c r="D10351">
        <v>62570</v>
      </c>
      <c r="E10351" s="13"/>
      <c r="H10351" s="12">
        <v>250972</v>
      </c>
      <c r="I10351" s="13">
        <v>44298.676562499997</v>
      </c>
      <c r="K10351" s="12">
        <v>250972</v>
      </c>
      <c r="L10351" s="13">
        <v>44298.676562499997</v>
      </c>
      <c r="Q10351" s="12">
        <v>251118</v>
      </c>
      <c r="R10351" s="10"/>
      <c r="S10351" s="10"/>
      <c r="T10351" s="10"/>
      <c r="U10351" s="10">
        <v>2</v>
      </c>
      <c r="V10351" s="10">
        <v>4</v>
      </c>
      <c r="W10351" s="10">
        <v>2</v>
      </c>
      <c r="X10351" s="10">
        <v>8</v>
      </c>
      <c r="Y10351" s="4"/>
    </row>
    <row r="10352" spans="1:25" x14ac:dyDescent="0.35">
      <c r="A10352">
        <v>34279</v>
      </c>
      <c r="B10352" s="13">
        <v>44315.78214563107</v>
      </c>
      <c r="C10352">
        <v>332212</v>
      </c>
      <c r="D10352">
        <v>60890</v>
      </c>
      <c r="E10352" s="13"/>
      <c r="H10352" s="12">
        <v>251019</v>
      </c>
      <c r="I10352" s="13">
        <v>44351.703263888892</v>
      </c>
      <c r="K10352" s="12">
        <v>251019</v>
      </c>
      <c r="L10352" s="13">
        <v>44351.703263888892</v>
      </c>
      <c r="Q10352" s="12">
        <v>251136</v>
      </c>
      <c r="R10352" s="10"/>
      <c r="S10352" s="10"/>
      <c r="T10352" s="10">
        <v>5</v>
      </c>
      <c r="U10352" s="10"/>
      <c r="V10352" s="10"/>
      <c r="W10352" s="10"/>
      <c r="X10352" s="10">
        <v>5</v>
      </c>
      <c r="Y10352" s="4"/>
    </row>
    <row r="10353" spans="1:25" x14ac:dyDescent="0.35">
      <c r="A10353">
        <v>34283</v>
      </c>
      <c r="B10353" s="13">
        <v>44315.782550161806</v>
      </c>
      <c r="C10353">
        <v>267123</v>
      </c>
      <c r="D10353">
        <v>448560</v>
      </c>
      <c r="E10353" s="13"/>
      <c r="H10353" s="12">
        <v>251064</v>
      </c>
      <c r="I10353" s="13">
        <v>44316.969849537039</v>
      </c>
      <c r="K10353" s="12">
        <v>251064</v>
      </c>
      <c r="L10353" s="13">
        <v>44316.969849537039</v>
      </c>
      <c r="Q10353" s="12">
        <v>251166</v>
      </c>
      <c r="R10353" s="10"/>
      <c r="S10353" s="10">
        <v>7</v>
      </c>
      <c r="T10353" s="10">
        <v>6</v>
      </c>
      <c r="U10353" s="10">
        <v>3</v>
      </c>
      <c r="V10353" s="10"/>
      <c r="W10353" s="10"/>
      <c r="X10353" s="10">
        <v>16</v>
      </c>
      <c r="Y10353" s="4"/>
    </row>
    <row r="10354" spans="1:25" x14ac:dyDescent="0.35">
      <c r="A10354">
        <v>34285</v>
      </c>
      <c r="B10354" s="13">
        <v>44315.7833592233</v>
      </c>
      <c r="C10354">
        <v>157321</v>
      </c>
      <c r="D10354">
        <v>158978</v>
      </c>
      <c r="E10354" s="13"/>
      <c r="H10354" s="12">
        <v>251069</v>
      </c>
      <c r="I10354" s="13">
        <v>44374.522037037037</v>
      </c>
      <c r="K10354" s="12">
        <v>251069</v>
      </c>
      <c r="L10354" s="13">
        <v>44374.522037037037</v>
      </c>
      <c r="Q10354" s="12">
        <v>251178</v>
      </c>
      <c r="R10354" s="10"/>
      <c r="S10354" s="10"/>
      <c r="T10354" s="10">
        <v>1</v>
      </c>
      <c r="U10354" s="10"/>
      <c r="V10354" s="10"/>
      <c r="W10354" s="10"/>
      <c r="X10354" s="10">
        <v>1</v>
      </c>
      <c r="Y10354" s="4"/>
    </row>
    <row r="10355" spans="1:25" x14ac:dyDescent="0.35">
      <c r="A10355">
        <v>34287</v>
      </c>
      <c r="B10355" s="13">
        <v>44315.783763754051</v>
      </c>
      <c r="C10355">
        <v>24806</v>
      </c>
      <c r="D10355">
        <v>88863</v>
      </c>
      <c r="E10355" s="13"/>
      <c r="H10355" s="12">
        <v>251085</v>
      </c>
      <c r="I10355" s="13">
        <v>44342.349699074075</v>
      </c>
      <c r="K10355" s="12">
        <v>251085</v>
      </c>
      <c r="L10355" s="13">
        <v>44342.349699074075</v>
      </c>
      <c r="Q10355" s="12">
        <v>251249</v>
      </c>
      <c r="R10355" s="10"/>
      <c r="S10355" s="10">
        <v>2</v>
      </c>
      <c r="T10355" s="10">
        <v>5</v>
      </c>
      <c r="U10355" s="10">
        <v>3</v>
      </c>
      <c r="V10355" s="10">
        <v>4</v>
      </c>
      <c r="W10355" s="10">
        <v>7</v>
      </c>
      <c r="X10355" s="10">
        <v>21</v>
      </c>
      <c r="Y10355" s="4"/>
    </row>
    <row r="10356" spans="1:25" x14ac:dyDescent="0.35">
      <c r="A10356">
        <v>34288</v>
      </c>
      <c r="B10356" s="13">
        <v>44315.783763754051</v>
      </c>
      <c r="C10356">
        <v>176321</v>
      </c>
      <c r="D10356">
        <v>226229</v>
      </c>
      <c r="E10356" s="13"/>
      <c r="H10356" s="12">
        <v>251112</v>
      </c>
      <c r="I10356" s="13">
        <v>44348.784166666665</v>
      </c>
      <c r="K10356" s="12">
        <v>251112</v>
      </c>
      <c r="L10356" s="13">
        <v>44348.784166666665</v>
      </c>
      <c r="Q10356" s="12">
        <v>251257</v>
      </c>
      <c r="R10356" s="10"/>
      <c r="S10356" s="10">
        <v>1</v>
      </c>
      <c r="T10356" s="10">
        <v>5</v>
      </c>
      <c r="U10356" s="10">
        <v>3</v>
      </c>
      <c r="V10356" s="10"/>
      <c r="W10356" s="10"/>
      <c r="X10356" s="10">
        <v>9</v>
      </c>
      <c r="Y10356" s="4"/>
    </row>
    <row r="10357" spans="1:25" x14ac:dyDescent="0.35">
      <c r="A10357">
        <v>34292</v>
      </c>
      <c r="B10357" s="13">
        <v>44315.784168284787</v>
      </c>
      <c r="C10357">
        <v>106945</v>
      </c>
      <c r="D10357">
        <v>219704</v>
      </c>
      <c r="E10357" s="13"/>
      <c r="H10357" s="12">
        <v>251118</v>
      </c>
      <c r="I10357" s="13">
        <v>44372.709733796299</v>
      </c>
      <c r="K10357" s="12">
        <v>251118</v>
      </c>
      <c r="L10357" s="13">
        <v>44372.709733796299</v>
      </c>
      <c r="Q10357" s="12">
        <v>251263</v>
      </c>
      <c r="R10357" s="10"/>
      <c r="S10357" s="10"/>
      <c r="T10357" s="10">
        <v>1</v>
      </c>
      <c r="U10357" s="10">
        <v>3</v>
      </c>
      <c r="V10357" s="10">
        <v>3</v>
      </c>
      <c r="W10357" s="10">
        <v>3</v>
      </c>
      <c r="X10357" s="10">
        <v>10</v>
      </c>
      <c r="Y10357" s="4"/>
    </row>
    <row r="10358" spans="1:25" x14ac:dyDescent="0.35">
      <c r="A10358">
        <v>34297</v>
      </c>
      <c r="B10358" s="13">
        <v>44315.784168284787</v>
      </c>
      <c r="C10358">
        <v>210288</v>
      </c>
      <c r="D10358">
        <v>217497</v>
      </c>
      <c r="E10358" s="13"/>
      <c r="H10358" s="12">
        <v>251136</v>
      </c>
      <c r="I10358" s="13">
        <v>44324.563981481479</v>
      </c>
      <c r="K10358" s="12">
        <v>251136</v>
      </c>
      <c r="L10358" s="13">
        <v>44324.563981481479</v>
      </c>
      <c r="Q10358" s="12">
        <v>251277</v>
      </c>
      <c r="R10358" s="10"/>
      <c r="S10358" s="10"/>
      <c r="T10358" s="10">
        <v>1</v>
      </c>
      <c r="U10358" s="10">
        <v>8</v>
      </c>
      <c r="V10358" s="10">
        <v>4</v>
      </c>
      <c r="W10358" s="10">
        <v>6</v>
      </c>
      <c r="X10358" s="10">
        <v>19</v>
      </c>
      <c r="Y10358" s="4"/>
    </row>
    <row r="10359" spans="1:25" x14ac:dyDescent="0.35">
      <c r="A10359">
        <v>34302</v>
      </c>
      <c r="B10359" s="13">
        <v>44315.78497734628</v>
      </c>
      <c r="C10359">
        <v>146002</v>
      </c>
      <c r="D10359">
        <v>327968</v>
      </c>
      <c r="E10359" s="13"/>
      <c r="H10359" s="12">
        <v>251166</v>
      </c>
      <c r="I10359" s="13">
        <v>44297.770011574074</v>
      </c>
      <c r="K10359" s="12">
        <v>251166</v>
      </c>
      <c r="L10359" s="13">
        <v>44297.770011574074</v>
      </c>
      <c r="Q10359" s="12">
        <v>251290</v>
      </c>
      <c r="R10359" s="10"/>
      <c r="S10359" s="10"/>
      <c r="T10359" s="10"/>
      <c r="U10359" s="10"/>
      <c r="V10359" s="10">
        <v>2</v>
      </c>
      <c r="W10359" s="10"/>
      <c r="X10359" s="10">
        <v>2</v>
      </c>
      <c r="Y10359" s="4"/>
    </row>
    <row r="10360" spans="1:25" x14ac:dyDescent="0.35">
      <c r="A10360">
        <v>34306</v>
      </c>
      <c r="B10360" s="13">
        <v>44315.78497734628</v>
      </c>
      <c r="C10360">
        <v>160767</v>
      </c>
      <c r="D10360">
        <v>349014</v>
      </c>
      <c r="E10360" s="13"/>
      <c r="H10360" s="12">
        <v>251178</v>
      </c>
      <c r="I10360" s="13">
        <v>44332.783761574072</v>
      </c>
      <c r="K10360" s="12">
        <v>251178</v>
      </c>
      <c r="L10360" s="13">
        <v>44332.783761574072</v>
      </c>
      <c r="Q10360" s="12">
        <v>251304</v>
      </c>
      <c r="R10360" s="10"/>
      <c r="S10360" s="10">
        <v>1</v>
      </c>
      <c r="T10360" s="10">
        <v>3</v>
      </c>
      <c r="U10360" s="10">
        <v>2</v>
      </c>
      <c r="V10360" s="10">
        <v>6</v>
      </c>
      <c r="W10360" s="10">
        <v>2</v>
      </c>
      <c r="X10360" s="10">
        <v>14</v>
      </c>
      <c r="Y10360" s="4"/>
    </row>
    <row r="10361" spans="1:25" x14ac:dyDescent="0.35">
      <c r="A10361">
        <v>34309</v>
      </c>
      <c r="B10361" s="13">
        <v>44315.785381877024</v>
      </c>
      <c r="C10361">
        <v>176807</v>
      </c>
      <c r="D10361">
        <v>298988</v>
      </c>
      <c r="E10361" s="13"/>
      <c r="H10361" s="12">
        <v>251249</v>
      </c>
      <c r="I10361" s="13">
        <v>44316.557222222225</v>
      </c>
      <c r="K10361" s="12">
        <v>251249</v>
      </c>
      <c r="L10361" s="13">
        <v>44316.557222222225</v>
      </c>
      <c r="Q10361" s="12">
        <v>251315</v>
      </c>
      <c r="R10361" s="10"/>
      <c r="S10361" s="10">
        <v>1</v>
      </c>
      <c r="T10361" s="10">
        <v>7</v>
      </c>
      <c r="U10361" s="10">
        <v>4</v>
      </c>
      <c r="V10361" s="10">
        <v>1</v>
      </c>
      <c r="W10361" s="10"/>
      <c r="X10361" s="10">
        <v>13</v>
      </c>
      <c r="Y10361" s="4"/>
    </row>
    <row r="10362" spans="1:25" x14ac:dyDescent="0.35">
      <c r="A10362">
        <v>34310</v>
      </c>
      <c r="B10362" s="13">
        <v>44315.785381877024</v>
      </c>
      <c r="C10362">
        <v>255900</v>
      </c>
      <c r="D10362">
        <v>411922</v>
      </c>
      <c r="E10362" s="13"/>
      <c r="H10362" s="12">
        <v>251257</v>
      </c>
      <c r="I10362" s="13">
        <v>44316.728344907409</v>
      </c>
      <c r="K10362" s="12">
        <v>251257</v>
      </c>
      <c r="L10362" s="13">
        <v>44316.728344907409</v>
      </c>
      <c r="Q10362" s="12">
        <v>251329</v>
      </c>
      <c r="R10362" s="10"/>
      <c r="S10362" s="10"/>
      <c r="T10362" s="10">
        <v>1</v>
      </c>
      <c r="U10362" s="10">
        <v>3</v>
      </c>
      <c r="V10362" s="10">
        <v>3</v>
      </c>
      <c r="W10362" s="10">
        <v>1</v>
      </c>
      <c r="X10362" s="10">
        <v>8</v>
      </c>
      <c r="Y10362" s="4"/>
    </row>
    <row r="10363" spans="1:25" x14ac:dyDescent="0.35">
      <c r="A10363">
        <v>34311</v>
      </c>
      <c r="B10363" s="13">
        <v>44315.78619093851</v>
      </c>
      <c r="C10363">
        <v>95749</v>
      </c>
      <c r="D10363">
        <v>327649</v>
      </c>
      <c r="E10363" s="13"/>
      <c r="H10363" s="12">
        <v>251263</v>
      </c>
      <c r="I10363" s="13">
        <v>44341.197337962964</v>
      </c>
      <c r="K10363" s="12">
        <v>251263</v>
      </c>
      <c r="L10363" s="13">
        <v>44341.197337962964</v>
      </c>
      <c r="Q10363" s="12">
        <v>251349</v>
      </c>
      <c r="R10363" s="10"/>
      <c r="S10363" s="10"/>
      <c r="T10363" s="10"/>
      <c r="U10363" s="10">
        <v>2</v>
      </c>
      <c r="V10363" s="10">
        <v>7</v>
      </c>
      <c r="W10363" s="10">
        <v>3</v>
      </c>
      <c r="X10363" s="10">
        <v>12</v>
      </c>
      <c r="Y10363" s="4"/>
    </row>
    <row r="10364" spans="1:25" x14ac:dyDescent="0.35">
      <c r="A10364">
        <v>34314</v>
      </c>
      <c r="B10364" s="13">
        <v>44315.786999999997</v>
      </c>
      <c r="C10364">
        <v>205625</v>
      </c>
      <c r="D10364">
        <v>25268</v>
      </c>
      <c r="E10364" s="13"/>
      <c r="H10364" s="12">
        <v>251277</v>
      </c>
      <c r="I10364" s="13">
        <v>44344.78833333333</v>
      </c>
      <c r="K10364" s="12">
        <v>251277</v>
      </c>
      <c r="L10364" s="13">
        <v>44344.78833333333</v>
      </c>
      <c r="Q10364" s="12">
        <v>251379</v>
      </c>
      <c r="R10364" s="10"/>
      <c r="S10364" s="10"/>
      <c r="T10364" s="10"/>
      <c r="U10364" s="10">
        <v>2</v>
      </c>
      <c r="V10364" s="10"/>
      <c r="W10364" s="10"/>
      <c r="X10364" s="10">
        <v>2</v>
      </c>
      <c r="Y10364" s="4"/>
    </row>
    <row r="10365" spans="1:25" x14ac:dyDescent="0.35">
      <c r="A10365">
        <v>34319</v>
      </c>
      <c r="B10365" s="13">
        <v>44315.787000000004</v>
      </c>
      <c r="C10365">
        <v>28934</v>
      </c>
      <c r="D10365">
        <v>147566</v>
      </c>
      <c r="E10365" s="13"/>
      <c r="H10365" s="12">
        <v>251290</v>
      </c>
      <c r="I10365" s="13">
        <v>44403.899861111109</v>
      </c>
      <c r="K10365" s="12">
        <v>251290</v>
      </c>
      <c r="L10365" s="13">
        <v>44403.899861111109</v>
      </c>
      <c r="Q10365" s="12">
        <v>251390</v>
      </c>
      <c r="R10365" s="10"/>
      <c r="S10365" s="10"/>
      <c r="T10365" s="10">
        <v>2</v>
      </c>
      <c r="U10365" s="10"/>
      <c r="V10365" s="10"/>
      <c r="W10365" s="10"/>
      <c r="X10365" s="10">
        <v>2</v>
      </c>
      <c r="Y10365" s="4"/>
    </row>
    <row r="10366" spans="1:25" x14ac:dyDescent="0.35">
      <c r="A10366">
        <v>34324</v>
      </c>
      <c r="B10366" s="13">
        <v>44315.787000000004</v>
      </c>
      <c r="C10366">
        <v>135859</v>
      </c>
      <c r="D10366">
        <v>459455</v>
      </c>
      <c r="E10366" s="13"/>
      <c r="H10366" s="12">
        <v>251304</v>
      </c>
      <c r="I10366" s="13">
        <v>44311.268287037034</v>
      </c>
      <c r="K10366" s="12">
        <v>251304</v>
      </c>
      <c r="L10366" s="13">
        <v>44311.268287037034</v>
      </c>
      <c r="Q10366" s="12">
        <v>251393</v>
      </c>
      <c r="R10366" s="10"/>
      <c r="S10366" s="10"/>
      <c r="T10366" s="10"/>
      <c r="U10366" s="10">
        <v>1</v>
      </c>
      <c r="V10366" s="10">
        <v>5</v>
      </c>
      <c r="W10366" s="10"/>
      <c r="X10366" s="10">
        <v>6</v>
      </c>
      <c r="Y10366" s="4"/>
    </row>
    <row r="10367" spans="1:25" x14ac:dyDescent="0.35">
      <c r="A10367">
        <v>34328</v>
      </c>
      <c r="B10367" s="13">
        <v>44315.787000000004</v>
      </c>
      <c r="C10367">
        <v>310805</v>
      </c>
      <c r="D10367">
        <v>172251</v>
      </c>
      <c r="E10367" s="13"/>
      <c r="H10367" s="12">
        <v>251315</v>
      </c>
      <c r="I10367" s="13">
        <v>44309.731168981481</v>
      </c>
      <c r="K10367" s="12">
        <v>251315</v>
      </c>
      <c r="L10367" s="13">
        <v>44309.731168981481</v>
      </c>
      <c r="Q10367" s="12">
        <v>251399</v>
      </c>
      <c r="R10367" s="10"/>
      <c r="S10367" s="10"/>
      <c r="T10367" s="10"/>
      <c r="U10367" s="10">
        <v>1</v>
      </c>
      <c r="V10367" s="10">
        <v>6</v>
      </c>
      <c r="W10367" s="10">
        <v>3</v>
      </c>
      <c r="X10367" s="10">
        <v>10</v>
      </c>
      <c r="Y10367" s="4"/>
    </row>
    <row r="10368" spans="1:25" x14ac:dyDescent="0.35">
      <c r="A10368">
        <v>34331</v>
      </c>
      <c r="B10368" s="13">
        <v>44315.78780906149</v>
      </c>
      <c r="C10368">
        <v>14976</v>
      </c>
      <c r="D10368">
        <v>397</v>
      </c>
      <c r="E10368" s="13"/>
      <c r="H10368" s="12">
        <v>251329</v>
      </c>
      <c r="I10368" s="13">
        <v>44342.834733796299</v>
      </c>
      <c r="K10368" s="12">
        <v>251329</v>
      </c>
      <c r="L10368" s="13">
        <v>44342.834733796299</v>
      </c>
      <c r="Q10368" s="12">
        <v>251412</v>
      </c>
      <c r="R10368" s="10"/>
      <c r="S10368" s="10"/>
      <c r="T10368" s="10"/>
      <c r="U10368" s="10"/>
      <c r="V10368" s="10">
        <v>5</v>
      </c>
      <c r="W10368" s="10">
        <v>5</v>
      </c>
      <c r="X10368" s="10">
        <v>10</v>
      </c>
      <c r="Y10368" s="4"/>
    </row>
    <row r="10369" spans="1:25" x14ac:dyDescent="0.35">
      <c r="A10369">
        <v>34334</v>
      </c>
      <c r="B10369" s="13">
        <v>44315.788618122977</v>
      </c>
      <c r="C10369">
        <v>112546</v>
      </c>
      <c r="D10369">
        <v>158978</v>
      </c>
      <c r="E10369" s="13"/>
      <c r="H10369" s="12">
        <v>251349</v>
      </c>
      <c r="I10369" s="13">
        <v>44373.389722222222</v>
      </c>
      <c r="K10369" s="12">
        <v>251349</v>
      </c>
      <c r="L10369" s="13">
        <v>44373.389722222222</v>
      </c>
      <c r="Q10369" s="12">
        <v>251425</v>
      </c>
      <c r="R10369" s="10"/>
      <c r="S10369" s="10">
        <v>2</v>
      </c>
      <c r="T10369" s="10"/>
      <c r="U10369" s="10"/>
      <c r="V10369" s="10"/>
      <c r="W10369" s="10"/>
      <c r="X10369" s="10">
        <v>2</v>
      </c>
      <c r="Y10369" s="4"/>
    </row>
    <row r="10370" spans="1:25" x14ac:dyDescent="0.35">
      <c r="A10370">
        <v>34335</v>
      </c>
      <c r="B10370" s="13">
        <v>44315.78902265372</v>
      </c>
      <c r="C10370">
        <v>72062</v>
      </c>
      <c r="D10370">
        <v>304128</v>
      </c>
      <c r="E10370" s="13"/>
      <c r="H10370" s="12">
        <v>251379</v>
      </c>
      <c r="I10370" s="13">
        <v>44366.805567129632</v>
      </c>
      <c r="K10370" s="12">
        <v>251379</v>
      </c>
      <c r="L10370" s="13">
        <v>44366.805567129632</v>
      </c>
      <c r="Q10370" s="12">
        <v>251443</v>
      </c>
      <c r="R10370" s="10"/>
      <c r="S10370" s="10">
        <v>2</v>
      </c>
      <c r="T10370" s="10">
        <v>13</v>
      </c>
      <c r="U10370" s="10">
        <v>2</v>
      </c>
      <c r="V10370" s="10">
        <v>1</v>
      </c>
      <c r="W10370" s="10">
        <v>4</v>
      </c>
      <c r="X10370" s="10">
        <v>22</v>
      </c>
      <c r="Y10370" s="4"/>
    </row>
    <row r="10371" spans="1:25" x14ac:dyDescent="0.35">
      <c r="A10371">
        <v>34336</v>
      </c>
      <c r="B10371" s="13">
        <v>44315.78902265372</v>
      </c>
      <c r="C10371">
        <v>204589</v>
      </c>
      <c r="D10371">
        <v>8411</v>
      </c>
      <c r="E10371" s="13"/>
      <c r="H10371" s="12">
        <v>251390</v>
      </c>
      <c r="I10371" s="13">
        <v>44331.432662037034</v>
      </c>
      <c r="K10371" s="12">
        <v>251390</v>
      </c>
      <c r="L10371" s="13">
        <v>44331.432662037034</v>
      </c>
      <c r="Q10371" s="12">
        <v>251464</v>
      </c>
      <c r="R10371" s="10"/>
      <c r="S10371" s="10">
        <v>6</v>
      </c>
      <c r="T10371" s="10">
        <v>2</v>
      </c>
      <c r="U10371" s="10">
        <v>2</v>
      </c>
      <c r="V10371" s="10"/>
      <c r="W10371" s="10"/>
      <c r="X10371" s="10">
        <v>10</v>
      </c>
      <c r="Y10371" s="4"/>
    </row>
    <row r="10372" spans="1:25" x14ac:dyDescent="0.35">
      <c r="A10372">
        <v>34340</v>
      </c>
      <c r="B10372" s="13">
        <v>44315.789427184463</v>
      </c>
      <c r="C10372">
        <v>229342</v>
      </c>
      <c r="D10372">
        <v>158978</v>
      </c>
      <c r="E10372" s="13"/>
      <c r="H10372" s="12">
        <v>251393</v>
      </c>
      <c r="I10372" s="13">
        <v>44374.599108796298</v>
      </c>
      <c r="K10372" s="12">
        <v>251393</v>
      </c>
      <c r="L10372" s="13">
        <v>44374.599108796298</v>
      </c>
      <c r="Q10372" s="12">
        <v>251514</v>
      </c>
      <c r="R10372" s="10"/>
      <c r="S10372" s="10">
        <v>3</v>
      </c>
      <c r="T10372" s="10">
        <v>6</v>
      </c>
      <c r="U10372" s="10">
        <v>6</v>
      </c>
      <c r="V10372" s="10">
        <v>5</v>
      </c>
      <c r="W10372" s="10">
        <v>1</v>
      </c>
      <c r="X10372" s="10">
        <v>21</v>
      </c>
      <c r="Y10372" s="4"/>
    </row>
    <row r="10373" spans="1:25" x14ac:dyDescent="0.35">
      <c r="A10373">
        <v>34345</v>
      </c>
      <c r="B10373" s="13">
        <v>44315.790640776693</v>
      </c>
      <c r="C10373">
        <v>19269</v>
      </c>
      <c r="D10373">
        <v>112334</v>
      </c>
      <c r="E10373" s="13"/>
      <c r="H10373" s="12">
        <v>251399</v>
      </c>
      <c r="I10373" s="13">
        <v>44377.556817129633</v>
      </c>
      <c r="K10373" s="12">
        <v>251399</v>
      </c>
      <c r="L10373" s="13">
        <v>44377.556817129633</v>
      </c>
      <c r="Q10373" s="12">
        <v>251563</v>
      </c>
      <c r="R10373" s="10"/>
      <c r="S10373" s="10">
        <v>2</v>
      </c>
      <c r="T10373" s="10">
        <v>2</v>
      </c>
      <c r="U10373" s="10"/>
      <c r="V10373" s="10"/>
      <c r="W10373" s="10"/>
      <c r="X10373" s="10">
        <v>4</v>
      </c>
      <c r="Y10373" s="4"/>
    </row>
    <row r="10374" spans="1:25" x14ac:dyDescent="0.35">
      <c r="A10374">
        <v>34350</v>
      </c>
      <c r="B10374" s="13">
        <v>44315.790640776693</v>
      </c>
      <c r="C10374">
        <v>163220</v>
      </c>
      <c r="D10374">
        <v>108086</v>
      </c>
      <c r="E10374" s="13"/>
      <c r="H10374" s="12">
        <v>251412</v>
      </c>
      <c r="I10374" s="13">
        <v>44380.47550925926</v>
      </c>
      <c r="K10374" s="12">
        <v>251412</v>
      </c>
      <c r="L10374" s="13">
        <v>44380.47550925926</v>
      </c>
      <c r="Q10374" s="12">
        <v>251578</v>
      </c>
      <c r="R10374" s="10"/>
      <c r="S10374" s="10">
        <v>1</v>
      </c>
      <c r="T10374" s="10">
        <v>3</v>
      </c>
      <c r="U10374" s="10"/>
      <c r="V10374" s="10"/>
      <c r="W10374" s="10"/>
      <c r="X10374" s="10">
        <v>4</v>
      </c>
      <c r="Y10374" s="4"/>
    </row>
    <row r="10375" spans="1:25" x14ac:dyDescent="0.35">
      <c r="A10375">
        <v>34354</v>
      </c>
      <c r="B10375" s="13">
        <v>44315.791854368937</v>
      </c>
      <c r="C10375">
        <v>33145</v>
      </c>
      <c r="D10375">
        <v>443457</v>
      </c>
      <c r="E10375" s="13"/>
      <c r="H10375" s="12">
        <v>251425</v>
      </c>
      <c r="I10375" s="13">
        <v>44303.770196759258</v>
      </c>
      <c r="K10375" s="12">
        <v>251425</v>
      </c>
      <c r="L10375" s="13">
        <v>44303.770196759258</v>
      </c>
      <c r="Q10375" s="12">
        <v>251588</v>
      </c>
      <c r="R10375" s="10"/>
      <c r="S10375" s="10"/>
      <c r="T10375" s="10"/>
      <c r="U10375" s="10">
        <v>1</v>
      </c>
      <c r="V10375" s="10">
        <v>3</v>
      </c>
      <c r="W10375" s="10">
        <v>4</v>
      </c>
      <c r="X10375" s="10">
        <v>8</v>
      </c>
      <c r="Y10375" s="4"/>
    </row>
    <row r="10376" spans="1:25" x14ac:dyDescent="0.35">
      <c r="A10376">
        <v>34358</v>
      </c>
      <c r="B10376" s="13">
        <v>44315.791854368937</v>
      </c>
      <c r="C10376">
        <v>234872</v>
      </c>
      <c r="D10376">
        <v>416762</v>
      </c>
      <c r="E10376" s="13"/>
      <c r="H10376" s="12">
        <v>251443</v>
      </c>
      <c r="I10376" s="13">
        <v>44315.85900462963</v>
      </c>
      <c r="K10376" s="12">
        <v>251443</v>
      </c>
      <c r="L10376" s="13">
        <v>44315.85900462963</v>
      </c>
      <c r="Q10376" s="12">
        <v>251597</v>
      </c>
      <c r="R10376" s="10"/>
      <c r="S10376" s="10"/>
      <c r="T10376" s="10">
        <v>1</v>
      </c>
      <c r="U10376" s="10">
        <v>7</v>
      </c>
      <c r="V10376" s="10">
        <v>6</v>
      </c>
      <c r="W10376" s="10"/>
      <c r="X10376" s="10">
        <v>14</v>
      </c>
      <c r="Y10376" s="4"/>
    </row>
    <row r="10377" spans="1:25" x14ac:dyDescent="0.35">
      <c r="A10377">
        <v>34360</v>
      </c>
      <c r="B10377" s="13">
        <v>44315.792663430424</v>
      </c>
      <c r="C10377">
        <v>167686</v>
      </c>
      <c r="D10377">
        <v>241134</v>
      </c>
      <c r="E10377" s="13"/>
      <c r="H10377" s="12">
        <v>251464</v>
      </c>
      <c r="I10377" s="13">
        <v>44293.608194444445</v>
      </c>
      <c r="K10377" s="12">
        <v>251464</v>
      </c>
      <c r="L10377" s="13">
        <v>44293.608194444445</v>
      </c>
      <c r="Q10377" s="12">
        <v>251615</v>
      </c>
      <c r="R10377" s="10"/>
      <c r="S10377" s="10"/>
      <c r="T10377" s="10"/>
      <c r="U10377" s="10">
        <v>3</v>
      </c>
      <c r="V10377" s="10">
        <v>2</v>
      </c>
      <c r="W10377" s="10">
        <v>5</v>
      </c>
      <c r="X10377" s="10">
        <v>10</v>
      </c>
      <c r="Y10377" s="4"/>
    </row>
    <row r="10378" spans="1:25" x14ac:dyDescent="0.35">
      <c r="A10378">
        <v>34361</v>
      </c>
      <c r="B10378" s="13">
        <v>44315.793067961167</v>
      </c>
      <c r="C10378">
        <v>27969</v>
      </c>
      <c r="D10378">
        <v>196571</v>
      </c>
      <c r="E10378" s="13"/>
      <c r="H10378" s="12">
        <v>251514</v>
      </c>
      <c r="I10378" s="13">
        <v>44314.950671296298</v>
      </c>
      <c r="K10378" s="12">
        <v>251514</v>
      </c>
      <c r="L10378" s="13">
        <v>44314.950671296298</v>
      </c>
      <c r="Q10378" s="12">
        <v>251659</v>
      </c>
      <c r="R10378" s="10"/>
      <c r="S10378" s="10"/>
      <c r="T10378" s="10"/>
      <c r="U10378" s="10"/>
      <c r="V10378" s="10">
        <v>6</v>
      </c>
      <c r="W10378" s="10">
        <v>6</v>
      </c>
      <c r="X10378" s="10">
        <v>12</v>
      </c>
      <c r="Y10378" s="4"/>
    </row>
    <row r="10379" spans="1:25" x14ac:dyDescent="0.35">
      <c r="A10379">
        <v>34365</v>
      </c>
      <c r="B10379" s="13">
        <v>44315.793067961167</v>
      </c>
      <c r="C10379">
        <v>76810</v>
      </c>
      <c r="D10379">
        <v>110111</v>
      </c>
      <c r="E10379" s="13"/>
      <c r="H10379" s="12">
        <v>251563</v>
      </c>
      <c r="I10379" s="13">
        <v>44313.518391203703</v>
      </c>
      <c r="K10379" s="12">
        <v>251563</v>
      </c>
      <c r="L10379" s="13">
        <v>44313.518391203703</v>
      </c>
      <c r="Q10379" s="12">
        <v>251678</v>
      </c>
      <c r="R10379" s="10"/>
      <c r="S10379" s="10"/>
      <c r="T10379" s="10">
        <v>3</v>
      </c>
      <c r="U10379" s="10">
        <v>5</v>
      </c>
      <c r="V10379" s="10">
        <v>4</v>
      </c>
      <c r="W10379" s="10">
        <v>4</v>
      </c>
      <c r="X10379" s="10">
        <v>16</v>
      </c>
      <c r="Y10379" s="4"/>
    </row>
    <row r="10380" spans="1:25" x14ac:dyDescent="0.35">
      <c r="A10380">
        <v>34368</v>
      </c>
      <c r="B10380" s="13">
        <v>44315.793472491911</v>
      </c>
      <c r="C10380">
        <v>147079</v>
      </c>
      <c r="D10380">
        <v>343491</v>
      </c>
      <c r="E10380" s="13"/>
      <c r="H10380" s="12">
        <v>251578</v>
      </c>
      <c r="I10380" s="13">
        <v>44316.735219907408</v>
      </c>
      <c r="K10380" s="12">
        <v>251578</v>
      </c>
      <c r="L10380" s="13">
        <v>44316.735219907408</v>
      </c>
      <c r="Q10380" s="12">
        <v>251687</v>
      </c>
      <c r="R10380" s="10"/>
      <c r="S10380" s="10">
        <v>1</v>
      </c>
      <c r="T10380" s="10">
        <v>5</v>
      </c>
      <c r="U10380" s="10">
        <v>7</v>
      </c>
      <c r="V10380" s="10"/>
      <c r="W10380" s="10"/>
      <c r="X10380" s="10">
        <v>13</v>
      </c>
      <c r="Y10380" s="4"/>
    </row>
    <row r="10381" spans="1:25" x14ac:dyDescent="0.35">
      <c r="A10381">
        <v>34373</v>
      </c>
      <c r="B10381" s="13">
        <v>44315.794281553397</v>
      </c>
      <c r="C10381">
        <v>329647</v>
      </c>
      <c r="D10381">
        <v>230507</v>
      </c>
      <c r="E10381" s="13"/>
      <c r="H10381" s="12">
        <v>251588</v>
      </c>
      <c r="I10381" s="13">
        <v>44375.63045138889</v>
      </c>
      <c r="K10381" s="12">
        <v>251588</v>
      </c>
      <c r="L10381" s="13">
        <v>44375.63045138889</v>
      </c>
      <c r="Q10381" s="12">
        <v>251719</v>
      </c>
      <c r="R10381" s="10"/>
      <c r="S10381" s="10">
        <v>5</v>
      </c>
      <c r="T10381" s="10">
        <v>6</v>
      </c>
      <c r="U10381" s="10">
        <v>1</v>
      </c>
      <c r="V10381" s="10">
        <v>3</v>
      </c>
      <c r="W10381" s="10"/>
      <c r="X10381" s="10">
        <v>15</v>
      </c>
      <c r="Y10381" s="4"/>
    </row>
    <row r="10382" spans="1:25" x14ac:dyDescent="0.35">
      <c r="A10382">
        <v>34375</v>
      </c>
      <c r="B10382" s="13">
        <v>44315.795090614891</v>
      </c>
      <c r="C10382">
        <v>125583</v>
      </c>
      <c r="D10382">
        <v>158978</v>
      </c>
      <c r="E10382" s="13"/>
      <c r="H10382" s="12">
        <v>251597</v>
      </c>
      <c r="I10382" s="13">
        <v>44323.864270833335</v>
      </c>
      <c r="K10382" s="12">
        <v>251597</v>
      </c>
      <c r="L10382" s="13">
        <v>44323.864270833335</v>
      </c>
      <c r="Q10382" s="12">
        <v>251733</v>
      </c>
      <c r="R10382" s="10"/>
      <c r="S10382" s="10">
        <v>4</v>
      </c>
      <c r="T10382" s="10">
        <v>8</v>
      </c>
      <c r="U10382" s="10">
        <v>1</v>
      </c>
      <c r="V10382" s="10"/>
      <c r="W10382" s="10"/>
      <c r="X10382" s="10">
        <v>13</v>
      </c>
      <c r="Y10382" s="4"/>
    </row>
    <row r="10383" spans="1:25" x14ac:dyDescent="0.35">
      <c r="A10383">
        <v>34380</v>
      </c>
      <c r="B10383" s="13">
        <v>44315.795495145627</v>
      </c>
      <c r="C10383">
        <v>274058</v>
      </c>
      <c r="D10383">
        <v>241927</v>
      </c>
      <c r="E10383" s="13"/>
      <c r="H10383" s="12">
        <v>251615</v>
      </c>
      <c r="I10383" s="13">
        <v>44374.942743055559</v>
      </c>
      <c r="K10383" s="12">
        <v>251615</v>
      </c>
      <c r="L10383" s="13">
        <v>44374.942743055559</v>
      </c>
      <c r="Q10383" s="12">
        <v>251764</v>
      </c>
      <c r="R10383" s="10"/>
      <c r="S10383" s="10"/>
      <c r="T10383" s="10"/>
      <c r="U10383" s="10">
        <v>2</v>
      </c>
      <c r="V10383" s="10">
        <v>3</v>
      </c>
      <c r="W10383" s="10">
        <v>5</v>
      </c>
      <c r="X10383" s="10">
        <v>10</v>
      </c>
      <c r="Y10383" s="4"/>
    </row>
    <row r="10384" spans="1:25" x14ac:dyDescent="0.35">
      <c r="A10384">
        <v>34385</v>
      </c>
      <c r="B10384" s="13">
        <v>44315.798326860837</v>
      </c>
      <c r="C10384">
        <v>298026</v>
      </c>
      <c r="D10384">
        <v>245484</v>
      </c>
      <c r="E10384" s="13"/>
      <c r="H10384" s="12">
        <v>251659</v>
      </c>
      <c r="I10384" s="13">
        <v>44387.730370370373</v>
      </c>
      <c r="K10384" s="12">
        <v>251659</v>
      </c>
      <c r="L10384" s="13">
        <v>44387.730370370373</v>
      </c>
      <c r="Q10384" s="12">
        <v>251772</v>
      </c>
      <c r="R10384" s="10"/>
      <c r="S10384" s="10"/>
      <c r="T10384" s="10"/>
      <c r="U10384" s="10"/>
      <c r="V10384" s="10">
        <v>6</v>
      </c>
      <c r="W10384" s="10">
        <v>4</v>
      </c>
      <c r="X10384" s="10">
        <v>10</v>
      </c>
      <c r="Y10384" s="4"/>
    </row>
    <row r="10385" spans="1:25" x14ac:dyDescent="0.35">
      <c r="A10385">
        <v>34388</v>
      </c>
      <c r="B10385" s="13">
        <v>44315.79873139158</v>
      </c>
      <c r="C10385">
        <v>303488</v>
      </c>
      <c r="D10385">
        <v>440657</v>
      </c>
      <c r="E10385" s="13"/>
      <c r="H10385" s="12">
        <v>251678</v>
      </c>
      <c r="I10385" s="13">
        <v>44341.770416666666</v>
      </c>
      <c r="K10385" s="12">
        <v>251678</v>
      </c>
      <c r="L10385" s="13">
        <v>44341.770416666666</v>
      </c>
      <c r="Q10385" s="12">
        <v>251835</v>
      </c>
      <c r="R10385" s="10"/>
      <c r="S10385" s="10"/>
      <c r="T10385" s="10"/>
      <c r="U10385" s="10">
        <v>2</v>
      </c>
      <c r="V10385" s="10">
        <v>7</v>
      </c>
      <c r="W10385" s="10">
        <v>1</v>
      </c>
      <c r="X10385" s="10">
        <v>10</v>
      </c>
      <c r="Y10385" s="4"/>
    </row>
    <row r="10386" spans="1:25" x14ac:dyDescent="0.35">
      <c r="A10386">
        <v>34390</v>
      </c>
      <c r="B10386" s="13">
        <v>44315.799540453074</v>
      </c>
      <c r="C10386">
        <v>115302</v>
      </c>
      <c r="D10386">
        <v>60239</v>
      </c>
      <c r="E10386" s="13"/>
      <c r="H10386" s="12">
        <v>251687</v>
      </c>
      <c r="I10386" s="13">
        <v>44313.369525462964</v>
      </c>
      <c r="K10386" s="12">
        <v>251687</v>
      </c>
      <c r="L10386" s="13">
        <v>44313.369525462964</v>
      </c>
      <c r="Q10386" s="12">
        <v>251870</v>
      </c>
      <c r="R10386" s="10"/>
      <c r="S10386" s="10">
        <v>1</v>
      </c>
      <c r="T10386" s="10">
        <v>6</v>
      </c>
      <c r="U10386" s="10">
        <v>4</v>
      </c>
      <c r="V10386" s="10">
        <v>4</v>
      </c>
      <c r="W10386" s="10"/>
      <c r="X10386" s="10">
        <v>15</v>
      </c>
      <c r="Y10386" s="4"/>
    </row>
    <row r="10387" spans="1:25" x14ac:dyDescent="0.35">
      <c r="A10387">
        <v>34392</v>
      </c>
      <c r="B10387" s="13">
        <v>44315.799944983824</v>
      </c>
      <c r="C10387">
        <v>273042</v>
      </c>
      <c r="D10387">
        <v>113137</v>
      </c>
      <c r="E10387" s="13"/>
      <c r="H10387" s="12">
        <v>251719</v>
      </c>
      <c r="I10387" s="13">
        <v>44291.441122685188</v>
      </c>
      <c r="K10387" s="12">
        <v>251719</v>
      </c>
      <c r="L10387" s="13">
        <v>44291.441122685188</v>
      </c>
      <c r="Q10387" s="12">
        <v>251893</v>
      </c>
      <c r="R10387" s="10"/>
      <c r="S10387" s="10">
        <v>2</v>
      </c>
      <c r="T10387" s="10">
        <v>3</v>
      </c>
      <c r="U10387" s="10"/>
      <c r="V10387" s="10"/>
      <c r="W10387" s="10"/>
      <c r="X10387" s="10">
        <v>5</v>
      </c>
      <c r="Y10387" s="4"/>
    </row>
    <row r="10388" spans="1:25" x14ac:dyDescent="0.35">
      <c r="A10388">
        <v>34394</v>
      </c>
      <c r="B10388" s="13">
        <v>44315.799944983824</v>
      </c>
      <c r="C10388">
        <v>297585</v>
      </c>
      <c r="D10388">
        <v>196571</v>
      </c>
      <c r="E10388" s="13"/>
      <c r="H10388" s="12">
        <v>251733</v>
      </c>
      <c r="I10388" s="13">
        <v>44312.017002314817</v>
      </c>
      <c r="K10388" s="12">
        <v>251733</v>
      </c>
      <c r="L10388" s="13">
        <v>44312.017002314817</v>
      </c>
      <c r="Q10388" s="12">
        <v>251895</v>
      </c>
      <c r="R10388" s="10"/>
      <c r="S10388" s="10">
        <v>6</v>
      </c>
      <c r="T10388" s="10">
        <v>4</v>
      </c>
      <c r="U10388" s="10">
        <v>5</v>
      </c>
      <c r="V10388" s="10"/>
      <c r="W10388" s="10"/>
      <c r="X10388" s="10">
        <v>15</v>
      </c>
      <c r="Y10388" s="4"/>
    </row>
    <row r="10389" spans="1:25" x14ac:dyDescent="0.35">
      <c r="A10389">
        <v>34395</v>
      </c>
      <c r="B10389" s="13">
        <v>44315.80034951456</v>
      </c>
      <c r="C10389">
        <v>32970</v>
      </c>
      <c r="D10389">
        <v>81725</v>
      </c>
      <c r="E10389" s="13"/>
      <c r="H10389" s="12">
        <v>251764</v>
      </c>
      <c r="I10389" s="13">
        <v>44373.825833333336</v>
      </c>
      <c r="K10389" s="12">
        <v>251764</v>
      </c>
      <c r="L10389" s="13">
        <v>44373.825833333336</v>
      </c>
      <c r="Q10389" s="12">
        <v>251923</v>
      </c>
      <c r="R10389" s="10"/>
      <c r="S10389" s="10">
        <v>2</v>
      </c>
      <c r="T10389" s="10">
        <v>4</v>
      </c>
      <c r="U10389" s="10">
        <v>5</v>
      </c>
      <c r="V10389" s="10">
        <v>9</v>
      </c>
      <c r="W10389" s="10">
        <v>1</v>
      </c>
      <c r="X10389" s="10">
        <v>21</v>
      </c>
      <c r="Y10389" s="4"/>
    </row>
    <row r="10390" spans="1:25" x14ac:dyDescent="0.35">
      <c r="A10390">
        <v>34397</v>
      </c>
      <c r="B10390" s="13">
        <v>44315.80034951456</v>
      </c>
      <c r="C10390">
        <v>72473</v>
      </c>
      <c r="D10390">
        <v>242428</v>
      </c>
      <c r="E10390" s="13"/>
      <c r="H10390" s="12">
        <v>251772</v>
      </c>
      <c r="I10390" s="13">
        <v>44398.716608796298</v>
      </c>
      <c r="K10390" s="12">
        <v>251772</v>
      </c>
      <c r="L10390" s="13">
        <v>44398.716608796298</v>
      </c>
      <c r="Q10390" s="12">
        <v>251942</v>
      </c>
      <c r="R10390" s="10"/>
      <c r="S10390" s="10">
        <v>5</v>
      </c>
      <c r="T10390" s="10">
        <v>3</v>
      </c>
      <c r="U10390" s="10">
        <v>6</v>
      </c>
      <c r="V10390" s="10">
        <v>5</v>
      </c>
      <c r="W10390" s="10">
        <v>5</v>
      </c>
      <c r="X10390" s="10">
        <v>24</v>
      </c>
      <c r="Y10390" s="4"/>
    </row>
    <row r="10391" spans="1:25" x14ac:dyDescent="0.35">
      <c r="A10391">
        <v>34402</v>
      </c>
      <c r="B10391" s="13">
        <v>44315.80156310679</v>
      </c>
      <c r="C10391">
        <v>120961</v>
      </c>
      <c r="D10391">
        <v>453926</v>
      </c>
      <c r="E10391" s="13"/>
      <c r="H10391" s="12">
        <v>251835</v>
      </c>
      <c r="I10391" s="13">
        <v>44360.909571759257</v>
      </c>
      <c r="K10391" s="12">
        <v>251835</v>
      </c>
      <c r="L10391" s="13">
        <v>44360.909571759257</v>
      </c>
      <c r="Q10391" s="12">
        <v>251966</v>
      </c>
      <c r="R10391" s="10"/>
      <c r="S10391" s="10"/>
      <c r="T10391" s="10">
        <v>1</v>
      </c>
      <c r="U10391" s="10"/>
      <c r="V10391" s="10"/>
      <c r="W10391" s="10"/>
      <c r="X10391" s="10">
        <v>1</v>
      </c>
      <c r="Y10391" s="4"/>
    </row>
    <row r="10392" spans="1:25" x14ac:dyDescent="0.35">
      <c r="A10392">
        <v>34404</v>
      </c>
      <c r="B10392" s="13">
        <v>44315.801563106797</v>
      </c>
      <c r="C10392">
        <v>175200</v>
      </c>
      <c r="D10392">
        <v>411922</v>
      </c>
      <c r="E10392" s="13"/>
      <c r="H10392" s="12">
        <v>251870</v>
      </c>
      <c r="I10392" s="13">
        <v>44309.919687499998</v>
      </c>
      <c r="K10392" s="12">
        <v>251870</v>
      </c>
      <c r="L10392" s="13">
        <v>44309.919687499998</v>
      </c>
      <c r="Q10392" s="12">
        <v>251971</v>
      </c>
      <c r="R10392" s="10"/>
      <c r="S10392" s="10"/>
      <c r="T10392" s="10">
        <v>7</v>
      </c>
      <c r="U10392" s="10">
        <v>1</v>
      </c>
      <c r="V10392" s="10"/>
      <c r="W10392" s="10"/>
      <c r="X10392" s="10">
        <v>8</v>
      </c>
      <c r="Y10392" s="4"/>
    </row>
    <row r="10393" spans="1:25" x14ac:dyDescent="0.35">
      <c r="A10393">
        <v>34408</v>
      </c>
      <c r="B10393" s="13">
        <v>44315.801967637541</v>
      </c>
      <c r="C10393">
        <v>86261</v>
      </c>
      <c r="D10393">
        <v>158978</v>
      </c>
      <c r="E10393" s="13"/>
      <c r="H10393" s="12">
        <v>251893</v>
      </c>
      <c r="I10393" s="13">
        <v>44309.95689814815</v>
      </c>
      <c r="K10393" s="12">
        <v>251893</v>
      </c>
      <c r="L10393" s="13">
        <v>44309.95689814815</v>
      </c>
      <c r="Q10393" s="12">
        <v>252005</v>
      </c>
      <c r="R10393" s="10"/>
      <c r="S10393" s="10">
        <v>2</v>
      </c>
      <c r="T10393" s="10">
        <v>3</v>
      </c>
      <c r="U10393" s="10">
        <v>6</v>
      </c>
      <c r="V10393" s="10">
        <v>2</v>
      </c>
      <c r="W10393" s="10">
        <v>4</v>
      </c>
      <c r="X10393" s="10">
        <v>17</v>
      </c>
      <c r="Y10393" s="4"/>
    </row>
    <row r="10394" spans="1:25" x14ac:dyDescent="0.35">
      <c r="A10394">
        <v>34411</v>
      </c>
      <c r="B10394" s="13">
        <v>44315.802372168284</v>
      </c>
      <c r="C10394">
        <v>178793</v>
      </c>
      <c r="D10394">
        <v>76405</v>
      </c>
      <c r="E10394" s="13"/>
      <c r="H10394" s="12">
        <v>251895</v>
      </c>
      <c r="I10394" s="13">
        <v>44292.577048611114</v>
      </c>
      <c r="K10394" s="12">
        <v>251895</v>
      </c>
      <c r="L10394" s="13">
        <v>44292.577048611114</v>
      </c>
      <c r="Q10394" s="12">
        <v>252017</v>
      </c>
      <c r="R10394" s="10"/>
      <c r="S10394" s="10"/>
      <c r="T10394" s="10"/>
      <c r="U10394" s="10">
        <v>3</v>
      </c>
      <c r="V10394" s="10">
        <v>5</v>
      </c>
      <c r="W10394" s="10">
        <v>8</v>
      </c>
      <c r="X10394" s="10">
        <v>16</v>
      </c>
      <c r="Y10394" s="4"/>
    </row>
    <row r="10395" spans="1:25" x14ac:dyDescent="0.35">
      <c r="A10395">
        <v>34412</v>
      </c>
      <c r="B10395" s="13">
        <v>44315.802666666663</v>
      </c>
      <c r="C10395">
        <v>12615</v>
      </c>
      <c r="D10395">
        <v>5151</v>
      </c>
      <c r="E10395" s="13"/>
      <c r="H10395" s="12">
        <v>251923</v>
      </c>
      <c r="I10395" s="13">
        <v>44310.255902777775</v>
      </c>
      <c r="K10395" s="12">
        <v>251923</v>
      </c>
      <c r="L10395" s="13">
        <v>44310.255902777775</v>
      </c>
      <c r="Q10395" s="12">
        <v>252020</v>
      </c>
      <c r="R10395" s="10"/>
      <c r="S10395" s="10">
        <v>1</v>
      </c>
      <c r="T10395" s="10">
        <v>6</v>
      </c>
      <c r="U10395" s="10">
        <v>3</v>
      </c>
      <c r="V10395" s="10"/>
      <c r="W10395" s="10"/>
      <c r="X10395" s="10">
        <v>10</v>
      </c>
      <c r="Y10395" s="4"/>
    </row>
    <row r="10396" spans="1:25" x14ac:dyDescent="0.35">
      <c r="A10396">
        <v>34415</v>
      </c>
      <c r="B10396" s="13">
        <v>44315.804394822007</v>
      </c>
      <c r="C10396">
        <v>89153</v>
      </c>
      <c r="D10396">
        <v>158978</v>
      </c>
      <c r="E10396" s="13"/>
      <c r="H10396" s="12">
        <v>251942</v>
      </c>
      <c r="I10396" s="13">
        <v>44304.762731481482</v>
      </c>
      <c r="K10396" s="12">
        <v>251942</v>
      </c>
      <c r="L10396" s="13">
        <v>44304.762731481482</v>
      </c>
      <c r="Q10396" s="12">
        <v>252028</v>
      </c>
      <c r="R10396" s="10"/>
      <c r="S10396" s="10"/>
      <c r="T10396" s="10"/>
      <c r="U10396" s="10">
        <v>2</v>
      </c>
      <c r="V10396" s="10">
        <v>7</v>
      </c>
      <c r="W10396" s="10">
        <v>5</v>
      </c>
      <c r="X10396" s="10">
        <v>14</v>
      </c>
      <c r="Y10396" s="4"/>
    </row>
    <row r="10397" spans="1:25" x14ac:dyDescent="0.35">
      <c r="A10397">
        <v>34419</v>
      </c>
      <c r="B10397" s="13">
        <v>44315.804394822007</v>
      </c>
      <c r="C10397">
        <v>100759</v>
      </c>
      <c r="D10397">
        <v>230507</v>
      </c>
      <c r="E10397" s="13"/>
      <c r="H10397" s="12">
        <v>251966</v>
      </c>
      <c r="I10397" s="13">
        <v>44338.413495370369</v>
      </c>
      <c r="K10397" s="12">
        <v>251966</v>
      </c>
      <c r="L10397" s="13">
        <v>44338.413495370369</v>
      </c>
      <c r="Q10397" s="12">
        <v>252053</v>
      </c>
      <c r="R10397" s="10"/>
      <c r="S10397" s="10"/>
      <c r="T10397" s="10"/>
      <c r="U10397" s="10">
        <v>3</v>
      </c>
      <c r="V10397" s="10">
        <v>4</v>
      </c>
      <c r="W10397" s="10">
        <v>3</v>
      </c>
      <c r="X10397" s="10">
        <v>10</v>
      </c>
      <c r="Y10397" s="4"/>
    </row>
    <row r="10398" spans="1:25" x14ac:dyDescent="0.35">
      <c r="A10398">
        <v>34422</v>
      </c>
      <c r="B10398" s="13">
        <v>44315.806417475731</v>
      </c>
      <c r="C10398">
        <v>126674</v>
      </c>
      <c r="D10398">
        <v>254768</v>
      </c>
      <c r="E10398" s="13"/>
      <c r="H10398" s="12">
        <v>251971</v>
      </c>
      <c r="I10398" s="13">
        <v>44322.771226851852</v>
      </c>
      <c r="K10398" s="12">
        <v>251971</v>
      </c>
      <c r="L10398" s="13">
        <v>44322.771226851852</v>
      </c>
      <c r="Q10398" s="12">
        <v>252105</v>
      </c>
      <c r="R10398" s="10"/>
      <c r="S10398" s="10">
        <v>1</v>
      </c>
      <c r="T10398" s="10">
        <v>5</v>
      </c>
      <c r="U10398" s="10">
        <v>1</v>
      </c>
      <c r="V10398" s="10">
        <v>4</v>
      </c>
      <c r="W10398" s="10">
        <v>4</v>
      </c>
      <c r="X10398" s="10">
        <v>15</v>
      </c>
      <c r="Y10398" s="4"/>
    </row>
    <row r="10399" spans="1:25" x14ac:dyDescent="0.35">
      <c r="A10399">
        <v>34427</v>
      </c>
      <c r="B10399" s="13">
        <v>44315.807631067961</v>
      </c>
      <c r="C10399">
        <v>98700</v>
      </c>
      <c r="D10399">
        <v>172536</v>
      </c>
      <c r="E10399" s="13"/>
      <c r="H10399" s="12">
        <v>252005</v>
      </c>
      <c r="I10399" s="13">
        <v>44297.838784722226</v>
      </c>
      <c r="K10399" s="12">
        <v>252005</v>
      </c>
      <c r="L10399" s="13">
        <v>44297.838784722226</v>
      </c>
      <c r="Q10399" s="12">
        <v>252115</v>
      </c>
      <c r="R10399" s="10"/>
      <c r="S10399" s="10"/>
      <c r="T10399" s="10">
        <v>3</v>
      </c>
      <c r="U10399" s="10"/>
      <c r="V10399" s="10"/>
      <c r="W10399" s="10"/>
      <c r="X10399" s="10">
        <v>3</v>
      </c>
      <c r="Y10399" s="4"/>
    </row>
    <row r="10400" spans="1:25" x14ac:dyDescent="0.35">
      <c r="A10400">
        <v>34428</v>
      </c>
      <c r="B10400" s="13">
        <v>44315.807631067961</v>
      </c>
      <c r="C10400">
        <v>99837</v>
      </c>
      <c r="D10400">
        <v>41396</v>
      </c>
      <c r="E10400" s="13"/>
      <c r="H10400" s="12">
        <v>252017</v>
      </c>
      <c r="I10400" s="13">
        <v>44350.527291666665</v>
      </c>
      <c r="K10400" s="12">
        <v>252017</v>
      </c>
      <c r="L10400" s="13">
        <v>44350.527291666665</v>
      </c>
      <c r="Q10400" s="12">
        <v>252118</v>
      </c>
      <c r="R10400" s="10"/>
      <c r="S10400" s="10"/>
      <c r="T10400" s="10"/>
      <c r="U10400" s="10"/>
      <c r="V10400" s="10">
        <v>2</v>
      </c>
      <c r="W10400" s="10">
        <v>5</v>
      </c>
      <c r="X10400" s="10">
        <v>7</v>
      </c>
      <c r="Y10400" s="4"/>
    </row>
    <row r="10401" spans="1:25" x14ac:dyDescent="0.35">
      <c r="A10401">
        <v>34432</v>
      </c>
      <c r="B10401" s="13">
        <v>44315.807631067961</v>
      </c>
      <c r="C10401">
        <v>111843</v>
      </c>
      <c r="D10401">
        <v>230507</v>
      </c>
      <c r="E10401" s="13"/>
      <c r="H10401" s="12">
        <v>252020</v>
      </c>
      <c r="I10401" s="13">
        <v>44313.733599537038</v>
      </c>
      <c r="K10401" s="12">
        <v>252020</v>
      </c>
      <c r="L10401" s="13">
        <v>44313.733599537038</v>
      </c>
      <c r="Q10401" s="12">
        <v>252154</v>
      </c>
      <c r="R10401" s="10"/>
      <c r="S10401" s="10"/>
      <c r="T10401" s="10">
        <v>2</v>
      </c>
      <c r="U10401" s="10">
        <v>5</v>
      </c>
      <c r="V10401" s="10">
        <v>3</v>
      </c>
      <c r="W10401" s="10">
        <v>5</v>
      </c>
      <c r="X10401" s="10">
        <v>15</v>
      </c>
      <c r="Y10401" s="4"/>
    </row>
    <row r="10402" spans="1:25" x14ac:dyDescent="0.35">
      <c r="A10402">
        <v>34434</v>
      </c>
      <c r="B10402" s="13">
        <v>44315.808035598711</v>
      </c>
      <c r="C10402">
        <v>49641</v>
      </c>
      <c r="D10402">
        <v>226626</v>
      </c>
      <c r="E10402" s="13"/>
      <c r="H10402" s="12">
        <v>252028</v>
      </c>
      <c r="I10402" s="13">
        <v>44373.303541666668</v>
      </c>
      <c r="K10402" s="12">
        <v>252028</v>
      </c>
      <c r="L10402" s="13">
        <v>44373.303541666668</v>
      </c>
      <c r="Q10402" s="12">
        <v>252239</v>
      </c>
      <c r="R10402" s="10"/>
      <c r="S10402" s="10"/>
      <c r="T10402" s="10"/>
      <c r="U10402" s="10">
        <v>1</v>
      </c>
      <c r="V10402" s="10">
        <v>7</v>
      </c>
      <c r="W10402" s="10">
        <v>7</v>
      </c>
      <c r="X10402" s="10">
        <v>15</v>
      </c>
      <c r="Y10402" s="4"/>
    </row>
    <row r="10403" spans="1:25" x14ac:dyDescent="0.35">
      <c r="A10403">
        <v>34437</v>
      </c>
      <c r="B10403" s="13">
        <v>44315.808035598711</v>
      </c>
      <c r="C10403">
        <v>221594</v>
      </c>
      <c r="D10403">
        <v>172207</v>
      </c>
      <c r="E10403" s="13"/>
      <c r="H10403" s="12">
        <v>252053</v>
      </c>
      <c r="I10403" s="13">
        <v>44374.794282407405</v>
      </c>
      <c r="K10403" s="12">
        <v>252053</v>
      </c>
      <c r="L10403" s="13">
        <v>44374.794282407405</v>
      </c>
      <c r="Q10403" s="12">
        <v>252263</v>
      </c>
      <c r="R10403" s="10"/>
      <c r="S10403" s="10"/>
      <c r="T10403" s="10"/>
      <c r="U10403" s="10">
        <v>2</v>
      </c>
      <c r="V10403" s="10">
        <v>4</v>
      </c>
      <c r="W10403" s="10">
        <v>2</v>
      </c>
      <c r="X10403" s="10">
        <v>8</v>
      </c>
      <c r="Y10403" s="4"/>
    </row>
    <row r="10404" spans="1:25" x14ac:dyDescent="0.35">
      <c r="A10404">
        <v>34439</v>
      </c>
      <c r="B10404" s="13">
        <v>44315.809249190941</v>
      </c>
      <c r="C10404">
        <v>151503</v>
      </c>
      <c r="D10404">
        <v>62540</v>
      </c>
      <c r="E10404" s="13"/>
      <c r="H10404" s="12">
        <v>252105</v>
      </c>
      <c r="I10404" s="13">
        <v>44316.633680555555</v>
      </c>
      <c r="K10404" s="12">
        <v>252105</v>
      </c>
      <c r="L10404" s="13">
        <v>44316.633680555555</v>
      </c>
      <c r="Q10404" s="12">
        <v>252314</v>
      </c>
      <c r="R10404" s="10"/>
      <c r="S10404" s="10"/>
      <c r="T10404" s="10">
        <v>1</v>
      </c>
      <c r="U10404" s="10">
        <v>7</v>
      </c>
      <c r="V10404" s="10">
        <v>3</v>
      </c>
      <c r="W10404" s="10"/>
      <c r="X10404" s="10">
        <v>11</v>
      </c>
      <c r="Y10404" s="4"/>
    </row>
    <row r="10405" spans="1:25" x14ac:dyDescent="0.35">
      <c r="A10405">
        <v>34440</v>
      </c>
      <c r="B10405" s="13">
        <v>44315.809653721684</v>
      </c>
      <c r="C10405">
        <v>18501</v>
      </c>
      <c r="D10405">
        <v>104958</v>
      </c>
      <c r="E10405" s="13"/>
      <c r="H10405" s="12">
        <v>252115</v>
      </c>
      <c r="I10405" s="13">
        <v>44318.835543981484</v>
      </c>
      <c r="K10405" s="12">
        <v>252115</v>
      </c>
      <c r="L10405" s="13">
        <v>44318.835543981484</v>
      </c>
      <c r="Q10405" s="12">
        <v>252332</v>
      </c>
      <c r="R10405" s="10"/>
      <c r="S10405" s="10">
        <v>3</v>
      </c>
      <c r="T10405" s="10">
        <v>3</v>
      </c>
      <c r="U10405" s="10"/>
      <c r="V10405" s="10"/>
      <c r="W10405" s="10"/>
      <c r="X10405" s="10">
        <v>6</v>
      </c>
      <c r="Y10405" s="4"/>
    </row>
    <row r="10406" spans="1:25" x14ac:dyDescent="0.35">
      <c r="A10406">
        <v>34443</v>
      </c>
      <c r="B10406" s="13">
        <v>44315.809653721684</v>
      </c>
      <c r="C10406">
        <v>230618</v>
      </c>
      <c r="D10406">
        <v>200335</v>
      </c>
      <c r="E10406" s="13"/>
      <c r="H10406" s="12">
        <v>252118</v>
      </c>
      <c r="I10406" s="13">
        <v>44399.950833333336</v>
      </c>
      <c r="K10406" s="12">
        <v>252118</v>
      </c>
      <c r="L10406" s="13">
        <v>44399.950833333336</v>
      </c>
      <c r="Q10406" s="12">
        <v>252365</v>
      </c>
      <c r="R10406" s="10"/>
      <c r="S10406" s="10">
        <v>2</v>
      </c>
      <c r="T10406" s="10">
        <v>3</v>
      </c>
      <c r="U10406" s="10">
        <v>1</v>
      </c>
      <c r="V10406" s="10">
        <v>3</v>
      </c>
      <c r="W10406" s="10"/>
      <c r="X10406" s="10">
        <v>9</v>
      </c>
      <c r="Y10406" s="4"/>
    </row>
    <row r="10407" spans="1:25" x14ac:dyDescent="0.35">
      <c r="A10407">
        <v>34446</v>
      </c>
      <c r="B10407" s="13">
        <v>44315.809653721684</v>
      </c>
      <c r="C10407">
        <v>282919</v>
      </c>
      <c r="D10407">
        <v>230507</v>
      </c>
      <c r="E10407" s="13"/>
      <c r="H10407" s="12">
        <v>252154</v>
      </c>
      <c r="I10407" s="13">
        <v>44345.666041666664</v>
      </c>
      <c r="K10407" s="12">
        <v>252154</v>
      </c>
      <c r="L10407" s="13">
        <v>44345.666041666664</v>
      </c>
      <c r="Q10407" s="12">
        <v>252375</v>
      </c>
      <c r="R10407" s="10"/>
      <c r="S10407" s="10"/>
      <c r="T10407" s="10">
        <v>1</v>
      </c>
      <c r="U10407" s="10">
        <v>7</v>
      </c>
      <c r="V10407" s="10">
        <v>5</v>
      </c>
      <c r="W10407" s="10">
        <v>6</v>
      </c>
      <c r="X10407" s="10">
        <v>19</v>
      </c>
      <c r="Y10407" s="4"/>
    </row>
    <row r="10408" spans="1:25" x14ac:dyDescent="0.35">
      <c r="A10408">
        <v>34448</v>
      </c>
      <c r="B10408" s="13">
        <v>44315.810058252428</v>
      </c>
      <c r="C10408">
        <v>29864</v>
      </c>
      <c r="D10408">
        <v>250679</v>
      </c>
      <c r="E10408" s="13"/>
      <c r="H10408" s="12">
        <v>252239</v>
      </c>
      <c r="I10408" s="13">
        <v>44377.567743055559</v>
      </c>
      <c r="K10408" s="12">
        <v>252239</v>
      </c>
      <c r="L10408" s="13">
        <v>44377.567743055559</v>
      </c>
      <c r="Q10408" s="12">
        <v>252380</v>
      </c>
      <c r="R10408" s="10"/>
      <c r="S10408" s="10">
        <v>3</v>
      </c>
      <c r="T10408" s="10"/>
      <c r="U10408" s="10"/>
      <c r="V10408" s="10"/>
      <c r="W10408" s="10"/>
      <c r="X10408" s="10">
        <v>3</v>
      </c>
      <c r="Y10408" s="4"/>
    </row>
    <row r="10409" spans="1:25" x14ac:dyDescent="0.35">
      <c r="A10409">
        <v>34451</v>
      </c>
      <c r="B10409" s="13">
        <v>44315.810462783171</v>
      </c>
      <c r="C10409">
        <v>218276</v>
      </c>
      <c r="D10409">
        <v>88008</v>
      </c>
      <c r="E10409" s="13"/>
      <c r="H10409" s="12">
        <v>252263</v>
      </c>
      <c r="I10409" s="13">
        <v>44373.047523148147</v>
      </c>
      <c r="K10409" s="12">
        <v>252263</v>
      </c>
      <c r="L10409" s="13">
        <v>44373.047523148147</v>
      </c>
      <c r="Q10409" s="12">
        <v>252398</v>
      </c>
      <c r="R10409" s="10"/>
      <c r="S10409" s="10"/>
      <c r="T10409" s="10"/>
      <c r="U10409" s="10"/>
      <c r="V10409" s="10"/>
      <c r="W10409" s="10">
        <v>4</v>
      </c>
      <c r="X10409" s="10">
        <v>4</v>
      </c>
      <c r="Y10409" s="4"/>
    </row>
    <row r="10410" spans="1:25" x14ac:dyDescent="0.35">
      <c r="A10410">
        <v>34456</v>
      </c>
      <c r="B10410" s="13">
        <v>44315.810867313921</v>
      </c>
      <c r="C10410">
        <v>259141</v>
      </c>
      <c r="D10410">
        <v>313585</v>
      </c>
      <c r="E10410" s="13"/>
      <c r="H10410" s="12">
        <v>252314</v>
      </c>
      <c r="I10410" s="13">
        <v>44346.732789351852</v>
      </c>
      <c r="K10410" s="12">
        <v>252314</v>
      </c>
      <c r="L10410" s="13">
        <v>44346.732789351852</v>
      </c>
      <c r="Q10410" s="12">
        <v>252399</v>
      </c>
      <c r="R10410" s="10"/>
      <c r="S10410" s="10">
        <v>1</v>
      </c>
      <c r="T10410" s="10">
        <v>5</v>
      </c>
      <c r="U10410" s="10">
        <v>4</v>
      </c>
      <c r="V10410" s="10"/>
      <c r="W10410" s="10">
        <v>2</v>
      </c>
      <c r="X10410" s="10">
        <v>12</v>
      </c>
      <c r="Y10410" s="4"/>
    </row>
    <row r="10411" spans="1:25" x14ac:dyDescent="0.35">
      <c r="A10411">
        <v>34460</v>
      </c>
      <c r="B10411" s="13">
        <v>44315.811676375401</v>
      </c>
      <c r="C10411">
        <v>38458</v>
      </c>
      <c r="D10411">
        <v>332256</v>
      </c>
      <c r="E10411" s="13"/>
      <c r="H10411" s="12">
        <v>252332</v>
      </c>
      <c r="I10411" s="13">
        <v>44302.869525462964</v>
      </c>
      <c r="K10411" s="12">
        <v>252332</v>
      </c>
      <c r="L10411" s="13">
        <v>44302.869525462964</v>
      </c>
      <c r="Q10411" s="12">
        <v>252409</v>
      </c>
      <c r="R10411" s="10"/>
      <c r="S10411" s="10"/>
      <c r="T10411" s="10"/>
      <c r="U10411" s="10">
        <v>1</v>
      </c>
      <c r="V10411" s="10">
        <v>4</v>
      </c>
      <c r="W10411" s="10">
        <v>3</v>
      </c>
      <c r="X10411" s="10">
        <v>8</v>
      </c>
      <c r="Y10411" s="4"/>
    </row>
    <row r="10412" spans="1:25" x14ac:dyDescent="0.35">
      <c r="A10412">
        <v>34463</v>
      </c>
      <c r="B10412" s="13">
        <v>44315.812080906151</v>
      </c>
      <c r="C10412">
        <v>210804</v>
      </c>
      <c r="D10412">
        <v>347393</v>
      </c>
      <c r="E10412" s="13"/>
      <c r="H10412" s="12">
        <v>252365</v>
      </c>
      <c r="I10412" s="13">
        <v>44309.863055555557</v>
      </c>
      <c r="K10412" s="12">
        <v>252365</v>
      </c>
      <c r="L10412" s="13">
        <v>44309.863055555557</v>
      </c>
      <c r="Q10412" s="12">
        <v>252427</v>
      </c>
      <c r="R10412" s="10"/>
      <c r="S10412" s="10"/>
      <c r="T10412" s="10">
        <v>1</v>
      </c>
      <c r="U10412" s="10">
        <v>5</v>
      </c>
      <c r="V10412" s="10">
        <v>3</v>
      </c>
      <c r="W10412" s="10"/>
      <c r="X10412" s="10">
        <v>9</v>
      </c>
      <c r="Y10412" s="4"/>
    </row>
    <row r="10413" spans="1:25" x14ac:dyDescent="0.35">
      <c r="A10413">
        <v>34465</v>
      </c>
      <c r="B10413" s="13">
        <v>44315.812889967638</v>
      </c>
      <c r="C10413">
        <v>211839</v>
      </c>
      <c r="D10413">
        <v>273920</v>
      </c>
      <c r="E10413" s="13"/>
      <c r="H10413" s="12">
        <v>252375</v>
      </c>
      <c r="I10413" s="13">
        <v>44345.744930555556</v>
      </c>
      <c r="K10413" s="12">
        <v>252375</v>
      </c>
      <c r="L10413" s="13">
        <v>44345.744930555556</v>
      </c>
      <c r="Q10413" s="12">
        <v>252452</v>
      </c>
      <c r="R10413" s="10"/>
      <c r="S10413" s="10"/>
      <c r="T10413" s="10"/>
      <c r="U10413" s="10"/>
      <c r="V10413" s="10">
        <v>4</v>
      </c>
      <c r="W10413" s="10">
        <v>4</v>
      </c>
      <c r="X10413" s="10">
        <v>8</v>
      </c>
      <c r="Y10413" s="4"/>
    </row>
    <row r="10414" spans="1:25" x14ac:dyDescent="0.35">
      <c r="A10414">
        <v>34470</v>
      </c>
      <c r="B10414" s="13">
        <v>44315.814103559867</v>
      </c>
      <c r="C10414">
        <v>23720</v>
      </c>
      <c r="D10414">
        <v>376706</v>
      </c>
      <c r="E10414" s="13"/>
      <c r="H10414" s="12">
        <v>252380</v>
      </c>
      <c r="I10414" s="13">
        <v>44304.886111111111</v>
      </c>
      <c r="K10414" s="12">
        <v>252380</v>
      </c>
      <c r="L10414" s="13">
        <v>44304.886111111111</v>
      </c>
      <c r="Q10414" s="12">
        <v>252464</v>
      </c>
      <c r="R10414" s="10"/>
      <c r="S10414" s="10"/>
      <c r="T10414" s="10">
        <v>2</v>
      </c>
      <c r="U10414" s="10">
        <v>1</v>
      </c>
      <c r="V10414" s="10">
        <v>3</v>
      </c>
      <c r="W10414" s="10">
        <v>2</v>
      </c>
      <c r="X10414" s="10">
        <v>8</v>
      </c>
      <c r="Y10414" s="4"/>
    </row>
    <row r="10415" spans="1:25" x14ac:dyDescent="0.35">
      <c r="A10415">
        <v>34473</v>
      </c>
      <c r="B10415" s="13">
        <v>44315.814508090618</v>
      </c>
      <c r="C10415">
        <v>122622</v>
      </c>
      <c r="D10415">
        <v>70091</v>
      </c>
      <c r="E10415" s="13"/>
      <c r="H10415" s="12">
        <v>252398</v>
      </c>
      <c r="I10415" s="13">
        <v>44410.896631944444</v>
      </c>
      <c r="K10415" s="12">
        <v>252398</v>
      </c>
      <c r="L10415" s="13">
        <v>44410.896631944444</v>
      </c>
      <c r="Q10415" s="12">
        <v>252467</v>
      </c>
      <c r="R10415" s="10"/>
      <c r="S10415" s="10"/>
      <c r="T10415" s="10">
        <v>1</v>
      </c>
      <c r="U10415" s="10">
        <v>3</v>
      </c>
      <c r="V10415" s="10">
        <v>2</v>
      </c>
      <c r="W10415" s="10"/>
      <c r="X10415" s="10">
        <v>6</v>
      </c>
      <c r="Y10415" s="4"/>
    </row>
    <row r="10416" spans="1:25" x14ac:dyDescent="0.35">
      <c r="A10416">
        <v>34478</v>
      </c>
      <c r="B10416" s="13">
        <v>44315.814912621354</v>
      </c>
      <c r="C10416">
        <v>190715</v>
      </c>
      <c r="D10416">
        <v>129210</v>
      </c>
      <c r="E10416" s="13"/>
      <c r="H10416" s="12">
        <v>252399</v>
      </c>
      <c r="I10416" s="13">
        <v>44309.91443287037</v>
      </c>
      <c r="K10416" s="12">
        <v>252399</v>
      </c>
      <c r="L10416" s="13">
        <v>44309.91443287037</v>
      </c>
      <c r="Q10416" s="12">
        <v>252476</v>
      </c>
      <c r="R10416" s="10"/>
      <c r="S10416" s="10">
        <v>1</v>
      </c>
      <c r="T10416" s="10">
        <v>3</v>
      </c>
      <c r="U10416" s="10">
        <v>3</v>
      </c>
      <c r="V10416" s="10">
        <v>5</v>
      </c>
      <c r="W10416" s="10">
        <v>4</v>
      </c>
      <c r="X10416" s="10">
        <v>16</v>
      </c>
      <c r="Y10416" s="4"/>
    </row>
    <row r="10417" spans="1:25" x14ac:dyDescent="0.35">
      <c r="A10417">
        <v>34482</v>
      </c>
      <c r="B10417" s="13">
        <v>44315.815721682848</v>
      </c>
      <c r="C10417">
        <v>167215</v>
      </c>
      <c r="D10417">
        <v>196364</v>
      </c>
      <c r="E10417" s="13"/>
      <c r="H10417" s="12">
        <v>252409</v>
      </c>
      <c r="I10417" s="13">
        <v>44377.65997685185</v>
      </c>
      <c r="K10417" s="12">
        <v>252409</v>
      </c>
      <c r="L10417" s="13">
        <v>44377.65997685185</v>
      </c>
      <c r="Q10417" s="12">
        <v>252511</v>
      </c>
      <c r="R10417" s="10"/>
      <c r="S10417" s="10"/>
      <c r="T10417" s="10"/>
      <c r="U10417" s="10"/>
      <c r="V10417" s="10">
        <v>7</v>
      </c>
      <c r="W10417" s="10">
        <v>8</v>
      </c>
      <c r="X10417" s="10">
        <v>15</v>
      </c>
      <c r="Y10417" s="4"/>
    </row>
    <row r="10418" spans="1:25" x14ac:dyDescent="0.35">
      <c r="A10418">
        <v>34484</v>
      </c>
      <c r="B10418" s="13">
        <v>44315.816126213598</v>
      </c>
      <c r="C10418">
        <v>216641</v>
      </c>
      <c r="D10418">
        <v>113028</v>
      </c>
      <c r="E10418" s="13"/>
      <c r="H10418" s="12">
        <v>252427</v>
      </c>
      <c r="I10418" s="13">
        <v>44343.785381944443</v>
      </c>
      <c r="K10418" s="12">
        <v>252427</v>
      </c>
      <c r="L10418" s="13">
        <v>44343.785381944443</v>
      </c>
      <c r="Q10418" s="12">
        <v>252561</v>
      </c>
      <c r="R10418" s="10"/>
      <c r="S10418" s="10">
        <v>2</v>
      </c>
      <c r="T10418" s="10">
        <v>8</v>
      </c>
      <c r="U10418" s="10">
        <v>6</v>
      </c>
      <c r="V10418" s="10">
        <v>2</v>
      </c>
      <c r="W10418" s="10">
        <v>4</v>
      </c>
      <c r="X10418" s="10">
        <v>22</v>
      </c>
      <c r="Y10418" s="4"/>
    </row>
    <row r="10419" spans="1:25" x14ac:dyDescent="0.35">
      <c r="A10419">
        <v>34485</v>
      </c>
      <c r="B10419" s="13">
        <v>44315.816126213598</v>
      </c>
      <c r="C10419">
        <v>347988</v>
      </c>
      <c r="D10419">
        <v>230507</v>
      </c>
      <c r="E10419" s="13"/>
      <c r="H10419" s="12">
        <v>252452</v>
      </c>
      <c r="I10419" s="13">
        <v>44384.958518518521</v>
      </c>
      <c r="K10419" s="12">
        <v>252452</v>
      </c>
      <c r="L10419" s="13">
        <v>44384.958518518521</v>
      </c>
      <c r="Q10419" s="12">
        <v>252577</v>
      </c>
      <c r="R10419" s="10"/>
      <c r="S10419" s="10"/>
      <c r="T10419" s="10"/>
      <c r="U10419" s="10">
        <v>2</v>
      </c>
      <c r="V10419" s="10">
        <v>4</v>
      </c>
      <c r="W10419" s="10">
        <v>3</v>
      </c>
      <c r="X10419" s="10">
        <v>9</v>
      </c>
      <c r="Y10419" s="4"/>
    </row>
    <row r="10420" spans="1:25" x14ac:dyDescent="0.35">
      <c r="A10420">
        <v>34486</v>
      </c>
      <c r="B10420" s="13">
        <v>44315.816530744334</v>
      </c>
      <c r="C10420">
        <v>94234</v>
      </c>
      <c r="D10420">
        <v>230507</v>
      </c>
      <c r="E10420" s="13"/>
      <c r="H10420" s="12">
        <v>252464</v>
      </c>
      <c r="I10420" s="13">
        <v>44341.744930555556</v>
      </c>
      <c r="K10420" s="12">
        <v>252464</v>
      </c>
      <c r="L10420" s="13">
        <v>44341.744930555556</v>
      </c>
      <c r="Q10420" s="12">
        <v>252630</v>
      </c>
      <c r="R10420" s="10"/>
      <c r="S10420" s="10">
        <v>1</v>
      </c>
      <c r="T10420" s="10">
        <v>4</v>
      </c>
      <c r="U10420" s="10">
        <v>4</v>
      </c>
      <c r="V10420" s="10">
        <v>3</v>
      </c>
      <c r="W10420" s="10"/>
      <c r="X10420" s="10">
        <v>12</v>
      </c>
      <c r="Y10420" s="4"/>
    </row>
    <row r="10421" spans="1:25" x14ac:dyDescent="0.35">
      <c r="A10421">
        <v>34487</v>
      </c>
      <c r="B10421" s="13">
        <v>44315.817000000003</v>
      </c>
      <c r="C10421">
        <v>151949</v>
      </c>
      <c r="D10421">
        <v>439981</v>
      </c>
      <c r="E10421" s="13"/>
      <c r="H10421" s="12">
        <v>252467</v>
      </c>
      <c r="I10421" s="13">
        <v>44347.276331018518</v>
      </c>
      <c r="K10421" s="12">
        <v>252467</v>
      </c>
      <c r="L10421" s="13">
        <v>44347.276331018518</v>
      </c>
      <c r="Q10421" s="12">
        <v>252648</v>
      </c>
      <c r="R10421" s="10"/>
      <c r="S10421" s="10"/>
      <c r="T10421" s="10"/>
      <c r="U10421" s="10">
        <v>2</v>
      </c>
      <c r="V10421" s="10">
        <v>3</v>
      </c>
      <c r="W10421" s="10">
        <v>5</v>
      </c>
      <c r="X10421" s="10">
        <v>10</v>
      </c>
      <c r="Y10421" s="4"/>
    </row>
    <row r="10422" spans="1:25" x14ac:dyDescent="0.35">
      <c r="A10422">
        <v>34490</v>
      </c>
      <c r="B10422" s="13">
        <v>44315.818148867314</v>
      </c>
      <c r="C10422">
        <v>89705</v>
      </c>
      <c r="D10422">
        <v>411922</v>
      </c>
      <c r="E10422" s="13"/>
      <c r="H10422" s="12">
        <v>252476</v>
      </c>
      <c r="I10422" s="13">
        <v>44315.173321759263</v>
      </c>
      <c r="K10422" s="12">
        <v>252476</v>
      </c>
      <c r="L10422" s="13">
        <v>44315.173321759263</v>
      </c>
      <c r="Q10422" s="12">
        <v>252691</v>
      </c>
      <c r="R10422" s="10"/>
      <c r="S10422" s="10"/>
      <c r="T10422" s="10">
        <v>1</v>
      </c>
      <c r="U10422" s="10">
        <v>5</v>
      </c>
      <c r="V10422" s="10">
        <v>1</v>
      </c>
      <c r="W10422" s="10"/>
      <c r="X10422" s="10">
        <v>7</v>
      </c>
      <c r="Y10422" s="4"/>
    </row>
    <row r="10423" spans="1:25" x14ac:dyDescent="0.35">
      <c r="A10423">
        <v>34495</v>
      </c>
      <c r="B10423" s="13">
        <v>44315.818957928801</v>
      </c>
      <c r="C10423">
        <v>195903</v>
      </c>
      <c r="D10423">
        <v>153893</v>
      </c>
      <c r="E10423" s="13"/>
      <c r="H10423" s="12">
        <v>252511</v>
      </c>
      <c r="I10423" s="13">
        <v>44380.953263888892</v>
      </c>
      <c r="K10423" s="12">
        <v>252511</v>
      </c>
      <c r="L10423" s="13">
        <v>44380.953263888892</v>
      </c>
      <c r="Q10423" s="12">
        <v>252719</v>
      </c>
      <c r="R10423" s="10"/>
      <c r="S10423" s="10"/>
      <c r="T10423" s="10"/>
      <c r="U10423" s="10"/>
      <c r="V10423" s="10">
        <v>2</v>
      </c>
      <c r="W10423" s="10">
        <v>2</v>
      </c>
      <c r="X10423" s="10">
        <v>4</v>
      </c>
      <c r="Y10423" s="4"/>
    </row>
    <row r="10424" spans="1:25" x14ac:dyDescent="0.35">
      <c r="A10424">
        <v>34496</v>
      </c>
      <c r="B10424" s="13">
        <v>44315.819766990287</v>
      </c>
      <c r="C10424">
        <v>88050</v>
      </c>
      <c r="D10424">
        <v>43623</v>
      </c>
      <c r="E10424" s="13"/>
      <c r="H10424" s="12">
        <v>252561</v>
      </c>
      <c r="I10424" s="13">
        <v>44307.612245370372</v>
      </c>
      <c r="K10424" s="12">
        <v>252561</v>
      </c>
      <c r="L10424" s="13">
        <v>44307.612245370372</v>
      </c>
      <c r="Q10424" s="12">
        <v>252736</v>
      </c>
      <c r="R10424" s="10"/>
      <c r="S10424" s="10"/>
      <c r="T10424" s="10">
        <v>3</v>
      </c>
      <c r="U10424" s="10">
        <v>3</v>
      </c>
      <c r="V10424" s="10"/>
      <c r="W10424" s="10"/>
      <c r="X10424" s="10">
        <v>6</v>
      </c>
      <c r="Y10424" s="4"/>
    </row>
    <row r="10425" spans="1:25" x14ac:dyDescent="0.35">
      <c r="A10425">
        <v>34499</v>
      </c>
      <c r="B10425" s="13">
        <v>44315.819766990287</v>
      </c>
      <c r="C10425">
        <v>123921</v>
      </c>
      <c r="D10425">
        <v>297015</v>
      </c>
      <c r="E10425" s="13"/>
      <c r="H10425" s="12">
        <v>252577</v>
      </c>
      <c r="I10425" s="13">
        <v>44357.93546296296</v>
      </c>
      <c r="K10425" s="12">
        <v>252577</v>
      </c>
      <c r="L10425" s="13">
        <v>44357.93546296296</v>
      </c>
      <c r="Q10425" s="12">
        <v>252745</v>
      </c>
      <c r="R10425" s="10"/>
      <c r="S10425" s="10"/>
      <c r="T10425" s="10">
        <v>1</v>
      </c>
      <c r="U10425" s="10">
        <v>2</v>
      </c>
      <c r="V10425" s="10"/>
      <c r="W10425" s="10"/>
      <c r="X10425" s="10">
        <v>3</v>
      </c>
      <c r="Y10425" s="4"/>
    </row>
    <row r="10426" spans="1:25" x14ac:dyDescent="0.35">
      <c r="A10426">
        <v>34500</v>
      </c>
      <c r="B10426" s="13">
        <v>44315.820576051781</v>
      </c>
      <c r="C10426">
        <v>278574</v>
      </c>
      <c r="D10426">
        <v>250679</v>
      </c>
      <c r="E10426" s="13"/>
      <c r="H10426" s="12">
        <v>252630</v>
      </c>
      <c r="I10426" s="13">
        <v>44312.978344907409</v>
      </c>
      <c r="K10426" s="12">
        <v>252630</v>
      </c>
      <c r="L10426" s="13">
        <v>44312.978344907409</v>
      </c>
      <c r="Q10426" s="12">
        <v>252826</v>
      </c>
      <c r="R10426" s="10"/>
      <c r="S10426" s="10"/>
      <c r="T10426" s="10">
        <v>2</v>
      </c>
      <c r="U10426" s="10">
        <v>5</v>
      </c>
      <c r="V10426" s="10">
        <v>3</v>
      </c>
      <c r="W10426" s="10">
        <v>4</v>
      </c>
      <c r="X10426" s="10">
        <v>14</v>
      </c>
      <c r="Y10426" s="4"/>
    </row>
    <row r="10427" spans="1:25" x14ac:dyDescent="0.35">
      <c r="A10427">
        <v>34503</v>
      </c>
      <c r="B10427" s="13">
        <v>44315.820980582524</v>
      </c>
      <c r="C10427">
        <v>73298</v>
      </c>
      <c r="D10427">
        <v>411922</v>
      </c>
      <c r="E10427" s="13"/>
      <c r="H10427" s="12">
        <v>252648</v>
      </c>
      <c r="I10427" s="13">
        <v>44369.146666666667</v>
      </c>
      <c r="K10427" s="12">
        <v>252648</v>
      </c>
      <c r="L10427" s="13">
        <v>44369.146666666667</v>
      </c>
      <c r="Q10427" s="12">
        <v>252879</v>
      </c>
      <c r="R10427" s="10"/>
      <c r="S10427" s="10">
        <v>3</v>
      </c>
      <c r="T10427" s="10"/>
      <c r="U10427" s="10"/>
      <c r="V10427" s="10"/>
      <c r="W10427" s="10"/>
      <c r="X10427" s="10">
        <v>3</v>
      </c>
      <c r="Y10427" s="4"/>
    </row>
    <row r="10428" spans="1:25" x14ac:dyDescent="0.35">
      <c r="A10428">
        <v>34506</v>
      </c>
      <c r="B10428" s="13">
        <v>44315.821385113268</v>
      </c>
      <c r="C10428">
        <v>24008</v>
      </c>
      <c r="D10428">
        <v>71537</v>
      </c>
      <c r="E10428" s="13"/>
      <c r="H10428" s="12">
        <v>252691</v>
      </c>
      <c r="I10428" s="13">
        <v>44347.926157407404</v>
      </c>
      <c r="K10428" s="12">
        <v>252691</v>
      </c>
      <c r="L10428" s="13">
        <v>44347.926157407404</v>
      </c>
      <c r="Q10428" s="12">
        <v>252882</v>
      </c>
      <c r="R10428" s="10"/>
      <c r="S10428" s="10"/>
      <c r="T10428" s="10">
        <v>5</v>
      </c>
      <c r="U10428" s="10">
        <v>6</v>
      </c>
      <c r="V10428" s="10">
        <v>1</v>
      </c>
      <c r="W10428" s="10"/>
      <c r="X10428" s="10">
        <v>12</v>
      </c>
      <c r="Y10428" s="4"/>
    </row>
    <row r="10429" spans="1:25" x14ac:dyDescent="0.35">
      <c r="A10429">
        <v>34507</v>
      </c>
      <c r="B10429" s="13">
        <v>44315.822598705505</v>
      </c>
      <c r="C10429">
        <v>127391</v>
      </c>
      <c r="D10429">
        <v>244823</v>
      </c>
      <c r="E10429" s="13"/>
      <c r="H10429" s="12">
        <v>252719</v>
      </c>
      <c r="I10429" s="13">
        <v>44401.106979166667</v>
      </c>
      <c r="K10429" s="12">
        <v>252719</v>
      </c>
      <c r="L10429" s="13">
        <v>44401.106979166667</v>
      </c>
      <c r="Q10429" s="12">
        <v>252889</v>
      </c>
      <c r="R10429" s="10"/>
      <c r="S10429" s="10">
        <v>4</v>
      </c>
      <c r="T10429" s="10">
        <v>5</v>
      </c>
      <c r="U10429" s="10">
        <v>3</v>
      </c>
      <c r="V10429" s="10"/>
      <c r="W10429" s="10"/>
      <c r="X10429" s="10">
        <v>12</v>
      </c>
      <c r="Y10429" s="4"/>
    </row>
    <row r="10430" spans="1:25" x14ac:dyDescent="0.35">
      <c r="A10430">
        <v>34508</v>
      </c>
      <c r="B10430" s="13">
        <v>44315.823812297735</v>
      </c>
      <c r="C10430">
        <v>45081</v>
      </c>
      <c r="D10430">
        <v>154256</v>
      </c>
      <c r="E10430" s="13"/>
      <c r="H10430" s="12">
        <v>252736</v>
      </c>
      <c r="I10430" s="13">
        <v>44336.912407407406</v>
      </c>
      <c r="K10430" s="12">
        <v>252736</v>
      </c>
      <c r="L10430" s="13">
        <v>44336.912407407406</v>
      </c>
      <c r="Q10430" s="12">
        <v>252895</v>
      </c>
      <c r="R10430" s="10"/>
      <c r="S10430" s="10">
        <v>1</v>
      </c>
      <c r="T10430" s="10">
        <v>2</v>
      </c>
      <c r="U10430" s="10">
        <v>6</v>
      </c>
      <c r="V10430" s="10">
        <v>6</v>
      </c>
      <c r="W10430" s="10">
        <v>5</v>
      </c>
      <c r="X10430" s="10">
        <v>20</v>
      </c>
      <c r="Y10430" s="4"/>
    </row>
    <row r="10431" spans="1:25" x14ac:dyDescent="0.35">
      <c r="A10431">
        <v>34513</v>
      </c>
      <c r="B10431" s="13">
        <v>44315.824000000001</v>
      </c>
      <c r="C10431">
        <v>210396</v>
      </c>
      <c r="D10431">
        <v>189296</v>
      </c>
      <c r="E10431" s="13"/>
      <c r="H10431" s="12">
        <v>252745</v>
      </c>
      <c r="I10431" s="13">
        <v>44345.72146990741</v>
      </c>
      <c r="K10431" s="12">
        <v>252745</v>
      </c>
      <c r="L10431" s="13">
        <v>44345.72146990741</v>
      </c>
      <c r="Q10431" s="12">
        <v>252908</v>
      </c>
      <c r="R10431" s="10"/>
      <c r="S10431" s="10"/>
      <c r="T10431" s="10">
        <v>4</v>
      </c>
      <c r="U10431" s="10"/>
      <c r="V10431" s="10">
        <v>1</v>
      </c>
      <c r="W10431" s="10"/>
      <c r="X10431" s="10">
        <v>5</v>
      </c>
      <c r="Y10431" s="4"/>
    </row>
    <row r="10432" spans="1:25" x14ac:dyDescent="0.35">
      <c r="A10432">
        <v>34516</v>
      </c>
      <c r="B10432" s="13">
        <v>44315.824216828478</v>
      </c>
      <c r="C10432">
        <v>152936</v>
      </c>
      <c r="D10432">
        <v>460479</v>
      </c>
      <c r="E10432" s="13"/>
      <c r="H10432" s="12">
        <v>252826</v>
      </c>
      <c r="I10432" s="13">
        <v>44341.791851851849</v>
      </c>
      <c r="K10432" s="12">
        <v>252826</v>
      </c>
      <c r="L10432" s="13">
        <v>44341.791851851849</v>
      </c>
      <c r="Q10432" s="12">
        <v>252942</v>
      </c>
      <c r="R10432" s="10"/>
      <c r="S10432" s="10">
        <v>1</v>
      </c>
      <c r="T10432" s="10">
        <v>4</v>
      </c>
      <c r="U10432" s="10"/>
      <c r="V10432" s="10">
        <v>3</v>
      </c>
      <c r="W10432" s="10">
        <v>1</v>
      </c>
      <c r="X10432" s="10">
        <v>9</v>
      </c>
      <c r="Y10432" s="4"/>
    </row>
    <row r="10433" spans="1:25" x14ac:dyDescent="0.35">
      <c r="A10433">
        <v>34521</v>
      </c>
      <c r="B10433" s="13">
        <v>44315.825025889964</v>
      </c>
      <c r="C10433">
        <v>32086</v>
      </c>
      <c r="D10433">
        <v>14478</v>
      </c>
      <c r="E10433" s="13"/>
      <c r="H10433" s="12">
        <v>252879</v>
      </c>
      <c r="I10433" s="13">
        <v>44298.528506944444</v>
      </c>
      <c r="K10433" s="12">
        <v>252879</v>
      </c>
      <c r="L10433" s="13">
        <v>44298.528506944444</v>
      </c>
      <c r="Q10433" s="12">
        <v>252949</v>
      </c>
      <c r="R10433" s="10"/>
      <c r="S10433" s="10"/>
      <c r="T10433" s="10">
        <v>5</v>
      </c>
      <c r="U10433" s="10">
        <v>5</v>
      </c>
      <c r="V10433" s="10">
        <v>2</v>
      </c>
      <c r="W10433" s="10"/>
      <c r="X10433" s="10">
        <v>12</v>
      </c>
      <c r="Y10433" s="4"/>
    </row>
    <row r="10434" spans="1:25" x14ac:dyDescent="0.35">
      <c r="A10434">
        <v>34523</v>
      </c>
      <c r="B10434" s="13">
        <v>44315.825430420715</v>
      </c>
      <c r="C10434">
        <v>297533</v>
      </c>
      <c r="D10434">
        <v>111368</v>
      </c>
      <c r="E10434" s="13"/>
      <c r="H10434" s="12">
        <v>252882</v>
      </c>
      <c r="I10434" s="13">
        <v>44320.693148148152</v>
      </c>
      <c r="K10434" s="12">
        <v>252882</v>
      </c>
      <c r="L10434" s="13">
        <v>44320.693148148152</v>
      </c>
      <c r="Q10434" s="12">
        <v>252983</v>
      </c>
      <c r="R10434" s="10"/>
      <c r="S10434" s="10"/>
      <c r="T10434" s="10">
        <v>1</v>
      </c>
      <c r="U10434" s="10">
        <v>8</v>
      </c>
      <c r="V10434" s="10">
        <v>5</v>
      </c>
      <c r="W10434" s="10">
        <v>3</v>
      </c>
      <c r="X10434" s="10">
        <v>17</v>
      </c>
      <c r="Y10434" s="4"/>
    </row>
    <row r="10435" spans="1:25" x14ac:dyDescent="0.35">
      <c r="A10435">
        <v>34527</v>
      </c>
      <c r="B10435" s="13">
        <v>44315.825430420715</v>
      </c>
      <c r="C10435">
        <v>302207</v>
      </c>
      <c r="D10435">
        <v>158978</v>
      </c>
      <c r="E10435" s="13"/>
      <c r="H10435" s="12">
        <v>252889</v>
      </c>
      <c r="I10435" s="13">
        <v>44298.688298611109</v>
      </c>
      <c r="K10435" s="12">
        <v>252889</v>
      </c>
      <c r="L10435" s="13">
        <v>44298.688298611109</v>
      </c>
      <c r="Q10435" s="12">
        <v>253008</v>
      </c>
      <c r="R10435" s="10"/>
      <c r="S10435" s="10"/>
      <c r="T10435" s="10"/>
      <c r="U10435" s="10">
        <v>7</v>
      </c>
      <c r="V10435" s="10"/>
      <c r="W10435" s="10"/>
      <c r="X10435" s="10">
        <v>7</v>
      </c>
      <c r="Y10435" s="4"/>
    </row>
    <row r="10436" spans="1:25" x14ac:dyDescent="0.35">
      <c r="A10436">
        <v>34531</v>
      </c>
      <c r="B10436" s="13">
        <v>44315.825834951458</v>
      </c>
      <c r="C10436">
        <v>277463</v>
      </c>
      <c r="D10436">
        <v>473327</v>
      </c>
      <c r="E10436" s="13"/>
      <c r="H10436" s="12">
        <v>252895</v>
      </c>
      <c r="I10436" s="13">
        <v>44315.764351851853</v>
      </c>
      <c r="K10436" s="12">
        <v>252895</v>
      </c>
      <c r="L10436" s="13">
        <v>44315.764351851853</v>
      </c>
      <c r="Q10436" s="12">
        <v>253016</v>
      </c>
      <c r="R10436" s="10"/>
      <c r="S10436" s="10"/>
      <c r="T10436" s="10"/>
      <c r="U10436" s="10"/>
      <c r="V10436" s="10">
        <v>2</v>
      </c>
      <c r="W10436" s="10">
        <v>3</v>
      </c>
      <c r="X10436" s="10">
        <v>5</v>
      </c>
      <c r="Y10436" s="4"/>
    </row>
    <row r="10437" spans="1:25" x14ac:dyDescent="0.35">
      <c r="A10437">
        <v>34532</v>
      </c>
      <c r="B10437" s="13">
        <v>44315.828666666668</v>
      </c>
      <c r="C10437">
        <v>193683</v>
      </c>
      <c r="D10437">
        <v>446092</v>
      </c>
      <c r="E10437" s="13"/>
      <c r="H10437" s="12">
        <v>252908</v>
      </c>
      <c r="I10437" s="13">
        <v>44319.99695601852</v>
      </c>
      <c r="K10437" s="12">
        <v>252908</v>
      </c>
      <c r="L10437" s="13">
        <v>44319.99695601852</v>
      </c>
      <c r="Q10437" s="12">
        <v>253065</v>
      </c>
      <c r="R10437" s="10"/>
      <c r="S10437" s="10"/>
      <c r="T10437" s="10"/>
      <c r="U10437" s="10">
        <v>2</v>
      </c>
      <c r="V10437" s="10">
        <v>2</v>
      </c>
      <c r="W10437" s="10">
        <v>1</v>
      </c>
      <c r="X10437" s="10">
        <v>5</v>
      </c>
      <c r="Y10437" s="4"/>
    </row>
    <row r="10438" spans="1:25" x14ac:dyDescent="0.35">
      <c r="A10438">
        <v>34535</v>
      </c>
      <c r="B10438" s="13">
        <v>44315.829880258898</v>
      </c>
      <c r="C10438">
        <v>241532</v>
      </c>
      <c r="D10438">
        <v>111368</v>
      </c>
      <c r="E10438" s="13"/>
      <c r="H10438" s="12">
        <v>252942</v>
      </c>
      <c r="I10438" s="13">
        <v>44310.693553240744</v>
      </c>
      <c r="K10438" s="12">
        <v>252942</v>
      </c>
      <c r="L10438" s="13">
        <v>44310.693553240744</v>
      </c>
      <c r="Q10438" s="12">
        <v>253076</v>
      </c>
      <c r="R10438" s="10"/>
      <c r="S10438" s="10">
        <v>1</v>
      </c>
      <c r="T10438" s="10">
        <v>2</v>
      </c>
      <c r="U10438" s="10">
        <v>3</v>
      </c>
      <c r="V10438" s="10">
        <v>2</v>
      </c>
      <c r="W10438" s="10"/>
      <c r="X10438" s="10">
        <v>8</v>
      </c>
      <c r="Y10438" s="4"/>
    </row>
    <row r="10439" spans="1:25" x14ac:dyDescent="0.35">
      <c r="A10439">
        <v>34537</v>
      </c>
      <c r="B10439" s="13">
        <v>44315.830689320392</v>
      </c>
      <c r="C10439">
        <v>319092</v>
      </c>
      <c r="D10439">
        <v>227775</v>
      </c>
      <c r="E10439" s="13"/>
      <c r="H10439" s="12">
        <v>252949</v>
      </c>
      <c r="I10439" s="13">
        <v>44319.775266203702</v>
      </c>
      <c r="K10439" s="12">
        <v>252949</v>
      </c>
      <c r="L10439" s="13">
        <v>44319.775266203702</v>
      </c>
      <c r="Q10439" s="12">
        <v>253090</v>
      </c>
      <c r="R10439" s="10"/>
      <c r="S10439" s="10"/>
      <c r="T10439" s="10">
        <v>6</v>
      </c>
      <c r="U10439" s="10">
        <v>3</v>
      </c>
      <c r="V10439" s="10">
        <v>3</v>
      </c>
      <c r="W10439" s="10">
        <v>3</v>
      </c>
      <c r="X10439" s="10">
        <v>15</v>
      </c>
      <c r="Y10439" s="4"/>
    </row>
    <row r="10440" spans="1:25" x14ac:dyDescent="0.35">
      <c r="A10440">
        <v>34538</v>
      </c>
      <c r="B10440" s="13">
        <v>44315.831093851128</v>
      </c>
      <c r="C10440">
        <v>348955</v>
      </c>
      <c r="D10440">
        <v>81558</v>
      </c>
      <c r="E10440" s="13"/>
      <c r="H10440" s="12">
        <v>252983</v>
      </c>
      <c r="I10440" s="13">
        <v>44346.606979166667</v>
      </c>
      <c r="K10440" s="12">
        <v>252983</v>
      </c>
      <c r="L10440" s="13">
        <v>44346.606979166667</v>
      </c>
      <c r="Q10440" s="12">
        <v>253108</v>
      </c>
      <c r="R10440" s="10"/>
      <c r="S10440" s="10"/>
      <c r="T10440" s="10">
        <v>1</v>
      </c>
      <c r="U10440" s="10">
        <v>6</v>
      </c>
      <c r="V10440" s="10">
        <v>5</v>
      </c>
      <c r="W10440" s="10">
        <v>2</v>
      </c>
      <c r="X10440" s="10">
        <v>14</v>
      </c>
      <c r="Y10440" s="4"/>
    </row>
    <row r="10441" spans="1:25" x14ac:dyDescent="0.35">
      <c r="A10441">
        <v>34541</v>
      </c>
      <c r="B10441" s="13">
        <v>44315.831333333335</v>
      </c>
      <c r="C10441">
        <v>276566</v>
      </c>
      <c r="D10441">
        <v>95024</v>
      </c>
      <c r="E10441" s="13"/>
      <c r="H10441" s="12">
        <v>253008</v>
      </c>
      <c r="I10441" s="13">
        <v>44351.662002314813</v>
      </c>
      <c r="K10441" s="12">
        <v>253008</v>
      </c>
      <c r="L10441" s="13">
        <v>44351.662002314813</v>
      </c>
      <c r="Q10441" s="12">
        <v>253129</v>
      </c>
      <c r="R10441" s="10"/>
      <c r="S10441" s="10">
        <v>1</v>
      </c>
      <c r="T10441" s="10">
        <v>5</v>
      </c>
      <c r="U10441" s="10">
        <v>7</v>
      </c>
      <c r="V10441" s="10">
        <v>4</v>
      </c>
      <c r="W10441" s="10"/>
      <c r="X10441" s="10">
        <v>17</v>
      </c>
      <c r="Y10441" s="4"/>
    </row>
    <row r="10442" spans="1:25" x14ac:dyDescent="0.35">
      <c r="A10442">
        <v>34545</v>
      </c>
      <c r="B10442" s="13">
        <v>44315.831902912621</v>
      </c>
      <c r="C10442">
        <v>133743</v>
      </c>
      <c r="D10442">
        <v>4199</v>
      </c>
      <c r="E10442" s="13"/>
      <c r="H10442" s="12">
        <v>253016</v>
      </c>
      <c r="I10442" s="13">
        <v>44399.236030092594</v>
      </c>
      <c r="K10442" s="12">
        <v>253016</v>
      </c>
      <c r="L10442" s="13">
        <v>44399.236030092594</v>
      </c>
      <c r="Q10442" s="12">
        <v>253137</v>
      </c>
      <c r="R10442" s="10">
        <v>1</v>
      </c>
      <c r="S10442" s="10">
        <v>7</v>
      </c>
      <c r="T10442" s="10">
        <v>2</v>
      </c>
      <c r="U10442" s="10"/>
      <c r="V10442" s="10"/>
      <c r="W10442" s="10"/>
      <c r="X10442" s="10">
        <v>10</v>
      </c>
      <c r="Y10442" s="4"/>
    </row>
    <row r="10443" spans="1:25" x14ac:dyDescent="0.35">
      <c r="A10443">
        <v>34550</v>
      </c>
      <c r="B10443" s="13">
        <v>44315.831902912621</v>
      </c>
      <c r="C10443">
        <v>214647</v>
      </c>
      <c r="D10443">
        <v>182191</v>
      </c>
      <c r="E10443" s="13"/>
      <c r="H10443" s="12">
        <v>253065</v>
      </c>
      <c r="I10443" s="13">
        <v>44376.561273148145</v>
      </c>
      <c r="K10443" s="12">
        <v>253065</v>
      </c>
      <c r="L10443" s="13">
        <v>44376.561273148145</v>
      </c>
      <c r="Q10443" s="12">
        <v>253191</v>
      </c>
      <c r="R10443" s="10"/>
      <c r="S10443" s="10"/>
      <c r="T10443" s="10"/>
      <c r="U10443" s="10"/>
      <c r="V10443" s="10">
        <v>7</v>
      </c>
      <c r="W10443" s="10">
        <v>7</v>
      </c>
      <c r="X10443" s="10">
        <v>14</v>
      </c>
      <c r="Y10443" s="4"/>
    </row>
    <row r="10444" spans="1:25" x14ac:dyDescent="0.35">
      <c r="A10444">
        <v>34552</v>
      </c>
      <c r="B10444" s="13">
        <v>44315.831902912621</v>
      </c>
      <c r="C10444">
        <v>268557</v>
      </c>
      <c r="D10444">
        <v>204725</v>
      </c>
      <c r="E10444" s="13"/>
      <c r="H10444" s="12">
        <v>253076</v>
      </c>
      <c r="I10444" s="13">
        <v>44313.921712962961</v>
      </c>
      <c r="K10444" s="12">
        <v>253076</v>
      </c>
      <c r="L10444" s="13">
        <v>44313.921712962961</v>
      </c>
      <c r="Q10444" s="12">
        <v>253203</v>
      </c>
      <c r="R10444" s="10"/>
      <c r="S10444" s="10"/>
      <c r="T10444" s="10">
        <v>1</v>
      </c>
      <c r="U10444" s="10">
        <v>4</v>
      </c>
      <c r="V10444" s="10">
        <v>4</v>
      </c>
      <c r="W10444" s="10"/>
      <c r="X10444" s="10">
        <v>9</v>
      </c>
      <c r="Y10444" s="4"/>
    </row>
    <row r="10445" spans="1:25" x14ac:dyDescent="0.35">
      <c r="A10445">
        <v>34554</v>
      </c>
      <c r="B10445" s="13">
        <v>44315.831902912621</v>
      </c>
      <c r="C10445">
        <v>304420</v>
      </c>
      <c r="D10445">
        <v>331472</v>
      </c>
      <c r="E10445" s="13"/>
      <c r="H10445" s="12">
        <v>253090</v>
      </c>
      <c r="I10445" s="13">
        <v>44324.779317129629</v>
      </c>
      <c r="K10445" s="12">
        <v>253090</v>
      </c>
      <c r="L10445" s="13">
        <v>44324.779317129629</v>
      </c>
      <c r="Q10445" s="12">
        <v>253224</v>
      </c>
      <c r="R10445" s="10"/>
      <c r="S10445" s="10">
        <v>1</v>
      </c>
      <c r="T10445" s="10">
        <v>3</v>
      </c>
      <c r="U10445" s="10"/>
      <c r="V10445" s="10"/>
      <c r="W10445" s="10"/>
      <c r="X10445" s="10">
        <v>4</v>
      </c>
      <c r="Y10445" s="4"/>
    </row>
    <row r="10446" spans="1:25" x14ac:dyDescent="0.35">
      <c r="A10446">
        <v>34558</v>
      </c>
      <c r="B10446" s="13">
        <v>44315.832711974108</v>
      </c>
      <c r="C10446">
        <v>91375</v>
      </c>
      <c r="D10446">
        <v>517</v>
      </c>
      <c r="E10446" s="13"/>
      <c r="H10446" s="12">
        <v>253108</v>
      </c>
      <c r="I10446" s="13">
        <v>44347.022037037037</v>
      </c>
      <c r="K10446" s="12">
        <v>253108</v>
      </c>
      <c r="L10446" s="13">
        <v>44347.022037037037</v>
      </c>
      <c r="Q10446" s="12">
        <v>253235</v>
      </c>
      <c r="R10446" s="10"/>
      <c r="S10446" s="10"/>
      <c r="T10446" s="10"/>
      <c r="U10446" s="10">
        <v>6</v>
      </c>
      <c r="V10446" s="10">
        <v>3</v>
      </c>
      <c r="W10446" s="10"/>
      <c r="X10446" s="10">
        <v>9</v>
      </c>
      <c r="Y10446" s="4"/>
    </row>
    <row r="10447" spans="1:25" x14ac:dyDescent="0.35">
      <c r="A10447">
        <v>34560</v>
      </c>
      <c r="B10447" s="13">
        <v>44315.832711974108</v>
      </c>
      <c r="C10447">
        <v>167121</v>
      </c>
      <c r="D10447">
        <v>472060</v>
      </c>
      <c r="E10447" s="13"/>
      <c r="H10447" s="12">
        <v>253129</v>
      </c>
      <c r="I10447" s="13">
        <v>44316.448807870373</v>
      </c>
      <c r="K10447" s="12">
        <v>253129</v>
      </c>
      <c r="L10447" s="13">
        <v>44316.448807870373</v>
      </c>
      <c r="Q10447" s="12">
        <v>253236</v>
      </c>
      <c r="R10447" s="10"/>
      <c r="S10447" s="10"/>
      <c r="T10447" s="10"/>
      <c r="U10447" s="10"/>
      <c r="V10447" s="10">
        <v>2</v>
      </c>
      <c r="W10447" s="10">
        <v>9</v>
      </c>
      <c r="X10447" s="10">
        <v>11</v>
      </c>
      <c r="Y10447" s="4"/>
    </row>
    <row r="10448" spans="1:25" x14ac:dyDescent="0.35">
      <c r="A10448">
        <v>34563</v>
      </c>
      <c r="B10448" s="13">
        <v>44315.833116504851</v>
      </c>
      <c r="C10448">
        <v>103980</v>
      </c>
      <c r="D10448">
        <v>5151</v>
      </c>
      <c r="E10448" s="13"/>
      <c r="H10448" s="12">
        <v>253137</v>
      </c>
      <c r="I10448" s="13">
        <v>44286.538622685184</v>
      </c>
      <c r="K10448" s="12">
        <v>253137</v>
      </c>
      <c r="L10448" s="13">
        <v>44286.538622685184</v>
      </c>
      <c r="Q10448" s="12">
        <v>253247</v>
      </c>
      <c r="R10448" s="10"/>
      <c r="S10448" s="10"/>
      <c r="T10448" s="10"/>
      <c r="U10448" s="10"/>
      <c r="V10448" s="10">
        <v>3</v>
      </c>
      <c r="W10448" s="10">
        <v>5</v>
      </c>
      <c r="X10448" s="10">
        <v>8</v>
      </c>
      <c r="Y10448" s="4"/>
    </row>
    <row r="10449" spans="1:25" x14ac:dyDescent="0.35">
      <c r="A10449">
        <v>34568</v>
      </c>
      <c r="B10449" s="13">
        <v>44315.833521035602</v>
      </c>
      <c r="C10449">
        <v>238840</v>
      </c>
      <c r="D10449">
        <v>145101</v>
      </c>
      <c r="E10449" s="13"/>
      <c r="H10449" s="12">
        <v>253191</v>
      </c>
      <c r="I10449" s="13">
        <v>44384.566932870373</v>
      </c>
      <c r="K10449" s="12">
        <v>253191</v>
      </c>
      <c r="L10449" s="13">
        <v>44384.566932870373</v>
      </c>
      <c r="Q10449" s="12">
        <v>253249</v>
      </c>
      <c r="R10449" s="10"/>
      <c r="S10449" s="10">
        <v>3</v>
      </c>
      <c r="T10449" s="10">
        <v>8</v>
      </c>
      <c r="U10449" s="10">
        <v>3</v>
      </c>
      <c r="V10449" s="10"/>
      <c r="W10449" s="10"/>
      <c r="X10449" s="10">
        <v>14</v>
      </c>
      <c r="Y10449" s="4"/>
    </row>
    <row r="10450" spans="1:25" x14ac:dyDescent="0.35">
      <c r="A10450">
        <v>34571</v>
      </c>
      <c r="B10450" s="13">
        <v>44315.833521035602</v>
      </c>
      <c r="C10450">
        <v>253483</v>
      </c>
      <c r="D10450">
        <v>4199</v>
      </c>
      <c r="E10450" s="13"/>
      <c r="H10450" s="12">
        <v>253203</v>
      </c>
      <c r="I10450" s="13">
        <v>44343.575833333336</v>
      </c>
      <c r="K10450" s="12">
        <v>253203</v>
      </c>
      <c r="L10450" s="13">
        <v>44343.575833333336</v>
      </c>
      <c r="Q10450" s="12">
        <v>253275</v>
      </c>
      <c r="R10450" s="10">
        <v>1</v>
      </c>
      <c r="S10450" s="10">
        <v>3</v>
      </c>
      <c r="T10450" s="10">
        <v>3</v>
      </c>
      <c r="U10450" s="10"/>
      <c r="V10450" s="10"/>
      <c r="W10450" s="10"/>
      <c r="X10450" s="10">
        <v>7</v>
      </c>
      <c r="Y10450" s="4"/>
    </row>
    <row r="10451" spans="1:25" x14ac:dyDescent="0.35">
      <c r="A10451">
        <v>34575</v>
      </c>
      <c r="B10451" s="13">
        <v>44315.833925566345</v>
      </c>
      <c r="C10451">
        <v>196110</v>
      </c>
      <c r="D10451">
        <v>76405</v>
      </c>
      <c r="E10451" s="13"/>
      <c r="H10451" s="12">
        <v>253224</v>
      </c>
      <c r="I10451" s="13">
        <v>44314.765555555554</v>
      </c>
      <c r="K10451" s="12">
        <v>253224</v>
      </c>
      <c r="L10451" s="13">
        <v>44314.765555555554</v>
      </c>
      <c r="Q10451" s="12">
        <v>253279</v>
      </c>
      <c r="R10451" s="10"/>
      <c r="S10451" s="10">
        <v>3</v>
      </c>
      <c r="T10451" s="10">
        <v>4</v>
      </c>
      <c r="U10451" s="10"/>
      <c r="V10451" s="10"/>
      <c r="W10451" s="10"/>
      <c r="X10451" s="10">
        <v>7</v>
      </c>
      <c r="Y10451" s="4"/>
    </row>
    <row r="10452" spans="1:25" x14ac:dyDescent="0.35">
      <c r="A10452">
        <v>34579</v>
      </c>
      <c r="B10452" s="13">
        <v>44315.835139158575</v>
      </c>
      <c r="C10452">
        <v>183684</v>
      </c>
      <c r="D10452">
        <v>470099</v>
      </c>
      <c r="E10452" s="13"/>
      <c r="H10452" s="12">
        <v>253235</v>
      </c>
      <c r="I10452" s="13">
        <v>44358.704074074078</v>
      </c>
      <c r="K10452" s="12">
        <v>253235</v>
      </c>
      <c r="L10452" s="13">
        <v>44358.704074074078</v>
      </c>
      <c r="Q10452" s="12">
        <v>253285</v>
      </c>
      <c r="R10452" s="10"/>
      <c r="S10452" s="10"/>
      <c r="T10452" s="10"/>
      <c r="U10452" s="10"/>
      <c r="V10452" s="10">
        <v>5</v>
      </c>
      <c r="W10452" s="10">
        <v>2</v>
      </c>
      <c r="X10452" s="10">
        <v>7</v>
      </c>
      <c r="Y10452" s="4"/>
    </row>
    <row r="10453" spans="1:25" x14ac:dyDescent="0.35">
      <c r="A10453">
        <v>34584</v>
      </c>
      <c r="B10453" s="13">
        <v>44315.839588996765</v>
      </c>
      <c r="C10453">
        <v>236330</v>
      </c>
      <c r="D10453">
        <v>74742</v>
      </c>
      <c r="E10453" s="13"/>
      <c r="H10453" s="12">
        <v>253236</v>
      </c>
      <c r="I10453" s="13">
        <v>44379.203263888892</v>
      </c>
      <c r="K10453" s="12">
        <v>253236</v>
      </c>
      <c r="L10453" s="13">
        <v>44379.203263888892</v>
      </c>
      <c r="Q10453" s="12">
        <v>253326</v>
      </c>
      <c r="R10453" s="10"/>
      <c r="S10453" s="10"/>
      <c r="T10453" s="10">
        <v>2</v>
      </c>
      <c r="U10453" s="10">
        <v>4</v>
      </c>
      <c r="V10453" s="10"/>
      <c r="W10453" s="10"/>
      <c r="X10453" s="10">
        <v>6</v>
      </c>
      <c r="Y10453" s="4"/>
    </row>
    <row r="10454" spans="1:25" x14ac:dyDescent="0.35">
      <c r="A10454">
        <v>34587</v>
      </c>
      <c r="B10454" s="13">
        <v>44315.839588996765</v>
      </c>
      <c r="C10454">
        <v>255416</v>
      </c>
      <c r="D10454">
        <v>118549</v>
      </c>
      <c r="E10454" s="13"/>
      <c r="H10454" s="12">
        <v>253247</v>
      </c>
      <c r="I10454" s="13">
        <v>44397.481979166667</v>
      </c>
      <c r="K10454" s="12">
        <v>253247</v>
      </c>
      <c r="L10454" s="13">
        <v>44397.481979166667</v>
      </c>
      <c r="Q10454" s="12">
        <v>253376</v>
      </c>
      <c r="R10454" s="10"/>
      <c r="S10454" s="10"/>
      <c r="T10454" s="10">
        <v>1</v>
      </c>
      <c r="U10454" s="10">
        <v>7</v>
      </c>
      <c r="V10454" s="10">
        <v>4</v>
      </c>
      <c r="W10454" s="10">
        <v>4</v>
      </c>
      <c r="X10454" s="10">
        <v>16</v>
      </c>
      <c r="Y10454" s="4"/>
    </row>
    <row r="10455" spans="1:25" x14ac:dyDescent="0.35">
      <c r="A10455">
        <v>34591</v>
      </c>
      <c r="B10455" s="13">
        <v>44315.841611650489</v>
      </c>
      <c r="C10455">
        <v>325678</v>
      </c>
      <c r="D10455">
        <v>339039</v>
      </c>
      <c r="E10455" s="13"/>
      <c r="H10455" s="12">
        <v>253249</v>
      </c>
      <c r="I10455" s="13">
        <v>44309.822997685187</v>
      </c>
      <c r="K10455" s="12">
        <v>253249</v>
      </c>
      <c r="L10455" s="13">
        <v>44309.822997685187</v>
      </c>
      <c r="Q10455" s="12">
        <v>253378</v>
      </c>
      <c r="R10455" s="10"/>
      <c r="S10455" s="10"/>
      <c r="T10455" s="10">
        <v>2</v>
      </c>
      <c r="U10455" s="10">
        <v>2</v>
      </c>
      <c r="V10455" s="10">
        <v>3</v>
      </c>
      <c r="W10455" s="10">
        <v>3</v>
      </c>
      <c r="X10455" s="10">
        <v>10</v>
      </c>
      <c r="Y10455" s="4"/>
    </row>
    <row r="10456" spans="1:25" x14ac:dyDescent="0.35">
      <c r="A10456">
        <v>34594</v>
      </c>
      <c r="B10456" s="13">
        <v>44315.842016181232</v>
      </c>
      <c r="C10456">
        <v>96165</v>
      </c>
      <c r="D10456">
        <v>72780</v>
      </c>
      <c r="E10456" s="13"/>
      <c r="H10456" s="12">
        <v>253275</v>
      </c>
      <c r="I10456" s="13">
        <v>44286.662407407406</v>
      </c>
      <c r="K10456" s="12">
        <v>253275</v>
      </c>
      <c r="L10456" s="13">
        <v>44286.662407407406</v>
      </c>
      <c r="Q10456" s="12">
        <v>253408</v>
      </c>
      <c r="R10456" s="10"/>
      <c r="S10456" s="10">
        <v>2</v>
      </c>
      <c r="T10456" s="10">
        <v>2</v>
      </c>
      <c r="U10456" s="10">
        <v>6</v>
      </c>
      <c r="V10456" s="10">
        <v>1</v>
      </c>
      <c r="W10456" s="10"/>
      <c r="X10456" s="10">
        <v>11</v>
      </c>
      <c r="Y10456" s="4"/>
    </row>
    <row r="10457" spans="1:25" x14ac:dyDescent="0.35">
      <c r="A10457">
        <v>34595</v>
      </c>
      <c r="B10457" s="13">
        <v>44315.843634304212</v>
      </c>
      <c r="C10457">
        <v>68338</v>
      </c>
      <c r="D10457">
        <v>347008</v>
      </c>
      <c r="E10457" s="13"/>
      <c r="H10457" s="12">
        <v>253279</v>
      </c>
      <c r="I10457" s="13">
        <v>44299.616331018522</v>
      </c>
      <c r="K10457" s="12">
        <v>253279</v>
      </c>
      <c r="L10457" s="13">
        <v>44299.616331018522</v>
      </c>
      <c r="Q10457" s="12">
        <v>253415</v>
      </c>
      <c r="R10457" s="10"/>
      <c r="S10457" s="10">
        <v>1</v>
      </c>
      <c r="T10457" s="10">
        <v>2</v>
      </c>
      <c r="U10457" s="10"/>
      <c r="V10457" s="10"/>
      <c r="W10457" s="10"/>
      <c r="X10457" s="10">
        <v>3</v>
      </c>
      <c r="Y10457" s="4"/>
    </row>
    <row r="10458" spans="1:25" x14ac:dyDescent="0.35">
      <c r="A10458">
        <v>34600</v>
      </c>
      <c r="B10458" s="13">
        <v>44315.845656957928</v>
      </c>
      <c r="C10458">
        <v>230722</v>
      </c>
      <c r="D10458">
        <v>137401</v>
      </c>
      <c r="E10458" s="13"/>
      <c r="H10458" s="12">
        <v>253285</v>
      </c>
      <c r="I10458" s="13">
        <v>44389.027696759258</v>
      </c>
      <c r="K10458" s="12">
        <v>253285</v>
      </c>
      <c r="L10458" s="13">
        <v>44389.027696759258</v>
      </c>
      <c r="Q10458" s="12">
        <v>253426</v>
      </c>
      <c r="R10458" s="10"/>
      <c r="S10458" s="10"/>
      <c r="T10458" s="10"/>
      <c r="U10458" s="10">
        <v>2</v>
      </c>
      <c r="V10458" s="10">
        <v>5</v>
      </c>
      <c r="W10458" s="10">
        <v>3</v>
      </c>
      <c r="X10458" s="10">
        <v>10</v>
      </c>
      <c r="Y10458" s="4"/>
    </row>
    <row r="10459" spans="1:25" x14ac:dyDescent="0.35">
      <c r="A10459">
        <v>34603</v>
      </c>
      <c r="B10459" s="13">
        <v>44315.846466019415</v>
      </c>
      <c r="C10459">
        <v>36704</v>
      </c>
      <c r="D10459">
        <v>104958</v>
      </c>
      <c r="E10459" s="13"/>
      <c r="H10459" s="12">
        <v>253326</v>
      </c>
      <c r="I10459" s="13">
        <v>44320.827048611114</v>
      </c>
      <c r="K10459" s="12">
        <v>253326</v>
      </c>
      <c r="L10459" s="13">
        <v>44320.827048611114</v>
      </c>
      <c r="Q10459" s="12">
        <v>253434</v>
      </c>
      <c r="R10459" s="10"/>
      <c r="S10459" s="10">
        <v>2</v>
      </c>
      <c r="T10459" s="10">
        <v>4</v>
      </c>
      <c r="U10459" s="10"/>
      <c r="V10459" s="10"/>
      <c r="W10459" s="10"/>
      <c r="X10459" s="10">
        <v>6</v>
      </c>
      <c r="Y10459" s="4"/>
    </row>
    <row r="10460" spans="1:25" x14ac:dyDescent="0.35">
      <c r="A10460">
        <v>34605</v>
      </c>
      <c r="B10460" s="13">
        <v>44315.846870550165</v>
      </c>
      <c r="C10460">
        <v>213527</v>
      </c>
      <c r="D10460">
        <v>456134</v>
      </c>
      <c r="E10460" s="13"/>
      <c r="H10460" s="12">
        <v>253376</v>
      </c>
      <c r="I10460" s="13">
        <v>44345.306006944447</v>
      </c>
      <c r="K10460" s="12">
        <v>253376</v>
      </c>
      <c r="L10460" s="13">
        <v>44345.306006944447</v>
      </c>
      <c r="Q10460" s="12">
        <v>253442</v>
      </c>
      <c r="R10460" s="10"/>
      <c r="S10460" s="10"/>
      <c r="T10460" s="10">
        <v>2</v>
      </c>
      <c r="U10460" s="10">
        <v>2</v>
      </c>
      <c r="V10460" s="10">
        <v>6</v>
      </c>
      <c r="W10460" s="10">
        <v>4</v>
      </c>
      <c r="X10460" s="10">
        <v>14</v>
      </c>
      <c r="Y10460" s="4"/>
    </row>
    <row r="10461" spans="1:25" x14ac:dyDescent="0.35">
      <c r="A10461">
        <v>34607</v>
      </c>
      <c r="B10461" s="13">
        <v>44315.849702265376</v>
      </c>
      <c r="C10461">
        <v>321774</v>
      </c>
      <c r="D10461">
        <v>182191</v>
      </c>
      <c r="E10461" s="13"/>
      <c r="H10461" s="12">
        <v>253378</v>
      </c>
      <c r="I10461" s="13">
        <v>44345.615648148145</v>
      </c>
      <c r="K10461" s="12">
        <v>253378</v>
      </c>
      <c r="L10461" s="13">
        <v>44345.615648148145</v>
      </c>
      <c r="Q10461" s="12">
        <v>253451</v>
      </c>
      <c r="R10461" s="10"/>
      <c r="S10461" s="10"/>
      <c r="T10461" s="10"/>
      <c r="U10461" s="10"/>
      <c r="V10461" s="10">
        <v>3</v>
      </c>
      <c r="W10461" s="10"/>
      <c r="X10461" s="10">
        <v>3</v>
      </c>
      <c r="Y10461" s="4"/>
    </row>
    <row r="10462" spans="1:25" x14ac:dyDescent="0.35">
      <c r="A10462">
        <v>34610</v>
      </c>
      <c r="B10462" s="13">
        <v>44315.850106796119</v>
      </c>
      <c r="C10462">
        <v>105020</v>
      </c>
      <c r="D10462">
        <v>339039</v>
      </c>
      <c r="E10462" s="13"/>
      <c r="H10462" s="12">
        <v>253408</v>
      </c>
      <c r="I10462" s="13">
        <v>44310.62195601852</v>
      </c>
      <c r="K10462" s="12">
        <v>253408</v>
      </c>
      <c r="L10462" s="13">
        <v>44310.62195601852</v>
      </c>
      <c r="Q10462" s="12">
        <v>253483</v>
      </c>
      <c r="R10462" s="10"/>
      <c r="S10462" s="10">
        <v>1</v>
      </c>
      <c r="T10462" s="10">
        <v>6</v>
      </c>
      <c r="U10462" s="10">
        <v>4</v>
      </c>
      <c r="V10462" s="10"/>
      <c r="W10462" s="10">
        <v>3</v>
      </c>
      <c r="X10462" s="10">
        <v>14</v>
      </c>
      <c r="Y10462" s="4"/>
    </row>
    <row r="10463" spans="1:25" x14ac:dyDescent="0.35">
      <c r="A10463">
        <v>34615</v>
      </c>
      <c r="B10463" s="13">
        <v>44315.851320388349</v>
      </c>
      <c r="C10463">
        <v>176910</v>
      </c>
      <c r="D10463">
        <v>411922</v>
      </c>
      <c r="E10463" s="13"/>
      <c r="H10463" s="12">
        <v>253415</v>
      </c>
      <c r="I10463" s="13">
        <v>44316.065000000002</v>
      </c>
      <c r="K10463" s="12">
        <v>253415</v>
      </c>
      <c r="L10463" s="13">
        <v>44316.065000000002</v>
      </c>
      <c r="Q10463" s="12">
        <v>253513</v>
      </c>
      <c r="R10463" s="10"/>
      <c r="S10463" s="10"/>
      <c r="T10463" s="10"/>
      <c r="U10463" s="10">
        <v>1</v>
      </c>
      <c r="V10463" s="10">
        <v>4</v>
      </c>
      <c r="W10463" s="10"/>
      <c r="X10463" s="10">
        <v>5</v>
      </c>
      <c r="Y10463" s="4"/>
    </row>
    <row r="10464" spans="1:25" x14ac:dyDescent="0.35">
      <c r="A10464">
        <v>34616</v>
      </c>
      <c r="B10464" s="13">
        <v>44315.851724919092</v>
      </c>
      <c r="C10464">
        <v>9298</v>
      </c>
      <c r="D10464">
        <v>420674</v>
      </c>
      <c r="E10464" s="13"/>
      <c r="H10464" s="12">
        <v>253426</v>
      </c>
      <c r="I10464" s="13">
        <v>44375.727129629631</v>
      </c>
      <c r="K10464" s="12">
        <v>253426</v>
      </c>
      <c r="L10464" s="13">
        <v>44375.727129629631</v>
      </c>
      <c r="Q10464" s="12">
        <v>253566</v>
      </c>
      <c r="R10464" s="10"/>
      <c r="S10464" s="10"/>
      <c r="T10464" s="10"/>
      <c r="U10464" s="10"/>
      <c r="V10464" s="10">
        <v>1</v>
      </c>
      <c r="W10464" s="10">
        <v>9</v>
      </c>
      <c r="X10464" s="10">
        <v>10</v>
      </c>
      <c r="Y10464" s="4"/>
    </row>
    <row r="10465" spans="1:25" x14ac:dyDescent="0.35">
      <c r="A10465">
        <v>34618</v>
      </c>
      <c r="B10465" s="13">
        <v>44315.851724919099</v>
      </c>
      <c r="C10465">
        <v>185930</v>
      </c>
      <c r="D10465">
        <v>183290</v>
      </c>
      <c r="E10465" s="13"/>
      <c r="H10465" s="12">
        <v>253434</v>
      </c>
      <c r="I10465" s="13">
        <v>44312.628425925926</v>
      </c>
      <c r="K10465" s="12">
        <v>253434</v>
      </c>
      <c r="L10465" s="13">
        <v>44312.628425925926</v>
      </c>
      <c r="Q10465" s="12">
        <v>253568</v>
      </c>
      <c r="R10465" s="10"/>
      <c r="S10465" s="10"/>
      <c r="T10465" s="10"/>
      <c r="U10465" s="10">
        <v>1</v>
      </c>
      <c r="V10465" s="10">
        <v>3</v>
      </c>
      <c r="W10465" s="10">
        <v>1</v>
      </c>
      <c r="X10465" s="10">
        <v>5</v>
      </c>
      <c r="Y10465" s="4"/>
    </row>
    <row r="10466" spans="1:25" x14ac:dyDescent="0.35">
      <c r="A10466">
        <v>34619</v>
      </c>
      <c r="B10466" s="13">
        <v>44315.852129449835</v>
      </c>
      <c r="C10466">
        <v>164294</v>
      </c>
      <c r="D10466">
        <v>172207</v>
      </c>
      <c r="E10466" s="13"/>
      <c r="H10466" s="12">
        <v>253442</v>
      </c>
      <c r="I10466" s="13">
        <v>44342.225995370369</v>
      </c>
      <c r="K10466" s="12">
        <v>253442</v>
      </c>
      <c r="L10466" s="13">
        <v>44342.225995370369</v>
      </c>
      <c r="Q10466" s="12">
        <v>253616</v>
      </c>
      <c r="R10466" s="10"/>
      <c r="S10466" s="10"/>
      <c r="T10466" s="10">
        <v>1</v>
      </c>
      <c r="U10466" s="10">
        <v>5</v>
      </c>
      <c r="V10466" s="10">
        <v>5</v>
      </c>
      <c r="W10466" s="10">
        <v>3</v>
      </c>
      <c r="X10466" s="10">
        <v>14</v>
      </c>
      <c r="Y10466" s="4"/>
    </row>
    <row r="10467" spans="1:25" x14ac:dyDescent="0.35">
      <c r="A10467">
        <v>34620</v>
      </c>
      <c r="B10467" s="13">
        <v>44315.853343042072</v>
      </c>
      <c r="C10467">
        <v>232357</v>
      </c>
      <c r="D10467">
        <v>12149</v>
      </c>
      <c r="E10467" s="13"/>
      <c r="H10467" s="12">
        <v>253451</v>
      </c>
      <c r="I10467" s="13">
        <v>44394.630046296297</v>
      </c>
      <c r="K10467" s="12">
        <v>253451</v>
      </c>
      <c r="L10467" s="13">
        <v>44394.630046296297</v>
      </c>
      <c r="Q10467" s="12">
        <v>253625</v>
      </c>
      <c r="R10467" s="10"/>
      <c r="S10467" s="10">
        <v>1</v>
      </c>
      <c r="T10467" s="10">
        <v>5</v>
      </c>
      <c r="U10467" s="10">
        <v>5</v>
      </c>
      <c r="V10467" s="10"/>
      <c r="W10467" s="10"/>
      <c r="X10467" s="10">
        <v>11</v>
      </c>
      <c r="Y10467" s="4"/>
    </row>
    <row r="10468" spans="1:25" x14ac:dyDescent="0.35">
      <c r="A10468">
        <v>34623</v>
      </c>
      <c r="B10468" s="13">
        <v>44315.853747572815</v>
      </c>
      <c r="C10468">
        <v>182715</v>
      </c>
      <c r="D10468">
        <v>80726</v>
      </c>
      <c r="E10468" s="13"/>
      <c r="H10468" s="12">
        <v>253483</v>
      </c>
      <c r="I10468" s="13">
        <v>44315.833518518521</v>
      </c>
      <c r="K10468" s="12">
        <v>253483</v>
      </c>
      <c r="L10468" s="13">
        <v>44315.833518518521</v>
      </c>
      <c r="Q10468" s="12">
        <v>253634</v>
      </c>
      <c r="R10468" s="10"/>
      <c r="S10468" s="10">
        <v>1</v>
      </c>
      <c r="T10468" s="10">
        <v>7</v>
      </c>
      <c r="U10468" s="10">
        <v>2</v>
      </c>
      <c r="V10468" s="10"/>
      <c r="W10468" s="10"/>
      <c r="X10468" s="10">
        <v>10</v>
      </c>
      <c r="Y10468" s="4"/>
    </row>
    <row r="10469" spans="1:25" x14ac:dyDescent="0.35">
      <c r="A10469">
        <v>34624</v>
      </c>
      <c r="B10469" s="13">
        <v>44315.854961165052</v>
      </c>
      <c r="C10469">
        <v>105855</v>
      </c>
      <c r="D10469">
        <v>343712</v>
      </c>
      <c r="E10469" s="13"/>
      <c r="H10469" s="12">
        <v>253513</v>
      </c>
      <c r="I10469" s="13">
        <v>44377.04347222222</v>
      </c>
      <c r="K10469" s="12">
        <v>253513</v>
      </c>
      <c r="L10469" s="13">
        <v>44377.04347222222</v>
      </c>
      <c r="Q10469" s="12">
        <v>253636</v>
      </c>
      <c r="R10469" s="10"/>
      <c r="S10469" s="10">
        <v>4</v>
      </c>
      <c r="T10469" s="10"/>
      <c r="U10469" s="10"/>
      <c r="V10469" s="10"/>
      <c r="W10469" s="10"/>
      <c r="X10469" s="10">
        <v>4</v>
      </c>
      <c r="Y10469" s="4"/>
    </row>
    <row r="10470" spans="1:25" x14ac:dyDescent="0.35">
      <c r="A10470">
        <v>34626</v>
      </c>
      <c r="B10470" s="13">
        <v>44315.854961165052</v>
      </c>
      <c r="C10470">
        <v>260781</v>
      </c>
      <c r="D10470">
        <v>418105</v>
      </c>
      <c r="E10470" s="13"/>
      <c r="H10470" s="12">
        <v>253566</v>
      </c>
      <c r="I10470" s="13">
        <v>44393.585543981484</v>
      </c>
      <c r="K10470" s="12">
        <v>253566</v>
      </c>
      <c r="L10470" s="13">
        <v>44393.585543981484</v>
      </c>
      <c r="Q10470" s="12">
        <v>253638</v>
      </c>
      <c r="R10470" s="10"/>
      <c r="S10470" s="10"/>
      <c r="T10470" s="10"/>
      <c r="U10470" s="10">
        <v>2</v>
      </c>
      <c r="V10470" s="10">
        <v>5</v>
      </c>
      <c r="W10470" s="10">
        <v>2</v>
      </c>
      <c r="X10470" s="10">
        <v>9</v>
      </c>
      <c r="Y10470" s="4"/>
    </row>
    <row r="10471" spans="1:25" x14ac:dyDescent="0.35">
      <c r="A10471">
        <v>34630</v>
      </c>
      <c r="B10471" s="13">
        <v>44315.855365695788</v>
      </c>
      <c r="C10471">
        <v>25354</v>
      </c>
      <c r="D10471">
        <v>82850</v>
      </c>
      <c r="E10471" s="13"/>
      <c r="H10471" s="12">
        <v>253568</v>
      </c>
      <c r="I10471" s="13">
        <v>44376.788217592592</v>
      </c>
      <c r="K10471" s="12">
        <v>253568</v>
      </c>
      <c r="L10471" s="13">
        <v>44376.788217592592</v>
      </c>
      <c r="Q10471" s="12">
        <v>253695</v>
      </c>
      <c r="R10471" s="10"/>
      <c r="S10471" s="10"/>
      <c r="T10471" s="10">
        <v>5</v>
      </c>
      <c r="U10471" s="10">
        <v>4</v>
      </c>
      <c r="V10471" s="10"/>
      <c r="W10471" s="10"/>
      <c r="X10471" s="10">
        <v>9</v>
      </c>
      <c r="Y10471" s="4"/>
    </row>
    <row r="10472" spans="1:25" x14ac:dyDescent="0.35">
      <c r="A10472">
        <v>34632</v>
      </c>
      <c r="B10472" s="13">
        <v>44315.858601941742</v>
      </c>
      <c r="C10472">
        <v>64570</v>
      </c>
      <c r="D10472">
        <v>473323</v>
      </c>
      <c r="E10472" s="13"/>
      <c r="H10472" s="12">
        <v>253616</v>
      </c>
      <c r="I10472" s="13">
        <v>44346.517175925925</v>
      </c>
      <c r="K10472" s="12">
        <v>253616</v>
      </c>
      <c r="L10472" s="13">
        <v>44346.517175925925</v>
      </c>
      <c r="Q10472" s="12">
        <v>253757</v>
      </c>
      <c r="R10472" s="10"/>
      <c r="S10472" s="10"/>
      <c r="T10472" s="10"/>
      <c r="U10472" s="10">
        <v>1</v>
      </c>
      <c r="V10472" s="10">
        <v>5</v>
      </c>
      <c r="W10472" s="10">
        <v>2</v>
      </c>
      <c r="X10472" s="10">
        <v>8</v>
      </c>
      <c r="Y10472" s="4"/>
    </row>
    <row r="10473" spans="1:25" x14ac:dyDescent="0.35">
      <c r="A10473">
        <v>34637</v>
      </c>
      <c r="B10473" s="13">
        <v>44315.858601941742</v>
      </c>
      <c r="C10473">
        <v>304220</v>
      </c>
      <c r="D10473">
        <v>118549</v>
      </c>
      <c r="E10473" s="13"/>
      <c r="H10473" s="12">
        <v>253625</v>
      </c>
      <c r="I10473" s="13">
        <v>44316.694363425922</v>
      </c>
      <c r="K10473" s="12">
        <v>253625</v>
      </c>
      <c r="L10473" s="13">
        <v>44316.694363425922</v>
      </c>
      <c r="Q10473" s="12">
        <v>253787</v>
      </c>
      <c r="R10473" s="10">
        <v>1</v>
      </c>
      <c r="S10473" s="10">
        <v>3</v>
      </c>
      <c r="T10473" s="10">
        <v>8</v>
      </c>
      <c r="U10473" s="10">
        <v>4</v>
      </c>
      <c r="V10473" s="10">
        <v>3</v>
      </c>
      <c r="W10473" s="10"/>
      <c r="X10473" s="10">
        <v>19</v>
      </c>
      <c r="Y10473" s="4"/>
    </row>
    <row r="10474" spans="1:25" x14ac:dyDescent="0.35">
      <c r="A10474">
        <v>34642</v>
      </c>
      <c r="B10474" s="13">
        <v>44315.858999999997</v>
      </c>
      <c r="C10474">
        <v>251443</v>
      </c>
      <c r="D10474">
        <v>88863</v>
      </c>
      <c r="E10474" s="13"/>
      <c r="H10474" s="12">
        <v>253634</v>
      </c>
      <c r="I10474" s="13">
        <v>44308.5705787037</v>
      </c>
      <c r="K10474" s="12">
        <v>253634</v>
      </c>
      <c r="L10474" s="13">
        <v>44308.5705787037</v>
      </c>
      <c r="Q10474" s="12">
        <v>253805</v>
      </c>
      <c r="R10474" s="10">
        <v>1</v>
      </c>
      <c r="S10474" s="10">
        <v>4</v>
      </c>
      <c r="T10474" s="10"/>
      <c r="U10474" s="10"/>
      <c r="V10474" s="10"/>
      <c r="W10474" s="10"/>
      <c r="X10474" s="10">
        <v>5</v>
      </c>
      <c r="Y10474" s="4"/>
    </row>
    <row r="10475" spans="1:25" x14ac:dyDescent="0.35">
      <c r="A10475">
        <v>34644</v>
      </c>
      <c r="B10475" s="13">
        <v>44315.859006472492</v>
      </c>
      <c r="C10475">
        <v>339374</v>
      </c>
      <c r="D10475">
        <v>287170</v>
      </c>
      <c r="E10475" s="13"/>
      <c r="H10475" s="12">
        <v>253636</v>
      </c>
      <c r="I10475" s="13">
        <v>44288.904722222222</v>
      </c>
      <c r="K10475" s="12">
        <v>253636</v>
      </c>
      <c r="L10475" s="13">
        <v>44288.904722222222</v>
      </c>
      <c r="Q10475" s="12">
        <v>253879</v>
      </c>
      <c r="R10475" s="10"/>
      <c r="S10475" s="10">
        <v>2</v>
      </c>
      <c r="T10475" s="10">
        <v>7</v>
      </c>
      <c r="U10475" s="10">
        <v>4</v>
      </c>
      <c r="V10475" s="10">
        <v>1</v>
      </c>
      <c r="W10475" s="10">
        <v>4</v>
      </c>
      <c r="X10475" s="10">
        <v>18</v>
      </c>
      <c r="Y10475" s="4"/>
    </row>
    <row r="10476" spans="1:25" x14ac:dyDescent="0.35">
      <c r="A10476">
        <v>34647</v>
      </c>
      <c r="B10476" s="13">
        <v>44315.859411003235</v>
      </c>
      <c r="C10476">
        <v>38678</v>
      </c>
      <c r="D10476">
        <v>351192</v>
      </c>
      <c r="E10476" s="13"/>
      <c r="H10476" s="12">
        <v>253638</v>
      </c>
      <c r="I10476" s="13">
        <v>44373.723483796297</v>
      </c>
      <c r="K10476" s="12">
        <v>253638</v>
      </c>
      <c r="L10476" s="13">
        <v>44373.723483796297</v>
      </c>
      <c r="Q10476" s="12">
        <v>253931</v>
      </c>
      <c r="R10476" s="10">
        <v>1</v>
      </c>
      <c r="S10476" s="10">
        <v>4</v>
      </c>
      <c r="T10476" s="10"/>
      <c r="U10476" s="10"/>
      <c r="V10476" s="10"/>
      <c r="W10476" s="10"/>
      <c r="X10476" s="10">
        <v>5</v>
      </c>
      <c r="Y10476" s="4"/>
    </row>
    <row r="10477" spans="1:25" x14ac:dyDescent="0.35">
      <c r="A10477">
        <v>34652</v>
      </c>
      <c r="B10477" s="13">
        <v>44315.859411003235</v>
      </c>
      <c r="C10477">
        <v>47668</v>
      </c>
      <c r="D10477">
        <v>356280</v>
      </c>
      <c r="E10477" s="13"/>
      <c r="H10477" s="12">
        <v>253695</v>
      </c>
      <c r="I10477" s="13">
        <v>44318.822997685187</v>
      </c>
      <c r="K10477" s="12">
        <v>253695</v>
      </c>
      <c r="L10477" s="13">
        <v>44318.822997685187</v>
      </c>
      <c r="Q10477" s="12">
        <v>253934</v>
      </c>
      <c r="R10477" s="10"/>
      <c r="S10477" s="10"/>
      <c r="T10477" s="10"/>
      <c r="U10477" s="10">
        <v>1</v>
      </c>
      <c r="V10477" s="10">
        <v>4</v>
      </c>
      <c r="W10477" s="10">
        <v>2</v>
      </c>
      <c r="X10477" s="10">
        <v>7</v>
      </c>
      <c r="Y10477" s="4"/>
    </row>
    <row r="10478" spans="1:25" x14ac:dyDescent="0.35">
      <c r="A10478">
        <v>34656</v>
      </c>
      <c r="B10478" s="13">
        <v>44315.859411003235</v>
      </c>
      <c r="C10478">
        <v>220854</v>
      </c>
      <c r="D10478">
        <v>20534</v>
      </c>
      <c r="E10478" s="13"/>
      <c r="H10478" s="12">
        <v>253757</v>
      </c>
      <c r="I10478" s="13">
        <v>44372.672523148147</v>
      </c>
      <c r="K10478" s="12">
        <v>253757</v>
      </c>
      <c r="L10478" s="13">
        <v>44372.672523148147</v>
      </c>
      <c r="Q10478" s="12">
        <v>253954</v>
      </c>
      <c r="R10478" s="10"/>
      <c r="S10478" s="10"/>
      <c r="T10478" s="10">
        <v>5</v>
      </c>
      <c r="U10478" s="10">
        <v>2</v>
      </c>
      <c r="V10478" s="10"/>
      <c r="W10478" s="10"/>
      <c r="X10478" s="10">
        <v>7</v>
      </c>
      <c r="Y10478" s="4"/>
    </row>
    <row r="10479" spans="1:25" x14ac:dyDescent="0.35">
      <c r="A10479">
        <v>34657</v>
      </c>
      <c r="B10479" s="13">
        <v>44315.860220064722</v>
      </c>
      <c r="C10479">
        <v>27141</v>
      </c>
      <c r="D10479">
        <v>245484</v>
      </c>
      <c r="E10479" s="13"/>
      <c r="H10479" s="12">
        <v>253787</v>
      </c>
      <c r="I10479" s="13">
        <v>44286.664826388886</v>
      </c>
      <c r="K10479" s="12">
        <v>253787</v>
      </c>
      <c r="L10479" s="13">
        <v>44286.664826388886</v>
      </c>
      <c r="Q10479" s="12">
        <v>254019</v>
      </c>
      <c r="R10479" s="10"/>
      <c r="S10479" s="10">
        <v>1</v>
      </c>
      <c r="T10479" s="10"/>
      <c r="U10479" s="10"/>
      <c r="V10479" s="10"/>
      <c r="W10479" s="10"/>
      <c r="X10479" s="10">
        <v>1</v>
      </c>
      <c r="Y10479" s="4"/>
    </row>
    <row r="10480" spans="1:25" x14ac:dyDescent="0.35">
      <c r="A10480">
        <v>34662</v>
      </c>
      <c r="B10480" s="13">
        <v>44315.860624595472</v>
      </c>
      <c r="C10480">
        <v>231416</v>
      </c>
      <c r="D10480">
        <v>327736</v>
      </c>
      <c r="E10480" s="13"/>
      <c r="H10480" s="12">
        <v>253805</v>
      </c>
      <c r="I10480" s="13">
        <v>44286.641770833332</v>
      </c>
      <c r="K10480" s="12">
        <v>253805</v>
      </c>
      <c r="L10480" s="13">
        <v>44286.641770833332</v>
      </c>
      <c r="Q10480" s="12">
        <v>254035</v>
      </c>
      <c r="R10480" s="10"/>
      <c r="S10480" s="10"/>
      <c r="T10480" s="10"/>
      <c r="U10480" s="10">
        <v>2</v>
      </c>
      <c r="V10480" s="10">
        <v>4</v>
      </c>
      <c r="W10480" s="10"/>
      <c r="X10480" s="10">
        <v>6</v>
      </c>
      <c r="Y10480" s="4"/>
    </row>
    <row r="10481" spans="1:25" x14ac:dyDescent="0.35">
      <c r="A10481">
        <v>34665</v>
      </c>
      <c r="B10481" s="13">
        <v>44315.861433656959</v>
      </c>
      <c r="C10481">
        <v>110680</v>
      </c>
      <c r="D10481">
        <v>419338</v>
      </c>
      <c r="E10481" s="13"/>
      <c r="H10481" s="12">
        <v>253879</v>
      </c>
      <c r="I10481" s="13">
        <v>44314.731979166667</v>
      </c>
      <c r="K10481" s="12">
        <v>253879</v>
      </c>
      <c r="L10481" s="13">
        <v>44314.731979166667</v>
      </c>
      <c r="Q10481" s="12">
        <v>254057</v>
      </c>
      <c r="R10481" s="10"/>
      <c r="S10481" s="10"/>
      <c r="T10481" s="10"/>
      <c r="U10481" s="10"/>
      <c r="V10481" s="10">
        <v>5</v>
      </c>
      <c r="W10481" s="10"/>
      <c r="X10481" s="10">
        <v>5</v>
      </c>
      <c r="Y10481" s="4"/>
    </row>
    <row r="10482" spans="1:25" x14ac:dyDescent="0.35">
      <c r="A10482">
        <v>34669</v>
      </c>
      <c r="B10482" s="13">
        <v>44315.861433656959</v>
      </c>
      <c r="C10482">
        <v>154620</v>
      </c>
      <c r="D10482">
        <v>16599</v>
      </c>
      <c r="E10482" s="13"/>
      <c r="H10482" s="12">
        <v>253931</v>
      </c>
      <c r="I10482" s="13">
        <v>44286.005046296297</v>
      </c>
      <c r="K10482" s="12">
        <v>253931</v>
      </c>
      <c r="L10482" s="13">
        <v>44286.005046296297</v>
      </c>
      <c r="Q10482" s="12">
        <v>254069</v>
      </c>
      <c r="R10482" s="10"/>
      <c r="S10482" s="10">
        <v>3</v>
      </c>
      <c r="T10482" s="10">
        <v>6</v>
      </c>
      <c r="U10482" s="10"/>
      <c r="V10482" s="10"/>
      <c r="W10482" s="10"/>
      <c r="X10482" s="10">
        <v>9</v>
      </c>
      <c r="Y10482" s="4"/>
    </row>
    <row r="10483" spans="1:25" x14ac:dyDescent="0.35">
      <c r="A10483">
        <v>34670</v>
      </c>
      <c r="B10483" s="13">
        <v>44315.861433656959</v>
      </c>
      <c r="C10483">
        <v>260850</v>
      </c>
      <c r="D10483">
        <v>339123</v>
      </c>
      <c r="E10483" s="13"/>
      <c r="H10483" s="12">
        <v>253934</v>
      </c>
      <c r="I10483" s="13">
        <v>44372.53266203704</v>
      </c>
      <c r="K10483" s="12">
        <v>253934</v>
      </c>
      <c r="L10483" s="13">
        <v>44372.53266203704</v>
      </c>
      <c r="Q10483" s="12">
        <v>254098</v>
      </c>
      <c r="R10483" s="10"/>
      <c r="S10483" s="10">
        <v>1</v>
      </c>
      <c r="T10483" s="10">
        <v>6</v>
      </c>
      <c r="U10483" s="10">
        <v>6</v>
      </c>
      <c r="V10483" s="10"/>
      <c r="W10483" s="10"/>
      <c r="X10483" s="10">
        <v>13</v>
      </c>
      <c r="Y10483" s="4"/>
    </row>
    <row r="10484" spans="1:25" x14ac:dyDescent="0.35">
      <c r="A10484">
        <v>34671</v>
      </c>
      <c r="B10484" s="13">
        <v>44315.862242718445</v>
      </c>
      <c r="C10484">
        <v>9914</v>
      </c>
      <c r="D10484">
        <v>224762</v>
      </c>
      <c r="E10484" s="13"/>
      <c r="H10484" s="12">
        <v>253954</v>
      </c>
      <c r="I10484" s="13">
        <v>44317.560057870367</v>
      </c>
      <c r="K10484" s="12">
        <v>253954</v>
      </c>
      <c r="L10484" s="13">
        <v>44317.560057870367</v>
      </c>
      <c r="Q10484" s="12">
        <v>254119</v>
      </c>
      <c r="R10484" s="10"/>
      <c r="S10484" s="10"/>
      <c r="T10484" s="10"/>
      <c r="U10484" s="10">
        <v>2</v>
      </c>
      <c r="V10484" s="10">
        <v>2</v>
      </c>
      <c r="W10484" s="10">
        <v>6</v>
      </c>
      <c r="X10484" s="10">
        <v>10</v>
      </c>
      <c r="Y10484" s="4"/>
    </row>
    <row r="10485" spans="1:25" x14ac:dyDescent="0.35">
      <c r="A10485">
        <v>34672</v>
      </c>
      <c r="B10485" s="13">
        <v>44315.862242718445</v>
      </c>
      <c r="C10485">
        <v>37299</v>
      </c>
      <c r="D10485">
        <v>347008</v>
      </c>
      <c r="E10485" s="13"/>
      <c r="H10485" s="12">
        <v>254019</v>
      </c>
      <c r="I10485" s="13">
        <v>44304.85496527778</v>
      </c>
      <c r="K10485" s="12">
        <v>254019</v>
      </c>
      <c r="L10485" s="13">
        <v>44304.85496527778</v>
      </c>
      <c r="Q10485" s="12">
        <v>254123</v>
      </c>
      <c r="R10485" s="10"/>
      <c r="S10485" s="10">
        <v>2</v>
      </c>
      <c r="T10485" s="10">
        <v>4</v>
      </c>
      <c r="U10485" s="10">
        <v>3</v>
      </c>
      <c r="V10485" s="10">
        <v>1</v>
      </c>
      <c r="W10485" s="10"/>
      <c r="X10485" s="10">
        <v>10</v>
      </c>
      <c r="Y10485" s="4"/>
    </row>
    <row r="10486" spans="1:25" x14ac:dyDescent="0.35">
      <c r="A10486">
        <v>34675</v>
      </c>
      <c r="B10486" s="13">
        <v>44315.863051779939</v>
      </c>
      <c r="C10486">
        <v>69056</v>
      </c>
      <c r="D10486">
        <v>258219</v>
      </c>
      <c r="E10486" s="13"/>
      <c r="H10486" s="12">
        <v>254035</v>
      </c>
      <c r="I10486" s="13">
        <v>44373.155127314814</v>
      </c>
      <c r="K10486" s="12">
        <v>254035</v>
      </c>
      <c r="L10486" s="13">
        <v>44373.155127314814</v>
      </c>
      <c r="Q10486" s="12">
        <v>254153</v>
      </c>
      <c r="R10486" s="10"/>
      <c r="S10486" s="10">
        <v>4</v>
      </c>
      <c r="T10486" s="10"/>
      <c r="U10486" s="10"/>
      <c r="V10486" s="10"/>
      <c r="W10486" s="10"/>
      <c r="X10486" s="10">
        <v>4</v>
      </c>
      <c r="Y10486" s="4"/>
    </row>
    <row r="10487" spans="1:25" x14ac:dyDescent="0.35">
      <c r="A10487">
        <v>34676</v>
      </c>
      <c r="B10487" s="13">
        <v>44315.864265372169</v>
      </c>
      <c r="C10487">
        <v>142879</v>
      </c>
      <c r="D10487">
        <v>97867</v>
      </c>
      <c r="E10487" s="13"/>
      <c r="H10487" s="12">
        <v>254057</v>
      </c>
      <c r="I10487" s="13">
        <v>44379.916851851849</v>
      </c>
      <c r="K10487" s="12">
        <v>254057</v>
      </c>
      <c r="L10487" s="13">
        <v>44379.916851851849</v>
      </c>
      <c r="Q10487" s="12">
        <v>254165</v>
      </c>
      <c r="R10487" s="10"/>
      <c r="S10487" s="10">
        <v>5</v>
      </c>
      <c r="T10487" s="10">
        <v>1</v>
      </c>
      <c r="U10487" s="10">
        <v>4</v>
      </c>
      <c r="V10487" s="10"/>
      <c r="W10487" s="10"/>
      <c r="X10487" s="10">
        <v>10</v>
      </c>
      <c r="Y10487" s="4"/>
    </row>
    <row r="10488" spans="1:25" x14ac:dyDescent="0.35">
      <c r="A10488">
        <v>34681</v>
      </c>
      <c r="B10488" s="13">
        <v>44315.864669902912</v>
      </c>
      <c r="C10488">
        <v>175957</v>
      </c>
      <c r="D10488">
        <v>21760</v>
      </c>
      <c r="E10488" s="13"/>
      <c r="H10488" s="12">
        <v>254069</v>
      </c>
      <c r="I10488" s="13">
        <v>44298.877210648148</v>
      </c>
      <c r="K10488" s="12">
        <v>254069</v>
      </c>
      <c r="L10488" s="13">
        <v>44298.877210648148</v>
      </c>
      <c r="Q10488" s="12">
        <v>254179</v>
      </c>
      <c r="R10488" s="10"/>
      <c r="S10488" s="10"/>
      <c r="T10488" s="10">
        <v>3</v>
      </c>
      <c r="U10488" s="10">
        <v>2</v>
      </c>
      <c r="V10488" s="10"/>
      <c r="W10488" s="10"/>
      <c r="X10488" s="10">
        <v>5</v>
      </c>
      <c r="Y10488" s="4"/>
    </row>
    <row r="10489" spans="1:25" x14ac:dyDescent="0.35">
      <c r="A10489">
        <v>34682</v>
      </c>
      <c r="B10489" s="13">
        <v>44315.866288025893</v>
      </c>
      <c r="C10489">
        <v>100888</v>
      </c>
      <c r="D10489">
        <v>240687</v>
      </c>
      <c r="E10489" s="13"/>
      <c r="H10489" s="12">
        <v>254098</v>
      </c>
      <c r="I10489" s="13">
        <v>44315.561273148145</v>
      </c>
      <c r="K10489" s="12">
        <v>254098</v>
      </c>
      <c r="L10489" s="13">
        <v>44315.561273148145</v>
      </c>
      <c r="Q10489" s="12">
        <v>254183</v>
      </c>
      <c r="R10489" s="10"/>
      <c r="S10489" s="10"/>
      <c r="T10489" s="10"/>
      <c r="U10489" s="10">
        <v>1</v>
      </c>
      <c r="V10489" s="10">
        <v>4</v>
      </c>
      <c r="W10489" s="10"/>
      <c r="X10489" s="10">
        <v>5</v>
      </c>
      <c r="Y10489" s="4"/>
    </row>
    <row r="10490" spans="1:25" x14ac:dyDescent="0.35">
      <c r="A10490">
        <v>34683</v>
      </c>
      <c r="B10490" s="13">
        <v>44315.866288025893</v>
      </c>
      <c r="C10490">
        <v>194119</v>
      </c>
      <c r="D10490">
        <v>82901</v>
      </c>
      <c r="E10490" s="13"/>
      <c r="H10490" s="12">
        <v>254119</v>
      </c>
      <c r="I10490" s="13">
        <v>44373.724699074075</v>
      </c>
      <c r="K10490" s="12">
        <v>254119</v>
      </c>
      <c r="L10490" s="13">
        <v>44373.724699074075</v>
      </c>
      <c r="Q10490" s="12">
        <v>254193</v>
      </c>
      <c r="R10490" s="10"/>
      <c r="S10490" s="10"/>
      <c r="T10490" s="10"/>
      <c r="U10490" s="10">
        <v>1</v>
      </c>
      <c r="V10490" s="10">
        <v>2</v>
      </c>
      <c r="W10490" s="10">
        <v>7</v>
      </c>
      <c r="X10490" s="10">
        <v>10</v>
      </c>
      <c r="Y10490" s="4"/>
    </row>
    <row r="10491" spans="1:25" x14ac:dyDescent="0.35">
      <c r="A10491">
        <v>34685</v>
      </c>
      <c r="B10491" s="13">
        <v>44315.867906148873</v>
      </c>
      <c r="C10491">
        <v>118347</v>
      </c>
      <c r="D10491">
        <v>230507</v>
      </c>
      <c r="E10491" s="13"/>
      <c r="H10491" s="12">
        <v>254123</v>
      </c>
      <c r="I10491" s="13">
        <v>44314.894606481481</v>
      </c>
      <c r="K10491" s="12">
        <v>254123</v>
      </c>
      <c r="L10491" s="13">
        <v>44314.894606481481</v>
      </c>
      <c r="Q10491" s="12">
        <v>254211</v>
      </c>
      <c r="R10491" s="10"/>
      <c r="S10491" s="10"/>
      <c r="T10491" s="10">
        <v>3</v>
      </c>
      <c r="U10491" s="10"/>
      <c r="V10491" s="10"/>
      <c r="W10491" s="10"/>
      <c r="X10491" s="10">
        <v>3</v>
      </c>
      <c r="Y10491" s="4"/>
    </row>
    <row r="10492" spans="1:25" x14ac:dyDescent="0.35">
      <c r="A10492">
        <v>34686</v>
      </c>
      <c r="B10492" s="13">
        <v>44315.868715210359</v>
      </c>
      <c r="C10492">
        <v>247033</v>
      </c>
      <c r="D10492">
        <v>237</v>
      </c>
      <c r="E10492" s="13"/>
      <c r="H10492" s="12">
        <v>254153</v>
      </c>
      <c r="I10492" s="13">
        <v>44300.223333333335</v>
      </c>
      <c r="K10492" s="12">
        <v>254153</v>
      </c>
      <c r="L10492" s="13">
        <v>44300.223333333335</v>
      </c>
      <c r="Q10492" s="12">
        <v>254220</v>
      </c>
      <c r="R10492" s="10"/>
      <c r="S10492" s="10">
        <v>2</v>
      </c>
      <c r="T10492" s="10">
        <v>7</v>
      </c>
      <c r="U10492" s="10">
        <v>3</v>
      </c>
      <c r="V10492" s="10">
        <v>2</v>
      </c>
      <c r="W10492" s="10"/>
      <c r="X10492" s="10">
        <v>14</v>
      </c>
      <c r="Y10492" s="4"/>
    </row>
    <row r="10493" spans="1:25" x14ac:dyDescent="0.35">
      <c r="A10493">
        <v>34688</v>
      </c>
      <c r="B10493" s="13">
        <v>44315.869119741103</v>
      </c>
      <c r="C10493">
        <v>48317</v>
      </c>
      <c r="D10493">
        <v>1047</v>
      </c>
      <c r="E10493" s="13"/>
      <c r="H10493" s="12">
        <v>254165</v>
      </c>
      <c r="I10493" s="13">
        <v>44291.6175</v>
      </c>
      <c r="K10493" s="12">
        <v>254165</v>
      </c>
      <c r="L10493" s="13">
        <v>44291.6175</v>
      </c>
      <c r="Q10493" s="12">
        <v>254244</v>
      </c>
      <c r="R10493" s="10"/>
      <c r="S10493" s="10"/>
      <c r="T10493" s="10"/>
      <c r="U10493" s="10">
        <v>1</v>
      </c>
      <c r="V10493" s="10">
        <v>7</v>
      </c>
      <c r="W10493" s="10">
        <v>2</v>
      </c>
      <c r="X10493" s="10">
        <v>10</v>
      </c>
      <c r="Y10493" s="4"/>
    </row>
    <row r="10494" spans="1:25" x14ac:dyDescent="0.35">
      <c r="A10494">
        <v>34692</v>
      </c>
      <c r="B10494" s="13">
        <v>44315.870737864076</v>
      </c>
      <c r="C10494">
        <v>225793</v>
      </c>
      <c r="D10494">
        <v>255544</v>
      </c>
      <c r="E10494" s="13"/>
      <c r="H10494" s="12">
        <v>254179</v>
      </c>
      <c r="I10494" s="13">
        <v>44333.524861111109</v>
      </c>
      <c r="K10494" s="12">
        <v>254179</v>
      </c>
      <c r="L10494" s="13">
        <v>44333.524861111109</v>
      </c>
      <c r="Q10494" s="12">
        <v>254283</v>
      </c>
      <c r="R10494" s="10"/>
      <c r="S10494" s="10"/>
      <c r="T10494" s="10">
        <v>3</v>
      </c>
      <c r="U10494" s="10">
        <v>5</v>
      </c>
      <c r="V10494" s="10">
        <v>3</v>
      </c>
      <c r="W10494" s="10">
        <v>3</v>
      </c>
      <c r="X10494" s="10">
        <v>14</v>
      </c>
      <c r="Y10494" s="4"/>
    </row>
    <row r="10495" spans="1:25" x14ac:dyDescent="0.35">
      <c r="A10495">
        <v>34695</v>
      </c>
      <c r="B10495" s="13">
        <v>44315.871142394826</v>
      </c>
      <c r="C10495">
        <v>132476</v>
      </c>
      <c r="D10495">
        <v>158978</v>
      </c>
      <c r="E10495" s="13"/>
      <c r="H10495" s="12">
        <v>254183</v>
      </c>
      <c r="I10495" s="13">
        <v>44372.751805555556</v>
      </c>
      <c r="K10495" s="12">
        <v>254183</v>
      </c>
      <c r="L10495" s="13">
        <v>44372.751805555556</v>
      </c>
      <c r="Q10495" s="12">
        <v>254296</v>
      </c>
      <c r="R10495" s="10"/>
      <c r="S10495" s="10">
        <v>1</v>
      </c>
      <c r="T10495" s="10"/>
      <c r="U10495" s="10"/>
      <c r="V10495" s="10"/>
      <c r="W10495" s="10"/>
      <c r="X10495" s="10">
        <v>1</v>
      </c>
      <c r="Y10495" s="4"/>
    </row>
    <row r="10496" spans="1:25" x14ac:dyDescent="0.35">
      <c r="A10496">
        <v>34699</v>
      </c>
      <c r="B10496" s="13">
        <v>44315.871546925562</v>
      </c>
      <c r="C10496">
        <v>255513</v>
      </c>
      <c r="D10496">
        <v>404226</v>
      </c>
      <c r="E10496" s="13"/>
      <c r="H10496" s="12">
        <v>254193</v>
      </c>
      <c r="I10496" s="13">
        <v>44376.201331018521</v>
      </c>
      <c r="K10496" s="12">
        <v>254193</v>
      </c>
      <c r="L10496" s="13">
        <v>44376.201331018521</v>
      </c>
      <c r="Q10496" s="12">
        <v>254310</v>
      </c>
      <c r="R10496" s="10"/>
      <c r="S10496" s="10">
        <v>2</v>
      </c>
      <c r="T10496" s="10">
        <v>3</v>
      </c>
      <c r="U10496" s="10"/>
      <c r="V10496" s="10"/>
      <c r="W10496" s="10"/>
      <c r="X10496" s="10">
        <v>5</v>
      </c>
      <c r="Y10496" s="4"/>
    </row>
    <row r="10497" spans="1:25" x14ac:dyDescent="0.35">
      <c r="A10497">
        <v>34701</v>
      </c>
      <c r="B10497" s="13">
        <v>44315.871546925562</v>
      </c>
      <c r="C10497">
        <v>333432</v>
      </c>
      <c r="D10497">
        <v>347393</v>
      </c>
      <c r="E10497" s="13"/>
      <c r="H10497" s="12">
        <v>254211</v>
      </c>
      <c r="I10497" s="13">
        <v>44325.008275462962</v>
      </c>
      <c r="K10497" s="12">
        <v>254211</v>
      </c>
      <c r="L10497" s="13">
        <v>44325.008275462962</v>
      </c>
      <c r="Q10497" s="12">
        <v>254311</v>
      </c>
      <c r="R10497" s="10"/>
      <c r="S10497" s="10"/>
      <c r="T10497" s="10">
        <v>2</v>
      </c>
      <c r="U10497" s="10">
        <v>3</v>
      </c>
      <c r="V10497" s="10">
        <v>7</v>
      </c>
      <c r="W10497" s="10">
        <v>5</v>
      </c>
      <c r="X10497" s="10">
        <v>17</v>
      </c>
      <c r="Y10497" s="4"/>
    </row>
    <row r="10498" spans="1:25" x14ac:dyDescent="0.35">
      <c r="A10498">
        <v>34706</v>
      </c>
      <c r="B10498" s="13">
        <v>44315.872355987056</v>
      </c>
      <c r="C10498">
        <v>243406</v>
      </c>
      <c r="D10498">
        <v>397390</v>
      </c>
      <c r="E10498" s="13"/>
      <c r="H10498" s="12">
        <v>254220</v>
      </c>
      <c r="I10498" s="13">
        <v>44311.985219907408</v>
      </c>
      <c r="K10498" s="12">
        <v>254220</v>
      </c>
      <c r="L10498" s="13">
        <v>44311.985219907408</v>
      </c>
      <c r="Q10498" s="12">
        <v>254331</v>
      </c>
      <c r="R10498" s="10"/>
      <c r="S10498" s="10"/>
      <c r="T10498" s="10">
        <v>2</v>
      </c>
      <c r="U10498" s="10">
        <v>7</v>
      </c>
      <c r="V10498" s="10">
        <v>6</v>
      </c>
      <c r="W10498" s="10">
        <v>2</v>
      </c>
      <c r="X10498" s="10">
        <v>17</v>
      </c>
      <c r="Y10498" s="4"/>
    </row>
    <row r="10499" spans="1:25" x14ac:dyDescent="0.35">
      <c r="A10499">
        <v>34709</v>
      </c>
      <c r="B10499" s="13">
        <v>44315.872355987056</v>
      </c>
      <c r="C10499">
        <v>342063</v>
      </c>
      <c r="D10499">
        <v>411922</v>
      </c>
      <c r="E10499" s="13"/>
      <c r="H10499" s="12">
        <v>254244</v>
      </c>
      <c r="I10499" s="13">
        <v>44371.601319444446</v>
      </c>
      <c r="K10499" s="12">
        <v>254244</v>
      </c>
      <c r="L10499" s="13">
        <v>44371.601319444446</v>
      </c>
      <c r="Q10499" s="12">
        <v>254335</v>
      </c>
      <c r="R10499" s="10"/>
      <c r="S10499" s="10"/>
      <c r="T10499" s="10">
        <v>8</v>
      </c>
      <c r="U10499" s="10">
        <v>1</v>
      </c>
      <c r="V10499" s="10"/>
      <c r="W10499" s="10"/>
      <c r="X10499" s="10">
        <v>9</v>
      </c>
      <c r="Y10499" s="4"/>
    </row>
    <row r="10500" spans="1:25" x14ac:dyDescent="0.35">
      <c r="A10500">
        <v>34713</v>
      </c>
      <c r="B10500" s="13">
        <v>44315.873974110029</v>
      </c>
      <c r="C10500">
        <v>43946</v>
      </c>
      <c r="D10500">
        <v>367087</v>
      </c>
      <c r="E10500" s="13"/>
      <c r="H10500" s="12">
        <v>254283</v>
      </c>
      <c r="I10500" s="13">
        <v>44345.175995370373</v>
      </c>
      <c r="K10500" s="12">
        <v>254283</v>
      </c>
      <c r="L10500" s="13">
        <v>44345.175995370373</v>
      </c>
      <c r="Q10500" s="12">
        <v>254337</v>
      </c>
      <c r="R10500" s="10"/>
      <c r="S10500" s="10">
        <v>4</v>
      </c>
      <c r="T10500" s="10">
        <v>2</v>
      </c>
      <c r="U10500" s="10">
        <v>3</v>
      </c>
      <c r="V10500" s="10"/>
      <c r="W10500" s="10"/>
      <c r="X10500" s="10">
        <v>9</v>
      </c>
      <c r="Y10500" s="4"/>
    </row>
    <row r="10501" spans="1:25" x14ac:dyDescent="0.35">
      <c r="A10501">
        <v>34715</v>
      </c>
      <c r="B10501" s="13">
        <v>44315.874378640779</v>
      </c>
      <c r="C10501">
        <v>269077</v>
      </c>
      <c r="D10501">
        <v>119655</v>
      </c>
      <c r="E10501" s="13"/>
      <c r="H10501" s="12">
        <v>254296</v>
      </c>
      <c r="I10501" s="13">
        <v>44310.428726851853</v>
      </c>
      <c r="K10501" s="12">
        <v>254296</v>
      </c>
      <c r="L10501" s="13">
        <v>44310.428726851853</v>
      </c>
      <c r="Q10501" s="12">
        <v>254362</v>
      </c>
      <c r="R10501" s="10"/>
      <c r="S10501" s="10"/>
      <c r="T10501" s="10"/>
      <c r="U10501" s="10">
        <v>2</v>
      </c>
      <c r="V10501" s="10">
        <v>2</v>
      </c>
      <c r="W10501" s="10">
        <v>3</v>
      </c>
      <c r="X10501" s="10">
        <v>7</v>
      </c>
      <c r="Y10501" s="4"/>
    </row>
    <row r="10502" spans="1:25" x14ac:dyDescent="0.35">
      <c r="A10502">
        <v>34720</v>
      </c>
      <c r="B10502" s="13">
        <v>44315.874783171515</v>
      </c>
      <c r="C10502">
        <v>289369</v>
      </c>
      <c r="D10502">
        <v>296608</v>
      </c>
      <c r="E10502" s="13"/>
      <c r="H10502" s="12">
        <v>254310</v>
      </c>
      <c r="I10502" s="13">
        <v>44309.825428240743</v>
      </c>
      <c r="K10502" s="12">
        <v>254310</v>
      </c>
      <c r="L10502" s="13">
        <v>44309.825428240743</v>
      </c>
      <c r="Q10502" s="12">
        <v>254367</v>
      </c>
      <c r="R10502" s="10"/>
      <c r="S10502" s="10"/>
      <c r="T10502" s="10">
        <v>1</v>
      </c>
      <c r="U10502" s="10">
        <v>6</v>
      </c>
      <c r="V10502" s="10">
        <v>3</v>
      </c>
      <c r="W10502" s="10"/>
      <c r="X10502" s="10">
        <v>10</v>
      </c>
      <c r="Y10502" s="4"/>
    </row>
    <row r="10503" spans="1:25" x14ac:dyDescent="0.35">
      <c r="A10503">
        <v>34724</v>
      </c>
      <c r="B10503" s="13">
        <v>44315.875996763752</v>
      </c>
      <c r="C10503">
        <v>56258</v>
      </c>
      <c r="D10503">
        <v>364695</v>
      </c>
      <c r="E10503" s="13"/>
      <c r="H10503" s="12">
        <v>254311</v>
      </c>
      <c r="I10503" s="13">
        <v>44330.8906712963</v>
      </c>
      <c r="K10503" s="12">
        <v>254311</v>
      </c>
      <c r="L10503" s="13">
        <v>44330.8906712963</v>
      </c>
      <c r="Q10503" s="12">
        <v>254384</v>
      </c>
      <c r="R10503" s="10"/>
      <c r="S10503" s="10"/>
      <c r="T10503" s="10">
        <v>2</v>
      </c>
      <c r="U10503" s="10">
        <v>8</v>
      </c>
      <c r="V10503" s="10">
        <v>5</v>
      </c>
      <c r="W10503" s="10">
        <v>4</v>
      </c>
      <c r="X10503" s="10">
        <v>19</v>
      </c>
      <c r="Y10503" s="4"/>
    </row>
    <row r="10504" spans="1:25" x14ac:dyDescent="0.35">
      <c r="A10504">
        <v>34728</v>
      </c>
      <c r="B10504" s="13">
        <v>44315.876401294496</v>
      </c>
      <c r="C10504">
        <v>40109</v>
      </c>
      <c r="D10504">
        <v>369308</v>
      </c>
      <c r="E10504" s="13"/>
      <c r="H10504" s="12">
        <v>254331</v>
      </c>
      <c r="I10504" s="13">
        <v>44340.679803240739</v>
      </c>
      <c r="K10504" s="12">
        <v>254331</v>
      </c>
      <c r="L10504" s="13">
        <v>44340.679803240739</v>
      </c>
      <c r="Q10504" s="12">
        <v>254402</v>
      </c>
      <c r="R10504" s="10"/>
      <c r="S10504" s="10">
        <v>1</v>
      </c>
      <c r="T10504" s="10">
        <v>6</v>
      </c>
      <c r="U10504" s="10">
        <v>7</v>
      </c>
      <c r="V10504" s="10"/>
      <c r="W10504" s="10"/>
      <c r="X10504" s="10">
        <v>14</v>
      </c>
      <c r="Y10504" s="4"/>
    </row>
    <row r="10505" spans="1:25" x14ac:dyDescent="0.35">
      <c r="A10505">
        <v>34732</v>
      </c>
      <c r="B10505" s="13">
        <v>44315.877</v>
      </c>
      <c r="C10505">
        <v>317588</v>
      </c>
      <c r="D10505">
        <v>411922</v>
      </c>
      <c r="E10505" s="13"/>
      <c r="H10505" s="12">
        <v>254335</v>
      </c>
      <c r="I10505" s="13">
        <v>44317.757060185184</v>
      </c>
      <c r="K10505" s="12">
        <v>254335</v>
      </c>
      <c r="L10505" s="13">
        <v>44317.757060185184</v>
      </c>
      <c r="Q10505" s="12">
        <v>254408</v>
      </c>
      <c r="R10505" s="10"/>
      <c r="S10505" s="10"/>
      <c r="T10505" s="10">
        <v>7</v>
      </c>
      <c r="U10505" s="10">
        <v>5</v>
      </c>
      <c r="V10505" s="10">
        <v>3</v>
      </c>
      <c r="W10505" s="10">
        <v>6</v>
      </c>
      <c r="X10505" s="10">
        <v>21</v>
      </c>
      <c r="Y10505" s="4"/>
    </row>
    <row r="10506" spans="1:25" x14ac:dyDescent="0.35">
      <c r="A10506">
        <v>34736</v>
      </c>
      <c r="B10506" s="13">
        <v>44315.87721035599</v>
      </c>
      <c r="C10506">
        <v>30282</v>
      </c>
      <c r="D10506">
        <v>343712</v>
      </c>
      <c r="E10506" s="13"/>
      <c r="H10506" s="12">
        <v>254337</v>
      </c>
      <c r="I10506" s="13">
        <v>44310.645416666666</v>
      </c>
      <c r="K10506" s="12">
        <v>254337</v>
      </c>
      <c r="L10506" s="13">
        <v>44310.645416666666</v>
      </c>
      <c r="Q10506" s="12">
        <v>254409</v>
      </c>
      <c r="R10506" s="10"/>
      <c r="S10506" s="10">
        <v>3</v>
      </c>
      <c r="T10506" s="10">
        <v>4</v>
      </c>
      <c r="U10506" s="10">
        <v>5</v>
      </c>
      <c r="V10506" s="10">
        <v>5</v>
      </c>
      <c r="W10506" s="10">
        <v>2</v>
      </c>
      <c r="X10506" s="10">
        <v>19</v>
      </c>
      <c r="Y10506" s="4"/>
    </row>
    <row r="10507" spans="1:25" x14ac:dyDescent="0.35">
      <c r="A10507">
        <v>34737</v>
      </c>
      <c r="B10507" s="13">
        <v>44315.877614886733</v>
      </c>
      <c r="C10507">
        <v>104705</v>
      </c>
      <c r="D10507">
        <v>182191</v>
      </c>
      <c r="E10507" s="13"/>
      <c r="H10507" s="12">
        <v>254362</v>
      </c>
      <c r="I10507" s="13">
        <v>44372.416331018518</v>
      </c>
      <c r="K10507" s="12">
        <v>254362</v>
      </c>
      <c r="L10507" s="13">
        <v>44372.416331018518</v>
      </c>
      <c r="Q10507" s="12">
        <v>254425</v>
      </c>
      <c r="R10507" s="10"/>
      <c r="S10507" s="10"/>
      <c r="T10507" s="10"/>
      <c r="U10507" s="10">
        <v>1</v>
      </c>
      <c r="V10507" s="10">
        <v>5</v>
      </c>
      <c r="W10507" s="10">
        <v>4</v>
      </c>
      <c r="X10507" s="10">
        <v>10</v>
      </c>
      <c r="Y10507" s="4"/>
    </row>
    <row r="10508" spans="1:25" x14ac:dyDescent="0.35">
      <c r="A10508">
        <v>34742</v>
      </c>
      <c r="B10508" s="13">
        <v>44315.877614886733</v>
      </c>
      <c r="C10508">
        <v>174440</v>
      </c>
      <c r="D10508">
        <v>419144</v>
      </c>
      <c r="E10508" s="13"/>
      <c r="H10508" s="12">
        <v>254367</v>
      </c>
      <c r="I10508" s="13">
        <v>44345.719039351854</v>
      </c>
      <c r="K10508" s="12">
        <v>254367</v>
      </c>
      <c r="L10508" s="13">
        <v>44345.719039351854</v>
      </c>
      <c r="Q10508" s="12">
        <v>254462</v>
      </c>
      <c r="R10508" s="10"/>
      <c r="S10508" s="10"/>
      <c r="T10508" s="10"/>
      <c r="U10508" s="10">
        <v>2</v>
      </c>
      <c r="V10508" s="10">
        <v>2</v>
      </c>
      <c r="W10508" s="10">
        <v>2</v>
      </c>
      <c r="X10508" s="10">
        <v>6</v>
      </c>
      <c r="Y10508" s="4"/>
    </row>
    <row r="10509" spans="1:25" x14ac:dyDescent="0.35">
      <c r="A10509">
        <v>34747</v>
      </c>
      <c r="B10509" s="13">
        <v>44315.878423948219</v>
      </c>
      <c r="C10509">
        <v>62310</v>
      </c>
      <c r="D10509">
        <v>31749</v>
      </c>
      <c r="E10509" s="13"/>
      <c r="H10509" s="12">
        <v>254384</v>
      </c>
      <c r="I10509" s="13">
        <v>44344.06490740741</v>
      </c>
      <c r="K10509" s="12">
        <v>254384</v>
      </c>
      <c r="L10509" s="13">
        <v>44344.06490740741</v>
      </c>
      <c r="Q10509" s="12">
        <v>254471</v>
      </c>
      <c r="R10509" s="10"/>
      <c r="S10509" s="10"/>
      <c r="T10509" s="10"/>
      <c r="U10509" s="10">
        <v>1</v>
      </c>
      <c r="V10509" s="10">
        <v>2</v>
      </c>
      <c r="W10509" s="10">
        <v>5</v>
      </c>
      <c r="X10509" s="10">
        <v>8</v>
      </c>
      <c r="Y10509" s="4"/>
    </row>
    <row r="10510" spans="1:25" x14ac:dyDescent="0.35">
      <c r="A10510">
        <v>34748</v>
      </c>
      <c r="B10510" s="13">
        <v>44315.878423948219</v>
      </c>
      <c r="C10510">
        <v>137262</v>
      </c>
      <c r="D10510">
        <v>347393</v>
      </c>
      <c r="E10510" s="13"/>
      <c r="H10510" s="12">
        <v>254402</v>
      </c>
      <c r="I10510" s="13">
        <v>44310.761747685188</v>
      </c>
      <c r="K10510" s="12">
        <v>254402</v>
      </c>
      <c r="L10510" s="13">
        <v>44310.761747685188</v>
      </c>
      <c r="Q10510" s="12">
        <v>254481</v>
      </c>
      <c r="R10510" s="10"/>
      <c r="S10510" s="10">
        <v>1</v>
      </c>
      <c r="T10510" s="10">
        <v>8</v>
      </c>
      <c r="U10510" s="10">
        <v>2</v>
      </c>
      <c r="V10510" s="10"/>
      <c r="W10510" s="10"/>
      <c r="X10510" s="10">
        <v>11</v>
      </c>
      <c r="Y10510" s="4"/>
    </row>
    <row r="10511" spans="1:25" x14ac:dyDescent="0.35">
      <c r="A10511">
        <v>34749</v>
      </c>
      <c r="B10511" s="13">
        <v>44315.878828478963</v>
      </c>
      <c r="C10511">
        <v>343124</v>
      </c>
      <c r="D10511">
        <v>182191</v>
      </c>
      <c r="E10511" s="13"/>
      <c r="H10511" s="12">
        <v>254408</v>
      </c>
      <c r="I10511" s="13">
        <v>44326.751805555556</v>
      </c>
      <c r="K10511" s="12">
        <v>254408</v>
      </c>
      <c r="L10511" s="13">
        <v>44326.751805555556</v>
      </c>
      <c r="Q10511" s="12">
        <v>254489</v>
      </c>
      <c r="R10511" s="10"/>
      <c r="S10511" s="10">
        <v>1</v>
      </c>
      <c r="T10511" s="10">
        <v>8</v>
      </c>
      <c r="U10511" s="10">
        <v>1</v>
      </c>
      <c r="V10511" s="10"/>
      <c r="W10511" s="10"/>
      <c r="X10511" s="10">
        <v>10</v>
      </c>
      <c r="Y10511" s="4"/>
    </row>
    <row r="10512" spans="1:25" x14ac:dyDescent="0.35">
      <c r="A10512">
        <v>34752</v>
      </c>
      <c r="B10512" s="13">
        <v>44315.880851132686</v>
      </c>
      <c r="C10512">
        <v>149915</v>
      </c>
      <c r="D10512">
        <v>461671</v>
      </c>
      <c r="E10512" s="13"/>
      <c r="H10512" s="12">
        <v>254409</v>
      </c>
      <c r="I10512" s="13">
        <v>44311.423321759263</v>
      </c>
      <c r="K10512" s="12">
        <v>254409</v>
      </c>
      <c r="L10512" s="13">
        <v>44311.423321759263</v>
      </c>
      <c r="Q10512" s="12">
        <v>254504</v>
      </c>
      <c r="R10512" s="10"/>
      <c r="S10512" s="10"/>
      <c r="T10512" s="10"/>
      <c r="U10512" s="10">
        <v>1</v>
      </c>
      <c r="V10512" s="10">
        <v>3</v>
      </c>
      <c r="W10512" s="10">
        <v>6</v>
      </c>
      <c r="X10512" s="10">
        <v>10</v>
      </c>
      <c r="Y10512" s="4"/>
    </row>
    <row r="10513" spans="1:25" x14ac:dyDescent="0.35">
      <c r="A10513">
        <v>34756</v>
      </c>
      <c r="B10513" s="13">
        <v>44315.881255663429</v>
      </c>
      <c r="C10513">
        <v>211548</v>
      </c>
      <c r="D10513">
        <v>37644</v>
      </c>
      <c r="E10513" s="13"/>
      <c r="H10513" s="12">
        <v>254425</v>
      </c>
      <c r="I10513" s="13">
        <v>44374.853148148148</v>
      </c>
      <c r="K10513" s="12">
        <v>254425</v>
      </c>
      <c r="L10513" s="13">
        <v>44374.853148148148</v>
      </c>
      <c r="Q10513" s="12">
        <v>254512</v>
      </c>
      <c r="R10513" s="10"/>
      <c r="S10513" s="10">
        <v>1</v>
      </c>
      <c r="T10513" s="10">
        <v>4</v>
      </c>
      <c r="U10513" s="10">
        <v>5</v>
      </c>
      <c r="V10513" s="10"/>
      <c r="W10513" s="10">
        <v>4</v>
      </c>
      <c r="X10513" s="10">
        <v>14</v>
      </c>
      <c r="Y10513" s="4"/>
    </row>
    <row r="10514" spans="1:25" x14ac:dyDescent="0.35">
      <c r="A10514">
        <v>34760</v>
      </c>
      <c r="B10514" s="13">
        <v>44315.881255663429</v>
      </c>
      <c r="C10514">
        <v>281500</v>
      </c>
      <c r="D10514">
        <v>433596</v>
      </c>
      <c r="E10514" s="13"/>
      <c r="H10514" s="12">
        <v>254462</v>
      </c>
      <c r="I10514" s="13">
        <v>44365.152291666665</v>
      </c>
      <c r="K10514" s="12">
        <v>254462</v>
      </c>
      <c r="L10514" s="13">
        <v>44365.152291666665</v>
      </c>
      <c r="Q10514" s="12">
        <v>254529</v>
      </c>
      <c r="R10514" s="10"/>
      <c r="S10514" s="10">
        <v>2</v>
      </c>
      <c r="T10514" s="10"/>
      <c r="U10514" s="10"/>
      <c r="V10514" s="10"/>
      <c r="W10514" s="10"/>
      <c r="X10514" s="10">
        <v>2</v>
      </c>
      <c r="Y10514" s="4"/>
    </row>
    <row r="10515" spans="1:25" x14ac:dyDescent="0.35">
      <c r="A10515">
        <v>34763</v>
      </c>
      <c r="B10515" s="13">
        <v>44315.884491909383</v>
      </c>
      <c r="C10515">
        <v>85215</v>
      </c>
      <c r="D10515">
        <v>387595</v>
      </c>
      <c r="E10515" s="13"/>
      <c r="H10515" s="12">
        <v>254471</v>
      </c>
      <c r="I10515" s="13">
        <v>44375.398240740738</v>
      </c>
      <c r="K10515" s="12">
        <v>254471</v>
      </c>
      <c r="L10515" s="13">
        <v>44375.398240740738</v>
      </c>
      <c r="Q10515" s="12">
        <v>254558</v>
      </c>
      <c r="R10515" s="10"/>
      <c r="S10515" s="10"/>
      <c r="T10515" s="10"/>
      <c r="U10515" s="10">
        <v>8</v>
      </c>
      <c r="V10515" s="10">
        <v>2</v>
      </c>
      <c r="W10515" s="10">
        <v>5</v>
      </c>
      <c r="X10515" s="10">
        <v>15</v>
      </c>
      <c r="Y10515" s="4"/>
    </row>
    <row r="10516" spans="1:25" x14ac:dyDescent="0.35">
      <c r="A10516">
        <v>34764</v>
      </c>
      <c r="B10516" s="13">
        <v>44315.884896440133</v>
      </c>
      <c r="C10516">
        <v>217369</v>
      </c>
      <c r="D10516">
        <v>250679</v>
      </c>
      <c r="E10516" s="13"/>
      <c r="H10516" s="12">
        <v>254481</v>
      </c>
      <c r="I10516" s="13">
        <v>44311.22855324074</v>
      </c>
      <c r="K10516" s="12">
        <v>254481</v>
      </c>
      <c r="L10516" s="13">
        <v>44311.22855324074</v>
      </c>
      <c r="Q10516" s="12">
        <v>254604</v>
      </c>
      <c r="R10516" s="10"/>
      <c r="S10516" s="10"/>
      <c r="T10516" s="10">
        <v>1</v>
      </c>
      <c r="U10516" s="10">
        <v>3</v>
      </c>
      <c r="V10516" s="10">
        <v>3</v>
      </c>
      <c r="W10516" s="10">
        <v>2</v>
      </c>
      <c r="X10516" s="10">
        <v>9</v>
      </c>
      <c r="Y10516" s="4"/>
    </row>
    <row r="10517" spans="1:25" x14ac:dyDescent="0.35">
      <c r="A10517">
        <v>34768</v>
      </c>
      <c r="B10517" s="13">
        <v>44315.885300970876</v>
      </c>
      <c r="C10517">
        <v>348754</v>
      </c>
      <c r="D10517">
        <v>158978</v>
      </c>
      <c r="E10517" s="13"/>
      <c r="H10517" s="12">
        <v>254489</v>
      </c>
      <c r="I10517" s="13">
        <v>44310.592581018522</v>
      </c>
      <c r="K10517" s="12">
        <v>254489</v>
      </c>
      <c r="L10517" s="13">
        <v>44310.592581018522</v>
      </c>
      <c r="Q10517" s="12">
        <v>254626</v>
      </c>
      <c r="R10517" s="10"/>
      <c r="S10517" s="10"/>
      <c r="T10517" s="10"/>
      <c r="U10517" s="10"/>
      <c r="V10517" s="10">
        <v>3</v>
      </c>
      <c r="W10517" s="10"/>
      <c r="X10517" s="10">
        <v>3</v>
      </c>
      <c r="Y10517" s="4"/>
    </row>
    <row r="10518" spans="1:25" x14ac:dyDescent="0.35">
      <c r="A10518">
        <v>34772</v>
      </c>
      <c r="B10518" s="13">
        <v>44315.88570550162</v>
      </c>
      <c r="C10518">
        <v>142238</v>
      </c>
      <c r="D10518">
        <v>364695</v>
      </c>
      <c r="E10518" s="13"/>
      <c r="H10518" s="12">
        <v>254504</v>
      </c>
      <c r="I10518" s="13">
        <v>44376.913217592592</v>
      </c>
      <c r="K10518" s="12">
        <v>254504</v>
      </c>
      <c r="L10518" s="13">
        <v>44376.913217592592</v>
      </c>
      <c r="Q10518" s="12">
        <v>254655</v>
      </c>
      <c r="R10518" s="10"/>
      <c r="S10518" s="10">
        <v>1</v>
      </c>
      <c r="T10518" s="10">
        <v>7</v>
      </c>
      <c r="U10518" s="10">
        <v>2</v>
      </c>
      <c r="V10518" s="10">
        <v>6</v>
      </c>
      <c r="W10518" s="10">
        <v>5</v>
      </c>
      <c r="X10518" s="10">
        <v>21</v>
      </c>
      <c r="Y10518" s="4"/>
    </row>
    <row r="10519" spans="1:25" x14ac:dyDescent="0.35">
      <c r="A10519">
        <v>34774</v>
      </c>
      <c r="B10519" s="13">
        <v>44315.886110032363</v>
      </c>
      <c r="C10519">
        <v>298093</v>
      </c>
      <c r="D10519">
        <v>13404</v>
      </c>
      <c r="E10519" s="13"/>
      <c r="H10519" s="12">
        <v>254512</v>
      </c>
      <c r="I10519" s="13">
        <v>44312.551562499997</v>
      </c>
      <c r="K10519" s="12">
        <v>254512</v>
      </c>
      <c r="L10519" s="13">
        <v>44312.551562499997</v>
      </c>
      <c r="Q10519" s="12">
        <v>254662</v>
      </c>
      <c r="R10519" s="10"/>
      <c r="S10519" s="10"/>
      <c r="T10519" s="10"/>
      <c r="U10519" s="10">
        <v>1</v>
      </c>
      <c r="V10519" s="10">
        <v>4</v>
      </c>
      <c r="W10519" s="10">
        <v>1</v>
      </c>
      <c r="X10519" s="10">
        <v>6</v>
      </c>
      <c r="Y10519" s="4"/>
    </row>
    <row r="10520" spans="1:25" x14ac:dyDescent="0.35">
      <c r="A10520">
        <v>34775</v>
      </c>
      <c r="B10520" s="13">
        <v>44315.888941747573</v>
      </c>
      <c r="C10520">
        <v>269482</v>
      </c>
      <c r="D10520">
        <v>382997</v>
      </c>
      <c r="E10520" s="13"/>
      <c r="H10520" s="12">
        <v>254529</v>
      </c>
      <c r="I10520" s="13">
        <v>44297.466666666667</v>
      </c>
      <c r="K10520" s="12">
        <v>254529</v>
      </c>
      <c r="L10520" s="13">
        <v>44297.466666666667</v>
      </c>
      <c r="Q10520" s="12">
        <v>254719</v>
      </c>
      <c r="R10520" s="10"/>
      <c r="S10520" s="10"/>
      <c r="T10520" s="10"/>
      <c r="U10520" s="10"/>
      <c r="V10520" s="10">
        <v>5</v>
      </c>
      <c r="W10520" s="10"/>
      <c r="X10520" s="10">
        <v>5</v>
      </c>
      <c r="Y10520" s="4"/>
    </row>
    <row r="10521" spans="1:25" x14ac:dyDescent="0.35">
      <c r="A10521">
        <v>34778</v>
      </c>
      <c r="B10521" s="13">
        <v>44315.888941747573</v>
      </c>
      <c r="C10521">
        <v>326505</v>
      </c>
      <c r="D10521">
        <v>432277</v>
      </c>
      <c r="E10521" s="13"/>
      <c r="H10521" s="12">
        <v>254558</v>
      </c>
      <c r="I10521" s="13">
        <v>44348.692337962966</v>
      </c>
      <c r="K10521" s="12">
        <v>254558</v>
      </c>
      <c r="L10521" s="13">
        <v>44348.692337962966</v>
      </c>
      <c r="Q10521" s="12">
        <v>254728</v>
      </c>
      <c r="R10521" s="10"/>
      <c r="S10521" s="10"/>
      <c r="T10521" s="10"/>
      <c r="U10521" s="10"/>
      <c r="V10521" s="10"/>
      <c r="W10521" s="10">
        <v>8</v>
      </c>
      <c r="X10521" s="10">
        <v>8</v>
      </c>
      <c r="Y10521" s="4"/>
    </row>
    <row r="10522" spans="1:25" x14ac:dyDescent="0.35">
      <c r="A10522">
        <v>34783</v>
      </c>
      <c r="B10522" s="13">
        <v>44315.889346278316</v>
      </c>
      <c r="C10522">
        <v>78316</v>
      </c>
      <c r="D10522">
        <v>404226</v>
      </c>
      <c r="E10522" s="13"/>
      <c r="H10522" s="12">
        <v>254604</v>
      </c>
      <c r="I10522" s="13">
        <v>44343.693668981483</v>
      </c>
      <c r="K10522" s="12">
        <v>254604</v>
      </c>
      <c r="L10522" s="13">
        <v>44343.693668981483</v>
      </c>
      <c r="Q10522" s="12">
        <v>254737</v>
      </c>
      <c r="R10522" s="10"/>
      <c r="S10522" s="10">
        <v>1</v>
      </c>
      <c r="T10522" s="10">
        <v>7</v>
      </c>
      <c r="U10522" s="10">
        <v>6</v>
      </c>
      <c r="V10522" s="10">
        <v>5</v>
      </c>
      <c r="W10522" s="10"/>
      <c r="X10522" s="10">
        <v>19</v>
      </c>
      <c r="Y10522" s="4"/>
    </row>
    <row r="10523" spans="1:25" x14ac:dyDescent="0.35">
      <c r="A10523">
        <v>34784</v>
      </c>
      <c r="B10523" s="13">
        <v>44315.891773462783</v>
      </c>
      <c r="C10523">
        <v>291917</v>
      </c>
      <c r="D10523">
        <v>325852</v>
      </c>
      <c r="E10523" s="13"/>
      <c r="H10523" s="12">
        <v>254626</v>
      </c>
      <c r="I10523" s="13">
        <v>44392.909571759257</v>
      </c>
      <c r="K10523" s="12">
        <v>254626</v>
      </c>
      <c r="L10523" s="13">
        <v>44392.909571759257</v>
      </c>
      <c r="Q10523" s="12">
        <v>254754</v>
      </c>
      <c r="R10523" s="10"/>
      <c r="S10523" s="10"/>
      <c r="T10523" s="10">
        <v>1</v>
      </c>
      <c r="U10523" s="10">
        <v>1</v>
      </c>
      <c r="V10523" s="10"/>
      <c r="W10523" s="10"/>
      <c r="X10523" s="10">
        <v>2</v>
      </c>
      <c r="Y10523" s="4"/>
    </row>
    <row r="10524" spans="1:25" x14ac:dyDescent="0.35">
      <c r="A10524">
        <v>34785</v>
      </c>
      <c r="B10524" s="13">
        <v>44315.928585760521</v>
      </c>
      <c r="C10524">
        <v>254220</v>
      </c>
      <c r="D10524">
        <v>455631</v>
      </c>
      <c r="E10524" s="13"/>
      <c r="H10524" s="12">
        <v>254655</v>
      </c>
      <c r="I10524" s="13">
        <v>44316.950023148151</v>
      </c>
      <c r="K10524" s="12">
        <v>254655</v>
      </c>
      <c r="L10524" s="13">
        <v>44316.950023148151</v>
      </c>
      <c r="Q10524" s="12">
        <v>254798</v>
      </c>
      <c r="R10524" s="10"/>
      <c r="S10524" s="10"/>
      <c r="T10524" s="10"/>
      <c r="U10524" s="10"/>
      <c r="V10524" s="10">
        <v>2</v>
      </c>
      <c r="W10524" s="10"/>
      <c r="X10524" s="10">
        <v>2</v>
      </c>
      <c r="Y10524" s="4"/>
    </row>
    <row r="10525" spans="1:25" x14ac:dyDescent="0.35">
      <c r="A10525">
        <v>34789</v>
      </c>
      <c r="B10525" s="13">
        <v>44315.958925566338</v>
      </c>
      <c r="C10525">
        <v>325838</v>
      </c>
      <c r="D10525">
        <v>347393</v>
      </c>
      <c r="E10525" s="13"/>
      <c r="H10525" s="12">
        <v>254662</v>
      </c>
      <c r="I10525" s="13">
        <v>44373.973078703704</v>
      </c>
      <c r="K10525" s="12">
        <v>254662</v>
      </c>
      <c r="L10525" s="13">
        <v>44373.973078703704</v>
      </c>
      <c r="Q10525" s="12">
        <v>254803</v>
      </c>
      <c r="R10525" s="10"/>
      <c r="S10525" s="10"/>
      <c r="T10525" s="10"/>
      <c r="U10525" s="10">
        <v>3</v>
      </c>
      <c r="V10525" s="10">
        <v>5</v>
      </c>
      <c r="W10525" s="10">
        <v>2</v>
      </c>
      <c r="X10525" s="10">
        <v>10</v>
      </c>
      <c r="Y10525" s="4"/>
    </row>
    <row r="10526" spans="1:25" x14ac:dyDescent="0.35">
      <c r="A10526">
        <v>34793</v>
      </c>
      <c r="B10526" s="13">
        <v>44315.960139158582</v>
      </c>
      <c r="C10526">
        <v>253408</v>
      </c>
      <c r="D10526">
        <v>346857</v>
      </c>
      <c r="E10526" s="13"/>
      <c r="H10526" s="12">
        <v>254719</v>
      </c>
      <c r="I10526" s="13">
        <v>44388.692743055559</v>
      </c>
      <c r="K10526" s="12">
        <v>254719</v>
      </c>
      <c r="L10526" s="13">
        <v>44388.692743055559</v>
      </c>
      <c r="Q10526" s="12">
        <v>254805</v>
      </c>
      <c r="R10526" s="10"/>
      <c r="S10526" s="10">
        <v>1</v>
      </c>
      <c r="T10526" s="10">
        <v>5</v>
      </c>
      <c r="U10526" s="10">
        <v>2</v>
      </c>
      <c r="V10526" s="10">
        <v>1</v>
      </c>
      <c r="W10526" s="10"/>
      <c r="X10526" s="10">
        <v>9</v>
      </c>
      <c r="Y10526" s="4"/>
    </row>
    <row r="10527" spans="1:25" x14ac:dyDescent="0.35">
      <c r="A10527">
        <v>34797</v>
      </c>
      <c r="B10527" s="13">
        <v>44315.960543689318</v>
      </c>
      <c r="C10527">
        <v>267947</v>
      </c>
      <c r="D10527">
        <v>180863</v>
      </c>
      <c r="E10527" s="13"/>
      <c r="H10527" s="12">
        <v>254728</v>
      </c>
      <c r="I10527" s="13">
        <v>44409.93304398148</v>
      </c>
      <c r="K10527" s="12">
        <v>254728</v>
      </c>
      <c r="L10527" s="13">
        <v>44409.93304398148</v>
      </c>
      <c r="Q10527" s="12">
        <v>254807</v>
      </c>
      <c r="R10527" s="10"/>
      <c r="S10527" s="10"/>
      <c r="T10527" s="10">
        <v>2</v>
      </c>
      <c r="U10527" s="10">
        <v>5</v>
      </c>
      <c r="V10527" s="10">
        <v>1</v>
      </c>
      <c r="W10527" s="10">
        <v>3</v>
      </c>
      <c r="X10527" s="10">
        <v>11</v>
      </c>
      <c r="Y10527" s="4"/>
    </row>
    <row r="10528" spans="1:25" x14ac:dyDescent="0.35">
      <c r="A10528">
        <v>34800</v>
      </c>
      <c r="B10528" s="13">
        <v>44315.968634304205</v>
      </c>
      <c r="C10528">
        <v>295859</v>
      </c>
      <c r="D10528">
        <v>114880</v>
      </c>
      <c r="E10528" s="13"/>
      <c r="H10528" s="12">
        <v>254737</v>
      </c>
      <c r="I10528" s="13">
        <v>44316.649456018517</v>
      </c>
      <c r="K10528" s="12">
        <v>254737</v>
      </c>
      <c r="L10528" s="13">
        <v>44316.649456018517</v>
      </c>
      <c r="Q10528" s="12">
        <v>254842</v>
      </c>
      <c r="R10528" s="10"/>
      <c r="S10528" s="10"/>
      <c r="T10528" s="10"/>
      <c r="U10528" s="10">
        <v>1</v>
      </c>
      <c r="V10528" s="10">
        <v>4</v>
      </c>
      <c r="W10528" s="10">
        <v>3</v>
      </c>
      <c r="X10528" s="10">
        <v>8</v>
      </c>
      <c r="Y10528" s="4"/>
    </row>
    <row r="10529" spans="1:25" x14ac:dyDescent="0.35">
      <c r="A10529">
        <v>34801</v>
      </c>
      <c r="B10529" s="13">
        <v>44315.987647249196</v>
      </c>
      <c r="C10529">
        <v>59292</v>
      </c>
      <c r="D10529">
        <v>242428</v>
      </c>
      <c r="E10529" s="13"/>
      <c r="H10529" s="12">
        <v>254754</v>
      </c>
      <c r="I10529" s="13">
        <v>44346.122129629628</v>
      </c>
      <c r="K10529" s="12">
        <v>254754</v>
      </c>
      <c r="L10529" s="13">
        <v>44346.122129629628</v>
      </c>
      <c r="Q10529" s="12">
        <v>254865</v>
      </c>
      <c r="R10529" s="10"/>
      <c r="S10529" s="10"/>
      <c r="T10529" s="10"/>
      <c r="U10529" s="10">
        <v>2</v>
      </c>
      <c r="V10529" s="10">
        <v>4</v>
      </c>
      <c r="W10529" s="10"/>
      <c r="X10529" s="10">
        <v>6</v>
      </c>
      <c r="Y10529" s="4"/>
    </row>
    <row r="10530" spans="1:25" x14ac:dyDescent="0.35">
      <c r="A10530">
        <v>34805</v>
      </c>
      <c r="B10530" s="13">
        <v>44316.000187702266</v>
      </c>
      <c r="C10530">
        <v>127891</v>
      </c>
      <c r="D10530">
        <v>411922</v>
      </c>
      <c r="E10530" s="13"/>
      <c r="H10530" s="12">
        <v>254798</v>
      </c>
      <c r="I10530" s="13">
        <v>44392.806817129633</v>
      </c>
      <c r="K10530" s="12">
        <v>254798</v>
      </c>
      <c r="L10530" s="13">
        <v>44392.806817129633</v>
      </c>
      <c r="Q10530" s="12">
        <v>254883</v>
      </c>
      <c r="R10530" s="10"/>
      <c r="S10530" s="10"/>
      <c r="T10530" s="10"/>
      <c r="U10530" s="10">
        <v>2</v>
      </c>
      <c r="V10530" s="10"/>
      <c r="W10530" s="10"/>
      <c r="X10530" s="10">
        <v>2</v>
      </c>
      <c r="Y10530" s="4"/>
    </row>
    <row r="10531" spans="1:25" x14ac:dyDescent="0.35">
      <c r="A10531">
        <v>34810</v>
      </c>
      <c r="B10531" s="13">
        <v>44316.00221035599</v>
      </c>
      <c r="C10531">
        <v>177453</v>
      </c>
      <c r="D10531">
        <v>411922</v>
      </c>
      <c r="E10531" s="13"/>
      <c r="H10531" s="12">
        <v>254803</v>
      </c>
      <c r="I10531" s="13">
        <v>44372.520995370367</v>
      </c>
      <c r="K10531" s="12">
        <v>254803</v>
      </c>
      <c r="L10531" s="13">
        <v>44372.520995370367</v>
      </c>
      <c r="Q10531" s="12">
        <v>254892</v>
      </c>
      <c r="R10531" s="10"/>
      <c r="S10531" s="10"/>
      <c r="T10531" s="10">
        <v>6</v>
      </c>
      <c r="U10531" s="10">
        <v>2</v>
      </c>
      <c r="V10531" s="10">
        <v>3</v>
      </c>
      <c r="W10531" s="10">
        <v>4</v>
      </c>
      <c r="X10531" s="10">
        <v>15</v>
      </c>
      <c r="Y10531" s="4"/>
    </row>
    <row r="10532" spans="1:25" x14ac:dyDescent="0.35">
      <c r="A10532">
        <v>34814</v>
      </c>
      <c r="B10532" s="13">
        <v>44316.003423948219</v>
      </c>
      <c r="C10532">
        <v>250798</v>
      </c>
      <c r="D10532">
        <v>381626</v>
      </c>
      <c r="E10532" s="13"/>
      <c r="H10532" s="12">
        <v>254805</v>
      </c>
      <c r="I10532" s="13">
        <v>44308.68141203704</v>
      </c>
      <c r="K10532" s="12">
        <v>254805</v>
      </c>
      <c r="L10532" s="13">
        <v>44308.68141203704</v>
      </c>
      <c r="Q10532" s="12">
        <v>254899</v>
      </c>
      <c r="R10532" s="10"/>
      <c r="S10532" s="10">
        <v>2</v>
      </c>
      <c r="T10532" s="10">
        <v>3</v>
      </c>
      <c r="U10532" s="10">
        <v>2</v>
      </c>
      <c r="V10532" s="10"/>
      <c r="W10532" s="10"/>
      <c r="X10532" s="10">
        <v>7</v>
      </c>
      <c r="Y10532" s="4"/>
    </row>
    <row r="10533" spans="1:25" x14ac:dyDescent="0.35">
      <c r="A10533">
        <v>34818</v>
      </c>
      <c r="B10533" s="13">
        <v>44316.00382847897</v>
      </c>
      <c r="C10533">
        <v>315602</v>
      </c>
      <c r="D10533">
        <v>308317</v>
      </c>
      <c r="E10533" s="13"/>
      <c r="H10533" s="12">
        <v>254807</v>
      </c>
      <c r="I10533" s="13">
        <v>44344.899861111109</v>
      </c>
      <c r="K10533" s="12">
        <v>254807</v>
      </c>
      <c r="L10533" s="13">
        <v>44344.899861111109</v>
      </c>
      <c r="Q10533" s="12">
        <v>254900</v>
      </c>
      <c r="R10533" s="10"/>
      <c r="S10533" s="10"/>
      <c r="T10533" s="10"/>
      <c r="U10533" s="10">
        <v>1</v>
      </c>
      <c r="V10533" s="10">
        <v>2</v>
      </c>
      <c r="W10533" s="10">
        <v>4</v>
      </c>
      <c r="X10533" s="10">
        <v>7</v>
      </c>
      <c r="Y10533" s="4"/>
    </row>
    <row r="10534" spans="1:25" x14ac:dyDescent="0.35">
      <c r="A10534">
        <v>34822</v>
      </c>
      <c r="B10534" s="13">
        <v>44316.005446601943</v>
      </c>
      <c r="C10534">
        <v>184256</v>
      </c>
      <c r="D10534">
        <v>447763</v>
      </c>
      <c r="E10534" s="13"/>
      <c r="H10534" s="12">
        <v>254842</v>
      </c>
      <c r="I10534" s="13">
        <v>44375.75099537037</v>
      </c>
      <c r="K10534" s="12">
        <v>254842</v>
      </c>
      <c r="L10534" s="13">
        <v>44375.75099537037</v>
      </c>
      <c r="Q10534" s="12">
        <v>254948</v>
      </c>
      <c r="R10534" s="10"/>
      <c r="S10534" s="10"/>
      <c r="T10534" s="10"/>
      <c r="U10534" s="10">
        <v>4</v>
      </c>
      <c r="V10534" s="10">
        <v>2</v>
      </c>
      <c r="W10534" s="10">
        <v>4</v>
      </c>
      <c r="X10534" s="10">
        <v>10</v>
      </c>
      <c r="Y10534" s="4"/>
    </row>
    <row r="10535" spans="1:25" x14ac:dyDescent="0.35">
      <c r="A10535">
        <v>34823</v>
      </c>
      <c r="B10535" s="13">
        <v>44316.008278317153</v>
      </c>
      <c r="C10535">
        <v>198463</v>
      </c>
      <c r="D10535">
        <v>242077</v>
      </c>
      <c r="E10535" s="13"/>
      <c r="H10535" s="12">
        <v>254865</v>
      </c>
      <c r="I10535" s="13">
        <v>44372.628425925926</v>
      </c>
      <c r="K10535" s="12">
        <v>254865</v>
      </c>
      <c r="L10535" s="13">
        <v>44372.628425925926</v>
      </c>
      <c r="Q10535" s="12">
        <v>254966</v>
      </c>
      <c r="R10535" s="10"/>
      <c r="S10535" s="10"/>
      <c r="T10535" s="10"/>
      <c r="U10535" s="10">
        <v>1</v>
      </c>
      <c r="V10535" s="10">
        <v>3</v>
      </c>
      <c r="W10535" s="10"/>
      <c r="X10535" s="10">
        <v>4</v>
      </c>
      <c r="Y10535" s="4"/>
    </row>
    <row r="10536" spans="1:25" x14ac:dyDescent="0.35">
      <c r="A10536">
        <v>34827</v>
      </c>
      <c r="B10536" s="13">
        <v>44316.009896440126</v>
      </c>
      <c r="C10536">
        <v>289197</v>
      </c>
      <c r="D10536">
        <v>351192</v>
      </c>
      <c r="E10536" s="13"/>
      <c r="H10536" s="12">
        <v>254883</v>
      </c>
      <c r="I10536" s="13">
        <v>44360.638229166667</v>
      </c>
      <c r="K10536" s="12">
        <v>254883</v>
      </c>
      <c r="L10536" s="13">
        <v>44360.638229166667</v>
      </c>
      <c r="Q10536" s="12">
        <v>255039</v>
      </c>
      <c r="R10536" s="10"/>
      <c r="S10536" s="10">
        <v>1</v>
      </c>
      <c r="T10536" s="10">
        <v>7</v>
      </c>
      <c r="U10536" s="10">
        <v>3</v>
      </c>
      <c r="V10536" s="10">
        <v>1</v>
      </c>
      <c r="W10536" s="10">
        <v>4</v>
      </c>
      <c r="X10536" s="10">
        <v>16</v>
      </c>
      <c r="Y10536" s="4"/>
    </row>
    <row r="10537" spans="1:25" x14ac:dyDescent="0.35">
      <c r="A10537">
        <v>34829</v>
      </c>
      <c r="B10537" s="13">
        <v>44316.010705501612</v>
      </c>
      <c r="C10537">
        <v>146722</v>
      </c>
      <c r="D10537">
        <v>226626</v>
      </c>
      <c r="E10537" s="13"/>
      <c r="H10537" s="12">
        <v>254892</v>
      </c>
      <c r="I10537" s="13">
        <v>44318.623564814814</v>
      </c>
      <c r="K10537" s="12">
        <v>254892</v>
      </c>
      <c r="L10537" s="13">
        <v>44318.623564814814</v>
      </c>
      <c r="Q10537" s="12">
        <v>255059</v>
      </c>
      <c r="R10537" s="10"/>
      <c r="S10537" s="10">
        <v>3</v>
      </c>
      <c r="T10537" s="10">
        <v>3</v>
      </c>
      <c r="U10537" s="10">
        <v>3</v>
      </c>
      <c r="V10537" s="10">
        <v>2</v>
      </c>
      <c r="W10537" s="10">
        <v>3</v>
      </c>
      <c r="X10537" s="10">
        <v>14</v>
      </c>
      <c r="Y10537" s="4"/>
    </row>
    <row r="10538" spans="1:25" x14ac:dyDescent="0.35">
      <c r="A10538">
        <v>34830</v>
      </c>
      <c r="B10538" s="13">
        <v>44316.01353721683</v>
      </c>
      <c r="C10538">
        <v>339464</v>
      </c>
      <c r="D10538">
        <v>143053</v>
      </c>
      <c r="E10538" s="13"/>
      <c r="H10538" s="12">
        <v>254899</v>
      </c>
      <c r="I10538" s="13">
        <v>44315.346331018518</v>
      </c>
      <c r="K10538" s="12">
        <v>254899</v>
      </c>
      <c r="L10538" s="13">
        <v>44315.346331018518</v>
      </c>
      <c r="Q10538" s="12">
        <v>255078</v>
      </c>
      <c r="R10538" s="10"/>
      <c r="S10538" s="10">
        <v>2</v>
      </c>
      <c r="T10538" s="10">
        <v>4</v>
      </c>
      <c r="U10538" s="10">
        <v>7</v>
      </c>
      <c r="V10538" s="10">
        <v>5</v>
      </c>
      <c r="W10538" s="10">
        <v>4</v>
      </c>
      <c r="X10538" s="10">
        <v>22</v>
      </c>
      <c r="Y10538" s="4"/>
    </row>
    <row r="10539" spans="1:25" x14ac:dyDescent="0.35">
      <c r="A10539">
        <v>34832</v>
      </c>
      <c r="B10539" s="13">
        <v>44316.013941747573</v>
      </c>
      <c r="C10539">
        <v>139829</v>
      </c>
      <c r="D10539">
        <v>298196</v>
      </c>
      <c r="E10539" s="13"/>
      <c r="H10539" s="12">
        <v>254900</v>
      </c>
      <c r="I10539" s="13">
        <v>44373.707708333335</v>
      </c>
      <c r="K10539" s="12">
        <v>254900</v>
      </c>
      <c r="L10539" s="13">
        <v>44373.707708333335</v>
      </c>
      <c r="Q10539" s="12">
        <v>255080</v>
      </c>
      <c r="R10539" s="10"/>
      <c r="S10539" s="10"/>
      <c r="T10539" s="10">
        <v>1</v>
      </c>
      <c r="U10539" s="10">
        <v>5</v>
      </c>
      <c r="V10539" s="10">
        <v>8</v>
      </c>
      <c r="W10539" s="10">
        <v>3</v>
      </c>
      <c r="X10539" s="10">
        <v>17</v>
      </c>
      <c r="Y10539" s="4"/>
    </row>
    <row r="10540" spans="1:25" x14ac:dyDescent="0.35">
      <c r="A10540">
        <v>34834</v>
      </c>
      <c r="B10540" s="13">
        <v>44316.014750809059</v>
      </c>
      <c r="C10540">
        <v>313886</v>
      </c>
      <c r="D10540">
        <v>411922</v>
      </c>
      <c r="E10540" s="13"/>
      <c r="H10540" s="12">
        <v>254948</v>
      </c>
      <c r="I10540" s="13">
        <v>44357.714583333334</v>
      </c>
      <c r="K10540" s="12">
        <v>254948</v>
      </c>
      <c r="L10540" s="13">
        <v>44357.714583333334</v>
      </c>
      <c r="Q10540" s="12">
        <v>255140</v>
      </c>
      <c r="R10540" s="10"/>
      <c r="S10540" s="10">
        <v>1</v>
      </c>
      <c r="T10540" s="10">
        <v>4</v>
      </c>
      <c r="U10540" s="10"/>
      <c r="V10540" s="10"/>
      <c r="W10540" s="10"/>
      <c r="X10540" s="10">
        <v>5</v>
      </c>
      <c r="Y10540" s="4"/>
    </row>
    <row r="10541" spans="1:25" x14ac:dyDescent="0.35">
      <c r="A10541">
        <v>34839</v>
      </c>
      <c r="B10541" s="13">
        <v>44316.020009708744</v>
      </c>
      <c r="C10541">
        <v>290993</v>
      </c>
      <c r="D10541">
        <v>397</v>
      </c>
      <c r="E10541" s="13"/>
      <c r="H10541" s="12">
        <v>254966</v>
      </c>
      <c r="I10541" s="13">
        <v>44374.444768518515</v>
      </c>
      <c r="K10541" s="12">
        <v>254966</v>
      </c>
      <c r="L10541" s="13">
        <v>44374.444768518515</v>
      </c>
      <c r="Q10541" s="12">
        <v>255152</v>
      </c>
      <c r="R10541" s="10"/>
      <c r="S10541" s="10"/>
      <c r="T10541" s="10"/>
      <c r="U10541" s="10">
        <v>1</v>
      </c>
      <c r="V10541" s="10">
        <v>2</v>
      </c>
      <c r="W10541" s="10"/>
      <c r="X10541" s="10">
        <v>3</v>
      </c>
      <c r="Y10541" s="4"/>
    </row>
    <row r="10542" spans="1:25" x14ac:dyDescent="0.35">
      <c r="A10542">
        <v>34841</v>
      </c>
      <c r="B10542" s="13">
        <v>44316.021627831717</v>
      </c>
      <c r="C10542">
        <v>194119</v>
      </c>
      <c r="D10542">
        <v>304128</v>
      </c>
      <c r="E10542" s="13"/>
      <c r="H10542" s="12">
        <v>255039</v>
      </c>
      <c r="I10542" s="13">
        <v>44314.815000000002</v>
      </c>
      <c r="K10542" s="12">
        <v>255039</v>
      </c>
      <c r="L10542" s="13">
        <v>44314.815000000002</v>
      </c>
      <c r="Q10542" s="12">
        <v>255172</v>
      </c>
      <c r="R10542" s="10"/>
      <c r="S10542" s="10"/>
      <c r="T10542" s="10">
        <v>6</v>
      </c>
      <c r="U10542" s="10">
        <v>6</v>
      </c>
      <c r="V10542" s="10">
        <v>6</v>
      </c>
      <c r="W10542" s="10">
        <v>4</v>
      </c>
      <c r="X10542" s="10">
        <v>22</v>
      </c>
      <c r="Y10542" s="4"/>
    </row>
    <row r="10543" spans="1:25" x14ac:dyDescent="0.35">
      <c r="A10543">
        <v>34844</v>
      </c>
      <c r="B10543" s="13">
        <v>44316.022841423946</v>
      </c>
      <c r="C10543">
        <v>339037</v>
      </c>
      <c r="D10543">
        <v>230507</v>
      </c>
      <c r="E10543" s="13"/>
      <c r="H10543" s="12">
        <v>255059</v>
      </c>
      <c r="I10543" s="13">
        <v>44306.939108796294</v>
      </c>
      <c r="K10543" s="12">
        <v>255059</v>
      </c>
      <c r="L10543" s="13">
        <v>44306.939108796294</v>
      </c>
      <c r="Q10543" s="12">
        <v>255188</v>
      </c>
      <c r="R10543" s="10"/>
      <c r="S10543" s="10">
        <v>1</v>
      </c>
      <c r="T10543" s="10">
        <v>3</v>
      </c>
      <c r="U10543" s="10"/>
      <c r="V10543" s="10"/>
      <c r="W10543" s="10"/>
      <c r="X10543" s="10">
        <v>4</v>
      </c>
      <c r="Y10543" s="4"/>
    </row>
    <row r="10544" spans="1:25" x14ac:dyDescent="0.35">
      <c r="A10544">
        <v>34847</v>
      </c>
      <c r="B10544" s="13">
        <v>44316.023000000001</v>
      </c>
      <c r="C10544">
        <v>333479</v>
      </c>
      <c r="D10544">
        <v>42035</v>
      </c>
      <c r="E10544" s="13"/>
      <c r="H10544" s="12">
        <v>255078</v>
      </c>
      <c r="I10544" s="13">
        <v>44308.668877314813</v>
      </c>
      <c r="K10544" s="12">
        <v>255078</v>
      </c>
      <c r="L10544" s="13">
        <v>44308.668877314813</v>
      </c>
      <c r="Q10544" s="12">
        <v>255205</v>
      </c>
      <c r="R10544" s="10"/>
      <c r="S10544" s="10">
        <v>1</v>
      </c>
      <c r="T10544" s="10">
        <v>6</v>
      </c>
      <c r="U10544" s="10">
        <v>4</v>
      </c>
      <c r="V10544" s="10"/>
      <c r="W10544" s="10"/>
      <c r="X10544" s="10">
        <v>11</v>
      </c>
      <c r="Y10544" s="4"/>
    </row>
    <row r="10545" spans="1:25" x14ac:dyDescent="0.35">
      <c r="A10545">
        <v>34851</v>
      </c>
      <c r="B10545" s="13">
        <v>44316.02769579288</v>
      </c>
      <c r="C10545">
        <v>320963</v>
      </c>
      <c r="D10545">
        <v>411922</v>
      </c>
      <c r="E10545" s="13"/>
      <c r="H10545" s="12">
        <v>255080</v>
      </c>
      <c r="I10545" s="13">
        <v>44345.63894675926</v>
      </c>
      <c r="K10545" s="12">
        <v>255080</v>
      </c>
      <c r="L10545" s="13">
        <v>44345.63894675926</v>
      </c>
      <c r="Q10545" s="12">
        <v>255213</v>
      </c>
      <c r="R10545" s="10"/>
      <c r="S10545" s="10"/>
      <c r="T10545" s="10">
        <v>1</v>
      </c>
      <c r="U10545" s="10"/>
      <c r="V10545" s="10"/>
      <c r="W10545" s="10"/>
      <c r="X10545" s="10">
        <v>1</v>
      </c>
      <c r="Y10545" s="4"/>
    </row>
    <row r="10546" spans="1:25" x14ac:dyDescent="0.35">
      <c r="A10546">
        <v>34854</v>
      </c>
      <c r="B10546" s="13">
        <v>44316.028504854366</v>
      </c>
      <c r="C10546">
        <v>227484</v>
      </c>
      <c r="D10546">
        <v>242428</v>
      </c>
      <c r="E10546" s="13"/>
      <c r="H10546" s="12">
        <v>255140</v>
      </c>
      <c r="I10546" s="13">
        <v>44314.941932870373</v>
      </c>
      <c r="K10546" s="12">
        <v>255140</v>
      </c>
      <c r="L10546" s="13">
        <v>44314.941932870373</v>
      </c>
      <c r="Q10546" s="12">
        <v>255229</v>
      </c>
      <c r="R10546" s="10"/>
      <c r="S10546" s="10">
        <v>2</v>
      </c>
      <c r="T10546" s="10">
        <v>3</v>
      </c>
      <c r="U10546" s="10">
        <v>2</v>
      </c>
      <c r="V10546" s="10">
        <v>3</v>
      </c>
      <c r="W10546" s="10">
        <v>2</v>
      </c>
      <c r="X10546" s="10">
        <v>12</v>
      </c>
      <c r="Y10546" s="4"/>
    </row>
    <row r="10547" spans="1:25" x14ac:dyDescent="0.35">
      <c r="A10547">
        <v>34857</v>
      </c>
      <c r="B10547" s="13">
        <v>44316.029313915853</v>
      </c>
      <c r="C10547">
        <v>117377</v>
      </c>
      <c r="D10547">
        <v>250679</v>
      </c>
      <c r="E10547" s="13"/>
      <c r="H10547" s="12">
        <v>255152</v>
      </c>
      <c r="I10547" s="13">
        <v>44376.293877314813</v>
      </c>
      <c r="K10547" s="12">
        <v>255152</v>
      </c>
      <c r="L10547" s="13">
        <v>44376.293877314813</v>
      </c>
      <c r="Q10547" s="12">
        <v>255233</v>
      </c>
      <c r="R10547" s="10"/>
      <c r="S10547" s="10"/>
      <c r="T10547" s="10"/>
      <c r="U10547" s="10">
        <v>1</v>
      </c>
      <c r="V10547" s="10">
        <v>4</v>
      </c>
      <c r="W10547" s="10">
        <v>6</v>
      </c>
      <c r="X10547" s="10">
        <v>11</v>
      </c>
      <c r="Y10547" s="4"/>
    </row>
    <row r="10548" spans="1:25" x14ac:dyDescent="0.35">
      <c r="A10548">
        <v>34858</v>
      </c>
      <c r="B10548" s="13">
        <v>44316.02931391586</v>
      </c>
      <c r="C10548">
        <v>200723</v>
      </c>
      <c r="D10548">
        <v>42035</v>
      </c>
      <c r="E10548" s="13"/>
      <c r="H10548" s="12">
        <v>255172</v>
      </c>
      <c r="I10548" s="13">
        <v>44319.942337962966</v>
      </c>
      <c r="K10548" s="12">
        <v>255172</v>
      </c>
      <c r="L10548" s="13">
        <v>44319.942337962966</v>
      </c>
      <c r="Q10548" s="12">
        <v>255239</v>
      </c>
      <c r="R10548" s="10"/>
      <c r="S10548" s="10">
        <v>1</v>
      </c>
      <c r="T10548" s="10">
        <v>4</v>
      </c>
      <c r="U10548" s="10">
        <v>5</v>
      </c>
      <c r="V10548" s="10">
        <v>3</v>
      </c>
      <c r="W10548" s="10"/>
      <c r="X10548" s="10">
        <v>13</v>
      </c>
      <c r="Y10548" s="4"/>
    </row>
    <row r="10549" spans="1:25" x14ac:dyDescent="0.35">
      <c r="A10549">
        <v>34862</v>
      </c>
      <c r="B10549" s="13">
        <v>44316.030666666666</v>
      </c>
      <c r="C10549">
        <v>193854</v>
      </c>
      <c r="D10549">
        <v>341333</v>
      </c>
      <c r="E10549" s="13"/>
      <c r="H10549" s="12">
        <v>255188</v>
      </c>
      <c r="I10549" s="13">
        <v>44313.496550925927</v>
      </c>
      <c r="K10549" s="12">
        <v>255188</v>
      </c>
      <c r="L10549" s="13">
        <v>44313.496550925927</v>
      </c>
      <c r="Q10549" s="12">
        <v>255242</v>
      </c>
      <c r="R10549" s="10"/>
      <c r="S10549" s="10"/>
      <c r="T10549" s="10">
        <v>2</v>
      </c>
      <c r="U10549" s="10">
        <v>8</v>
      </c>
      <c r="V10549" s="10">
        <v>4</v>
      </c>
      <c r="W10549" s="10">
        <v>4</v>
      </c>
      <c r="X10549" s="10">
        <v>18</v>
      </c>
      <c r="Y10549" s="4"/>
    </row>
    <row r="10550" spans="1:25" x14ac:dyDescent="0.35">
      <c r="A10550">
        <v>34865</v>
      </c>
      <c r="B10550" s="13">
        <v>44316.035666666663</v>
      </c>
      <c r="C10550">
        <v>92747</v>
      </c>
      <c r="D10550">
        <v>321417</v>
      </c>
      <c r="E10550" s="13"/>
      <c r="H10550" s="12">
        <v>255205</v>
      </c>
      <c r="I10550" s="13">
        <v>44310.436678240738</v>
      </c>
      <c r="K10550" s="12">
        <v>255205</v>
      </c>
      <c r="L10550" s="13">
        <v>44310.436678240738</v>
      </c>
      <c r="Q10550" s="12">
        <v>255288</v>
      </c>
      <c r="R10550" s="10"/>
      <c r="S10550" s="10"/>
      <c r="T10550" s="10"/>
      <c r="U10550" s="10"/>
      <c r="V10550" s="10">
        <v>2</v>
      </c>
      <c r="W10550" s="10">
        <v>3</v>
      </c>
      <c r="X10550" s="10">
        <v>5</v>
      </c>
      <c r="Y10550" s="4"/>
    </row>
    <row r="10551" spans="1:25" x14ac:dyDescent="0.35">
      <c r="A10551">
        <v>34868</v>
      </c>
      <c r="B10551" s="13">
        <v>44316.036595469253</v>
      </c>
      <c r="C10551">
        <v>176887</v>
      </c>
      <c r="D10551">
        <v>476038</v>
      </c>
      <c r="E10551" s="13"/>
      <c r="H10551" s="12">
        <v>255213</v>
      </c>
      <c r="I10551" s="13">
        <v>44338.683032407411</v>
      </c>
      <c r="K10551" s="12">
        <v>255213</v>
      </c>
      <c r="L10551" s="13">
        <v>44338.683032407411</v>
      </c>
      <c r="Q10551" s="12">
        <v>255303</v>
      </c>
      <c r="R10551" s="10"/>
      <c r="S10551" s="10"/>
      <c r="T10551" s="10"/>
      <c r="U10551" s="10"/>
      <c r="V10551" s="10">
        <v>5</v>
      </c>
      <c r="W10551" s="10">
        <v>1</v>
      </c>
      <c r="X10551" s="10">
        <v>6</v>
      </c>
      <c r="Y10551" s="4"/>
    </row>
    <row r="10552" spans="1:25" x14ac:dyDescent="0.35">
      <c r="A10552">
        <v>34870</v>
      </c>
      <c r="B10552" s="13">
        <v>44316.03780906149</v>
      </c>
      <c r="C10552">
        <v>21186</v>
      </c>
      <c r="D10552">
        <v>260988</v>
      </c>
      <c r="E10552" s="13"/>
      <c r="H10552" s="12">
        <v>255229</v>
      </c>
      <c r="I10552" s="13">
        <v>44311.954884259256</v>
      </c>
      <c r="K10552" s="12">
        <v>255229</v>
      </c>
      <c r="L10552" s="13">
        <v>44311.954884259256</v>
      </c>
      <c r="Q10552" s="12">
        <v>255324</v>
      </c>
      <c r="R10552" s="10"/>
      <c r="S10552" s="10"/>
      <c r="T10552" s="10">
        <v>5</v>
      </c>
      <c r="U10552" s="10">
        <v>3</v>
      </c>
      <c r="V10552" s="10">
        <v>2</v>
      </c>
      <c r="W10552" s="10"/>
      <c r="X10552" s="10">
        <v>10</v>
      </c>
      <c r="Y10552" s="4"/>
    </row>
    <row r="10553" spans="1:25" x14ac:dyDescent="0.35">
      <c r="A10553">
        <v>34871</v>
      </c>
      <c r="B10553" s="13">
        <v>44316.03780906149</v>
      </c>
      <c r="C10553">
        <v>244989</v>
      </c>
      <c r="D10553">
        <v>474478</v>
      </c>
      <c r="E10553" s="13"/>
      <c r="H10553" s="12">
        <v>255233</v>
      </c>
      <c r="I10553" s="13">
        <v>44374.38517361111</v>
      </c>
      <c r="K10553" s="12">
        <v>255233</v>
      </c>
      <c r="L10553" s="13">
        <v>44374.38517361111</v>
      </c>
      <c r="Q10553" s="12">
        <v>255339</v>
      </c>
      <c r="R10553" s="10"/>
      <c r="S10553" s="10"/>
      <c r="T10553" s="10"/>
      <c r="U10553" s="10"/>
      <c r="V10553" s="10">
        <v>4</v>
      </c>
      <c r="W10553" s="10">
        <v>6</v>
      </c>
      <c r="X10553" s="10">
        <v>10</v>
      </c>
      <c r="Y10553" s="4"/>
    </row>
    <row r="10554" spans="1:25" x14ac:dyDescent="0.35">
      <c r="A10554">
        <v>34876</v>
      </c>
      <c r="B10554" s="13">
        <v>44316.040236245957</v>
      </c>
      <c r="C10554">
        <v>231416</v>
      </c>
      <c r="D10554">
        <v>471403</v>
      </c>
      <c r="E10554" s="13"/>
      <c r="H10554" s="12">
        <v>255239</v>
      </c>
      <c r="I10554" s="13">
        <v>44315.071388888886</v>
      </c>
      <c r="K10554" s="12">
        <v>255239</v>
      </c>
      <c r="L10554" s="13">
        <v>44315.071388888886</v>
      </c>
      <c r="Q10554" s="12">
        <v>255343</v>
      </c>
      <c r="R10554" s="10"/>
      <c r="S10554" s="10"/>
      <c r="T10554" s="10">
        <v>2</v>
      </c>
      <c r="U10554" s="10">
        <v>4</v>
      </c>
      <c r="V10554" s="10">
        <v>4</v>
      </c>
      <c r="W10554" s="10">
        <v>4</v>
      </c>
      <c r="X10554" s="10">
        <v>14</v>
      </c>
      <c r="Y10554" s="4"/>
    </row>
    <row r="10555" spans="1:25" x14ac:dyDescent="0.35">
      <c r="A10555">
        <v>34878</v>
      </c>
      <c r="B10555" s="13">
        <v>44316.045495145634</v>
      </c>
      <c r="C10555">
        <v>88108</v>
      </c>
      <c r="D10555">
        <v>241927</v>
      </c>
      <c r="E10555" s="13"/>
      <c r="H10555" s="12">
        <v>255242</v>
      </c>
      <c r="I10555" s="13">
        <v>44344.559004629627</v>
      </c>
      <c r="K10555" s="12">
        <v>255242</v>
      </c>
      <c r="L10555" s="13">
        <v>44344.559004629627</v>
      </c>
      <c r="Q10555" s="12">
        <v>255355</v>
      </c>
      <c r="R10555" s="10"/>
      <c r="S10555" s="10">
        <v>1</v>
      </c>
      <c r="T10555" s="10">
        <v>5</v>
      </c>
      <c r="U10555" s="10">
        <v>3</v>
      </c>
      <c r="V10555" s="10">
        <v>7</v>
      </c>
      <c r="W10555" s="10">
        <v>4</v>
      </c>
      <c r="X10555" s="10">
        <v>20</v>
      </c>
      <c r="Y10555" s="4"/>
    </row>
    <row r="10556" spans="1:25" x14ac:dyDescent="0.35">
      <c r="A10556">
        <v>34881</v>
      </c>
      <c r="B10556" s="13">
        <v>44316.047113268607</v>
      </c>
      <c r="C10556">
        <v>133317</v>
      </c>
      <c r="D10556">
        <v>401945</v>
      </c>
      <c r="E10556" s="13"/>
      <c r="H10556" s="12">
        <v>255288</v>
      </c>
      <c r="I10556" s="13">
        <v>44404.5778587963</v>
      </c>
      <c r="K10556" s="12">
        <v>255288</v>
      </c>
      <c r="L10556" s="13">
        <v>44404.5778587963</v>
      </c>
      <c r="Q10556" s="12">
        <v>255380</v>
      </c>
      <c r="R10556" s="10"/>
      <c r="S10556" s="10"/>
      <c r="T10556" s="10"/>
      <c r="U10556" s="10">
        <v>1</v>
      </c>
      <c r="V10556" s="10">
        <v>4</v>
      </c>
      <c r="W10556" s="10"/>
      <c r="X10556" s="10">
        <v>5</v>
      </c>
      <c r="Y10556" s="4"/>
    </row>
    <row r="10557" spans="1:25" x14ac:dyDescent="0.35">
      <c r="A10557">
        <v>34884</v>
      </c>
      <c r="B10557" s="13">
        <v>44316.047113268607</v>
      </c>
      <c r="C10557">
        <v>158406</v>
      </c>
      <c r="D10557">
        <v>248634</v>
      </c>
      <c r="E10557" s="13"/>
      <c r="H10557" s="12">
        <v>255303</v>
      </c>
      <c r="I10557" s="13">
        <v>44384.525335648148</v>
      </c>
      <c r="K10557" s="12">
        <v>255303</v>
      </c>
      <c r="L10557" s="13">
        <v>44384.525335648148</v>
      </c>
      <c r="Q10557" s="12">
        <v>255400</v>
      </c>
      <c r="R10557" s="10"/>
      <c r="S10557" s="10"/>
      <c r="T10557" s="10"/>
      <c r="U10557" s="10">
        <v>1</v>
      </c>
      <c r="V10557" s="10">
        <v>6</v>
      </c>
      <c r="W10557" s="10">
        <v>6</v>
      </c>
      <c r="X10557" s="10">
        <v>13</v>
      </c>
      <c r="Y10557" s="4"/>
    </row>
    <row r="10558" spans="1:25" x14ac:dyDescent="0.35">
      <c r="A10558">
        <v>34889</v>
      </c>
      <c r="B10558" s="13">
        <v>44316.050754045311</v>
      </c>
      <c r="C10558">
        <v>246235</v>
      </c>
      <c r="D10558">
        <v>411922</v>
      </c>
      <c r="E10558" s="13"/>
      <c r="H10558" s="12">
        <v>255324</v>
      </c>
      <c r="I10558" s="13">
        <v>44329.981979166667</v>
      </c>
      <c r="K10558" s="12">
        <v>255324</v>
      </c>
      <c r="L10558" s="13">
        <v>44329.981979166667</v>
      </c>
      <c r="Q10558" s="12">
        <v>255416</v>
      </c>
      <c r="R10558" s="10"/>
      <c r="S10558" s="10">
        <v>1</v>
      </c>
      <c r="T10558" s="10">
        <v>3</v>
      </c>
      <c r="U10558" s="10"/>
      <c r="V10558" s="10"/>
      <c r="W10558" s="10"/>
      <c r="X10558" s="10">
        <v>4</v>
      </c>
      <c r="Y10558" s="4"/>
    </row>
    <row r="10559" spans="1:25" x14ac:dyDescent="0.35">
      <c r="A10559">
        <v>34893</v>
      </c>
      <c r="B10559" s="13">
        <v>44316.055203883494</v>
      </c>
      <c r="C10559">
        <v>273052</v>
      </c>
      <c r="D10559">
        <v>465629</v>
      </c>
      <c r="E10559" s="13"/>
      <c r="H10559" s="12">
        <v>255339</v>
      </c>
      <c r="I10559" s="13">
        <v>44393.508680555555</v>
      </c>
      <c r="K10559" s="12">
        <v>255339</v>
      </c>
      <c r="L10559" s="13">
        <v>44393.508680555555</v>
      </c>
      <c r="Q10559" s="12">
        <v>255427</v>
      </c>
      <c r="R10559" s="10"/>
      <c r="S10559" s="10"/>
      <c r="T10559" s="10"/>
      <c r="U10559" s="10"/>
      <c r="V10559" s="10">
        <v>2</v>
      </c>
      <c r="W10559" s="10">
        <v>3</v>
      </c>
      <c r="X10559" s="10">
        <v>5</v>
      </c>
      <c r="Y10559" s="4"/>
    </row>
    <row r="10560" spans="1:25" x14ac:dyDescent="0.35">
      <c r="A10560">
        <v>34898</v>
      </c>
      <c r="B10560" s="13">
        <v>44316.055333333337</v>
      </c>
      <c r="C10560">
        <v>97938</v>
      </c>
      <c r="D10560">
        <v>140874</v>
      </c>
      <c r="E10560" s="13"/>
      <c r="H10560" s="12">
        <v>255343</v>
      </c>
      <c r="I10560" s="13">
        <v>44342.733194444445</v>
      </c>
      <c r="K10560" s="12">
        <v>255343</v>
      </c>
      <c r="L10560" s="13">
        <v>44342.733194444445</v>
      </c>
      <c r="Q10560" s="12">
        <v>255440</v>
      </c>
      <c r="R10560" s="10"/>
      <c r="S10560" s="10"/>
      <c r="T10560" s="10"/>
      <c r="U10560" s="10"/>
      <c r="V10560" s="10">
        <v>2</v>
      </c>
      <c r="W10560" s="10"/>
      <c r="X10560" s="10">
        <v>2</v>
      </c>
      <c r="Y10560" s="4"/>
    </row>
    <row r="10561" spans="1:25" x14ac:dyDescent="0.35">
      <c r="A10561">
        <v>34902</v>
      </c>
      <c r="B10561" s="13">
        <v>44316.057226537218</v>
      </c>
      <c r="C10561">
        <v>226163</v>
      </c>
      <c r="D10561">
        <v>250679</v>
      </c>
      <c r="E10561" s="13"/>
      <c r="H10561" s="12">
        <v>255355</v>
      </c>
      <c r="I10561" s="13">
        <v>44311.719444444447</v>
      </c>
      <c r="K10561" s="12">
        <v>255355</v>
      </c>
      <c r="L10561" s="13">
        <v>44311.719444444447</v>
      </c>
      <c r="Q10561" s="12">
        <v>255470</v>
      </c>
      <c r="R10561" s="10"/>
      <c r="S10561" s="10"/>
      <c r="T10561" s="10"/>
      <c r="U10561" s="10">
        <v>1</v>
      </c>
      <c r="V10561" s="10">
        <v>4</v>
      </c>
      <c r="W10561" s="10"/>
      <c r="X10561" s="10">
        <v>5</v>
      </c>
      <c r="Y10561" s="4"/>
    </row>
    <row r="10562" spans="1:25" x14ac:dyDescent="0.35">
      <c r="A10562">
        <v>34906</v>
      </c>
      <c r="B10562" s="13">
        <v>44316.057226537218</v>
      </c>
      <c r="C10562">
        <v>279579</v>
      </c>
      <c r="D10562">
        <v>428248</v>
      </c>
      <c r="E10562" s="13"/>
      <c r="H10562" s="12">
        <v>255380</v>
      </c>
      <c r="I10562" s="13">
        <v>44377.866689814815</v>
      </c>
      <c r="K10562" s="12">
        <v>255380</v>
      </c>
      <c r="L10562" s="13">
        <v>44377.866689814815</v>
      </c>
      <c r="Q10562" s="12">
        <v>255501</v>
      </c>
      <c r="R10562" s="10"/>
      <c r="S10562" s="10"/>
      <c r="T10562" s="10"/>
      <c r="U10562" s="10"/>
      <c r="V10562" s="10">
        <v>2</v>
      </c>
      <c r="W10562" s="10">
        <v>2</v>
      </c>
      <c r="X10562" s="10">
        <v>4</v>
      </c>
      <c r="Y10562" s="4"/>
    </row>
    <row r="10563" spans="1:25" x14ac:dyDescent="0.35">
      <c r="A10563">
        <v>34911</v>
      </c>
      <c r="B10563" s="13">
        <v>44316.057666666668</v>
      </c>
      <c r="C10563">
        <v>265550</v>
      </c>
      <c r="D10563">
        <v>296511</v>
      </c>
      <c r="E10563" s="13"/>
      <c r="H10563" s="12">
        <v>255400</v>
      </c>
      <c r="I10563" s="13">
        <v>44376.92291666667</v>
      </c>
      <c r="K10563" s="12">
        <v>255400</v>
      </c>
      <c r="L10563" s="13">
        <v>44376.92291666667</v>
      </c>
      <c r="Q10563" s="12">
        <v>255513</v>
      </c>
      <c r="R10563" s="10"/>
      <c r="S10563" s="10">
        <v>2</v>
      </c>
      <c r="T10563" s="10">
        <v>1</v>
      </c>
      <c r="U10563" s="10">
        <v>2</v>
      </c>
      <c r="V10563" s="10">
        <v>3</v>
      </c>
      <c r="W10563" s="10">
        <v>2</v>
      </c>
      <c r="X10563" s="10">
        <v>10</v>
      </c>
      <c r="Y10563" s="4"/>
    </row>
    <row r="10564" spans="1:25" x14ac:dyDescent="0.35">
      <c r="A10564">
        <v>34915</v>
      </c>
      <c r="B10564" s="13">
        <v>44316.060058252428</v>
      </c>
      <c r="C10564">
        <v>218326</v>
      </c>
      <c r="D10564">
        <v>145779</v>
      </c>
      <c r="E10564" s="13"/>
      <c r="H10564" s="12">
        <v>255416</v>
      </c>
      <c r="I10564" s="13">
        <v>44315.839583333334</v>
      </c>
      <c r="K10564" s="12">
        <v>255416</v>
      </c>
      <c r="L10564" s="13">
        <v>44315.839583333334</v>
      </c>
      <c r="Q10564" s="12">
        <v>255553</v>
      </c>
      <c r="R10564" s="10"/>
      <c r="S10564" s="10"/>
      <c r="T10564" s="10">
        <v>5</v>
      </c>
      <c r="U10564" s="10">
        <v>4</v>
      </c>
      <c r="V10564" s="10">
        <v>4</v>
      </c>
      <c r="W10564" s="10">
        <v>3</v>
      </c>
      <c r="X10564" s="10">
        <v>16</v>
      </c>
      <c r="Y10564" s="4"/>
    </row>
    <row r="10565" spans="1:25" x14ac:dyDescent="0.35">
      <c r="A10565">
        <v>34919</v>
      </c>
      <c r="B10565" s="13">
        <v>44316.061676375408</v>
      </c>
      <c r="C10565">
        <v>265863</v>
      </c>
      <c r="D10565">
        <v>187136</v>
      </c>
      <c r="E10565" s="13"/>
      <c r="H10565" s="12">
        <v>255427</v>
      </c>
      <c r="I10565" s="13">
        <v>44385.689108796294</v>
      </c>
      <c r="K10565" s="12">
        <v>255427</v>
      </c>
      <c r="L10565" s="13">
        <v>44385.689108796294</v>
      </c>
      <c r="Q10565" s="12">
        <v>255570</v>
      </c>
      <c r="R10565" s="10"/>
      <c r="S10565" s="10"/>
      <c r="T10565" s="10"/>
      <c r="U10565" s="10">
        <v>1</v>
      </c>
      <c r="V10565" s="10">
        <v>6</v>
      </c>
      <c r="W10565" s="10">
        <v>9</v>
      </c>
      <c r="X10565" s="10">
        <v>16</v>
      </c>
      <c r="Y10565" s="4"/>
    </row>
    <row r="10566" spans="1:25" x14ac:dyDescent="0.35">
      <c r="A10566">
        <v>34922</v>
      </c>
      <c r="B10566" s="13">
        <v>44316.062080906151</v>
      </c>
      <c r="C10566">
        <v>106113</v>
      </c>
      <c r="D10566">
        <v>351192</v>
      </c>
      <c r="E10566" s="13"/>
      <c r="H10566" s="12">
        <v>255440</v>
      </c>
      <c r="I10566" s="13">
        <v>44391.697997685187</v>
      </c>
      <c r="K10566" s="12">
        <v>255440</v>
      </c>
      <c r="L10566" s="13">
        <v>44391.697997685187</v>
      </c>
      <c r="Q10566" s="12">
        <v>255618</v>
      </c>
      <c r="R10566" s="10"/>
      <c r="S10566" s="10"/>
      <c r="T10566" s="10">
        <v>1</v>
      </c>
      <c r="U10566" s="10">
        <v>11</v>
      </c>
      <c r="V10566" s="10">
        <v>3</v>
      </c>
      <c r="W10566" s="10">
        <v>4</v>
      </c>
      <c r="X10566" s="10">
        <v>19</v>
      </c>
      <c r="Y10566" s="4"/>
    </row>
    <row r="10567" spans="1:25" x14ac:dyDescent="0.35">
      <c r="A10567">
        <v>34926</v>
      </c>
      <c r="B10567" s="13">
        <v>44316.065000000002</v>
      </c>
      <c r="C10567">
        <v>128958</v>
      </c>
      <c r="D10567">
        <v>158978</v>
      </c>
      <c r="E10567" s="13"/>
      <c r="H10567" s="12">
        <v>255470</v>
      </c>
      <c r="I10567" s="13">
        <v>44372.698807870373</v>
      </c>
      <c r="K10567" s="12">
        <v>255470</v>
      </c>
      <c r="L10567" s="13">
        <v>44372.698807870373</v>
      </c>
      <c r="Q10567" s="12">
        <v>255634</v>
      </c>
      <c r="R10567" s="10"/>
      <c r="S10567" s="10"/>
      <c r="T10567" s="10">
        <v>3</v>
      </c>
      <c r="U10567" s="10">
        <v>9</v>
      </c>
      <c r="V10567" s="10">
        <v>6</v>
      </c>
      <c r="W10567" s="10">
        <v>6</v>
      </c>
      <c r="X10567" s="10">
        <v>24</v>
      </c>
      <c r="Y10567" s="4"/>
    </row>
    <row r="10568" spans="1:25" x14ac:dyDescent="0.35">
      <c r="A10568">
        <v>34929</v>
      </c>
      <c r="B10568" s="13">
        <v>44316.065000000002</v>
      </c>
      <c r="C10568">
        <v>253415</v>
      </c>
      <c r="D10568">
        <v>472330</v>
      </c>
      <c r="E10568" s="13"/>
      <c r="H10568" s="12">
        <v>255501</v>
      </c>
      <c r="I10568" s="13">
        <v>44404.886921296296</v>
      </c>
      <c r="K10568" s="12">
        <v>255501</v>
      </c>
      <c r="L10568" s="13">
        <v>44404.886921296296</v>
      </c>
      <c r="Q10568" s="12">
        <v>255694</v>
      </c>
      <c r="R10568" s="10"/>
      <c r="S10568" s="10">
        <v>6</v>
      </c>
      <c r="T10568" s="10"/>
      <c r="U10568" s="10"/>
      <c r="V10568" s="10"/>
      <c r="W10568" s="10"/>
      <c r="X10568" s="10">
        <v>6</v>
      </c>
      <c r="Y10568" s="4"/>
    </row>
    <row r="10569" spans="1:25" x14ac:dyDescent="0.35">
      <c r="A10569">
        <v>34931</v>
      </c>
      <c r="B10569" s="13">
        <v>44316.067999999999</v>
      </c>
      <c r="C10569">
        <v>7726</v>
      </c>
      <c r="D10569">
        <v>113578</v>
      </c>
      <c r="E10569" s="13"/>
      <c r="H10569" s="12">
        <v>255513</v>
      </c>
      <c r="I10569" s="13">
        <v>44314.785787037035</v>
      </c>
      <c r="K10569" s="12">
        <v>255513</v>
      </c>
      <c r="L10569" s="13">
        <v>44314.785787037035</v>
      </c>
      <c r="Q10569" s="12">
        <v>255754</v>
      </c>
      <c r="R10569" s="10"/>
      <c r="S10569" s="10"/>
      <c r="T10569" s="10">
        <v>1</v>
      </c>
      <c r="U10569" s="10">
        <v>5</v>
      </c>
      <c r="V10569" s="10">
        <v>1</v>
      </c>
      <c r="W10569" s="10">
        <v>1</v>
      </c>
      <c r="X10569" s="10">
        <v>8</v>
      </c>
      <c r="Y10569" s="4"/>
    </row>
    <row r="10570" spans="1:25" x14ac:dyDescent="0.35">
      <c r="A10570">
        <v>34932</v>
      </c>
      <c r="B10570" s="13">
        <v>44316.068553398058</v>
      </c>
      <c r="C10570">
        <v>202336</v>
      </c>
      <c r="D10570">
        <v>312954</v>
      </c>
      <c r="E10570" s="13"/>
      <c r="H10570" s="12">
        <v>255553</v>
      </c>
      <c r="I10570" s="13">
        <v>44331.064664351848</v>
      </c>
      <c r="K10570" s="12">
        <v>255553</v>
      </c>
      <c r="L10570" s="13">
        <v>44331.064664351848</v>
      </c>
      <c r="Q10570" s="12">
        <v>255765</v>
      </c>
      <c r="R10570" s="10"/>
      <c r="S10570" s="10"/>
      <c r="T10570" s="10"/>
      <c r="U10570" s="10"/>
      <c r="V10570" s="10">
        <v>1</v>
      </c>
      <c r="W10570" s="10">
        <v>4</v>
      </c>
      <c r="X10570" s="10">
        <v>5</v>
      </c>
      <c r="Y10570" s="4"/>
    </row>
    <row r="10571" spans="1:25" x14ac:dyDescent="0.35">
      <c r="A10571">
        <v>34937</v>
      </c>
      <c r="B10571" s="13">
        <v>44316.072</v>
      </c>
      <c r="C10571">
        <v>287098</v>
      </c>
      <c r="D10571">
        <v>436070</v>
      </c>
      <c r="E10571" s="13"/>
      <c r="H10571" s="12">
        <v>255570</v>
      </c>
      <c r="I10571" s="13">
        <v>44375.799942129626</v>
      </c>
      <c r="K10571" s="12">
        <v>255570</v>
      </c>
      <c r="L10571" s="13">
        <v>44375.799942129626</v>
      </c>
      <c r="Q10571" s="12">
        <v>255777</v>
      </c>
      <c r="R10571" s="10"/>
      <c r="S10571" s="10"/>
      <c r="T10571" s="10"/>
      <c r="U10571" s="10">
        <v>1</v>
      </c>
      <c r="V10571" s="10">
        <v>7</v>
      </c>
      <c r="W10571" s="10">
        <v>4</v>
      </c>
      <c r="X10571" s="10">
        <v>12</v>
      </c>
      <c r="Y10571" s="4"/>
    </row>
    <row r="10572" spans="1:25" x14ac:dyDescent="0.35">
      <c r="A10572">
        <v>34941</v>
      </c>
      <c r="B10572" s="13">
        <v>44316.073003236241</v>
      </c>
      <c r="C10572">
        <v>16486</v>
      </c>
      <c r="D10572">
        <v>264283</v>
      </c>
      <c r="E10572" s="13"/>
      <c r="H10572" s="12">
        <v>255618</v>
      </c>
      <c r="I10572" s="13">
        <v>44343.020821759259</v>
      </c>
      <c r="K10572" s="12">
        <v>255618</v>
      </c>
      <c r="L10572" s="13">
        <v>44343.020821759259</v>
      </c>
      <c r="Q10572" s="12">
        <v>255816</v>
      </c>
      <c r="R10572" s="10"/>
      <c r="S10572" s="10"/>
      <c r="T10572" s="10">
        <v>1</v>
      </c>
      <c r="U10572" s="10">
        <v>5</v>
      </c>
      <c r="V10572" s="10">
        <v>6</v>
      </c>
      <c r="W10572" s="10">
        <v>4</v>
      </c>
      <c r="X10572" s="10">
        <v>16</v>
      </c>
      <c r="Y10572" s="4"/>
    </row>
    <row r="10573" spans="1:25" x14ac:dyDescent="0.35">
      <c r="A10573">
        <v>34944</v>
      </c>
      <c r="B10573" s="13">
        <v>44316.074333333338</v>
      </c>
      <c r="C10573">
        <v>30007</v>
      </c>
      <c r="D10573">
        <v>112334</v>
      </c>
      <c r="E10573" s="13"/>
      <c r="H10573" s="12">
        <v>255634</v>
      </c>
      <c r="I10573" s="13">
        <v>44319.747766203705</v>
      </c>
      <c r="K10573" s="12">
        <v>255634</v>
      </c>
      <c r="L10573" s="13">
        <v>44319.747766203705</v>
      </c>
      <c r="Q10573" s="12">
        <v>255839</v>
      </c>
      <c r="R10573" s="10"/>
      <c r="S10573" s="10">
        <v>2</v>
      </c>
      <c r="T10573" s="10">
        <v>3</v>
      </c>
      <c r="U10573" s="10"/>
      <c r="V10573" s="10"/>
      <c r="W10573" s="10"/>
      <c r="X10573" s="10">
        <v>5</v>
      </c>
      <c r="Y10573" s="4"/>
    </row>
    <row r="10574" spans="1:25" x14ac:dyDescent="0.35">
      <c r="A10574">
        <v>34949</v>
      </c>
      <c r="B10574" s="13">
        <v>44316.074621359221</v>
      </c>
      <c r="C10574">
        <v>73725</v>
      </c>
      <c r="D10574">
        <v>457322</v>
      </c>
      <c r="E10574" s="13"/>
      <c r="H10574" s="12">
        <v>255694</v>
      </c>
      <c r="I10574" s="13">
        <v>44296.417743055557</v>
      </c>
      <c r="K10574" s="12">
        <v>255694</v>
      </c>
      <c r="L10574" s="13">
        <v>44296.417743055557</v>
      </c>
      <c r="Q10574" s="12">
        <v>255857</v>
      </c>
      <c r="R10574" s="10"/>
      <c r="S10574" s="10"/>
      <c r="T10574" s="10">
        <v>4</v>
      </c>
      <c r="U10574" s="10"/>
      <c r="V10574" s="10"/>
      <c r="W10574" s="10"/>
      <c r="X10574" s="10">
        <v>4</v>
      </c>
      <c r="Y10574" s="4"/>
    </row>
    <row r="10575" spans="1:25" x14ac:dyDescent="0.35">
      <c r="A10575">
        <v>34952</v>
      </c>
      <c r="B10575" s="13">
        <v>44316.075025889964</v>
      </c>
      <c r="C10575">
        <v>243970</v>
      </c>
      <c r="D10575">
        <v>236712</v>
      </c>
      <c r="E10575" s="13"/>
      <c r="H10575" s="12">
        <v>255754</v>
      </c>
      <c r="I10575" s="13">
        <v>44344.472280092596</v>
      </c>
      <c r="K10575" s="12">
        <v>255754</v>
      </c>
      <c r="L10575" s="13">
        <v>44344.472280092596</v>
      </c>
      <c r="Q10575" s="12">
        <v>255864</v>
      </c>
      <c r="R10575" s="10"/>
      <c r="S10575" s="10"/>
      <c r="T10575" s="10"/>
      <c r="U10575" s="10">
        <v>3</v>
      </c>
      <c r="V10575" s="10">
        <v>3</v>
      </c>
      <c r="W10575" s="10">
        <v>3</v>
      </c>
      <c r="X10575" s="10">
        <v>9</v>
      </c>
      <c r="Y10575" s="4"/>
    </row>
    <row r="10576" spans="1:25" x14ac:dyDescent="0.35">
      <c r="A10576">
        <v>34956</v>
      </c>
      <c r="B10576" s="13">
        <v>44316.075666666664</v>
      </c>
      <c r="C10576">
        <v>304088</v>
      </c>
      <c r="D10576">
        <v>148630</v>
      </c>
      <c r="E10576" s="13"/>
      <c r="H10576" s="12">
        <v>255765</v>
      </c>
      <c r="I10576" s="13">
        <v>44398.588784722226</v>
      </c>
      <c r="K10576" s="12">
        <v>255765</v>
      </c>
      <c r="L10576" s="13">
        <v>44398.588784722226</v>
      </c>
      <c r="Q10576" s="12">
        <v>255871</v>
      </c>
      <c r="R10576" s="10"/>
      <c r="S10576" s="10">
        <v>4</v>
      </c>
      <c r="T10576" s="10"/>
      <c r="U10576" s="10"/>
      <c r="V10576" s="10"/>
      <c r="W10576" s="10"/>
      <c r="X10576" s="10">
        <v>4</v>
      </c>
      <c r="Y10576" s="4"/>
    </row>
    <row r="10577" spans="1:25" x14ac:dyDescent="0.35">
      <c r="A10577">
        <v>34960</v>
      </c>
      <c r="B10577" s="13">
        <v>44316.076999999997</v>
      </c>
      <c r="C10577">
        <v>6641</v>
      </c>
      <c r="D10577">
        <v>4199</v>
      </c>
      <c r="E10577" s="13"/>
      <c r="H10577" s="12">
        <v>255777</v>
      </c>
      <c r="I10577" s="13">
        <v>44373.984409722223</v>
      </c>
      <c r="K10577" s="12">
        <v>255777</v>
      </c>
      <c r="L10577" s="13">
        <v>44373.984409722223</v>
      </c>
      <c r="Q10577" s="12">
        <v>255900</v>
      </c>
      <c r="R10577" s="10"/>
      <c r="S10577" s="10">
        <v>2</v>
      </c>
      <c r="T10577" s="10">
        <v>6</v>
      </c>
      <c r="U10577" s="10">
        <v>8</v>
      </c>
      <c r="V10577" s="10">
        <v>6</v>
      </c>
      <c r="W10577" s="10">
        <v>4</v>
      </c>
      <c r="X10577" s="10">
        <v>26</v>
      </c>
      <c r="Y10577" s="4"/>
    </row>
    <row r="10578" spans="1:25" x14ac:dyDescent="0.35">
      <c r="A10578">
        <v>34963</v>
      </c>
      <c r="B10578" s="13">
        <v>44316.077857605174</v>
      </c>
      <c r="C10578">
        <v>106165</v>
      </c>
      <c r="D10578">
        <v>230507</v>
      </c>
      <c r="E10578" s="13"/>
      <c r="H10578" s="12">
        <v>255816</v>
      </c>
      <c r="I10578" s="13">
        <v>44344.753425925926</v>
      </c>
      <c r="K10578" s="12">
        <v>255816</v>
      </c>
      <c r="L10578" s="13">
        <v>44344.753425925926</v>
      </c>
      <c r="Q10578" s="12">
        <v>255951</v>
      </c>
      <c r="R10578" s="10"/>
      <c r="S10578" s="10">
        <v>1</v>
      </c>
      <c r="T10578" s="10">
        <v>6</v>
      </c>
      <c r="U10578" s="10">
        <v>10</v>
      </c>
      <c r="V10578" s="10">
        <v>4</v>
      </c>
      <c r="W10578" s="10">
        <v>4</v>
      </c>
      <c r="X10578" s="10">
        <v>25</v>
      </c>
      <c r="Y10578" s="4"/>
    </row>
    <row r="10579" spans="1:25" x14ac:dyDescent="0.35">
      <c r="A10579">
        <v>34968</v>
      </c>
      <c r="B10579" s="13">
        <v>44316.081498381878</v>
      </c>
      <c r="C10579">
        <v>22074</v>
      </c>
      <c r="D10579">
        <v>29893</v>
      </c>
      <c r="E10579" s="13"/>
      <c r="H10579" s="12">
        <v>255839</v>
      </c>
      <c r="I10579" s="13">
        <v>44311.59646990741</v>
      </c>
      <c r="K10579" s="12">
        <v>255839</v>
      </c>
      <c r="L10579" s="13">
        <v>44311.59646990741</v>
      </c>
      <c r="Q10579" s="12">
        <v>255979</v>
      </c>
      <c r="R10579" s="10"/>
      <c r="S10579" s="10"/>
      <c r="T10579" s="10">
        <v>1</v>
      </c>
      <c r="U10579" s="10">
        <v>4</v>
      </c>
      <c r="V10579" s="10">
        <v>5</v>
      </c>
      <c r="W10579" s="10">
        <v>5</v>
      </c>
      <c r="X10579" s="10">
        <v>15</v>
      </c>
      <c r="Y10579" s="4"/>
    </row>
    <row r="10580" spans="1:25" x14ac:dyDescent="0.35">
      <c r="A10580">
        <v>34973</v>
      </c>
      <c r="B10580" s="13">
        <v>44316.082666666662</v>
      </c>
      <c r="C10580">
        <v>234274</v>
      </c>
      <c r="D10580">
        <v>379466</v>
      </c>
      <c r="E10580" s="13"/>
      <c r="H10580" s="12">
        <v>255857</v>
      </c>
      <c r="I10580" s="13">
        <v>44319.454479166663</v>
      </c>
      <c r="K10580" s="12">
        <v>255857</v>
      </c>
      <c r="L10580" s="13">
        <v>44319.454479166663</v>
      </c>
      <c r="Q10580" s="12">
        <v>256006</v>
      </c>
      <c r="R10580" s="10"/>
      <c r="S10580" s="10"/>
      <c r="T10580" s="10"/>
      <c r="U10580" s="10">
        <v>6</v>
      </c>
      <c r="V10580" s="10"/>
      <c r="W10580" s="10"/>
      <c r="X10580" s="10">
        <v>6</v>
      </c>
      <c r="Y10580" s="4"/>
    </row>
    <row r="10581" spans="1:25" x14ac:dyDescent="0.35">
      <c r="A10581">
        <v>34975</v>
      </c>
      <c r="B10581" s="13">
        <v>44316.082711974115</v>
      </c>
      <c r="C10581">
        <v>336709</v>
      </c>
      <c r="D10581">
        <v>21760</v>
      </c>
      <c r="E10581" s="13"/>
      <c r="H10581" s="12">
        <v>255864</v>
      </c>
      <c r="I10581" s="13">
        <v>44372.803182870368</v>
      </c>
      <c r="K10581" s="12">
        <v>255864</v>
      </c>
      <c r="L10581" s="13">
        <v>44372.803182870368</v>
      </c>
      <c r="Q10581" s="12">
        <v>256041</v>
      </c>
      <c r="R10581" s="10"/>
      <c r="S10581" s="10"/>
      <c r="T10581" s="10">
        <v>4</v>
      </c>
      <c r="U10581" s="10">
        <v>2</v>
      </c>
      <c r="V10581" s="10">
        <v>8</v>
      </c>
      <c r="W10581" s="10">
        <v>2</v>
      </c>
      <c r="X10581" s="10">
        <v>16</v>
      </c>
      <c r="Y10581" s="4"/>
    </row>
    <row r="10582" spans="1:25" x14ac:dyDescent="0.35">
      <c r="A10582">
        <v>34976</v>
      </c>
      <c r="B10582" s="13">
        <v>44316.084330097088</v>
      </c>
      <c r="C10582">
        <v>229068</v>
      </c>
      <c r="D10582">
        <v>230507</v>
      </c>
      <c r="E10582" s="13"/>
      <c r="H10582" s="12">
        <v>255871</v>
      </c>
      <c r="I10582" s="13">
        <v>44287.728750000002</v>
      </c>
      <c r="K10582" s="12">
        <v>255871</v>
      </c>
      <c r="L10582" s="13">
        <v>44287.728750000002</v>
      </c>
      <c r="Q10582" s="12">
        <v>256046</v>
      </c>
      <c r="R10582" s="10"/>
      <c r="S10582" s="10">
        <v>1</v>
      </c>
      <c r="T10582" s="10">
        <v>7</v>
      </c>
      <c r="U10582" s="10"/>
      <c r="V10582" s="10"/>
      <c r="W10582" s="10"/>
      <c r="X10582" s="10">
        <v>8</v>
      </c>
      <c r="Y10582" s="4"/>
    </row>
    <row r="10583" spans="1:25" x14ac:dyDescent="0.35">
      <c r="A10583">
        <v>34980</v>
      </c>
      <c r="B10583" s="13">
        <v>44316.09</v>
      </c>
      <c r="C10583">
        <v>213445</v>
      </c>
      <c r="D10583">
        <v>212299</v>
      </c>
      <c r="E10583" s="13"/>
      <c r="H10583" s="12">
        <v>255900</v>
      </c>
      <c r="I10583" s="13">
        <v>44310.754641203705</v>
      </c>
      <c r="K10583" s="12">
        <v>255900</v>
      </c>
      <c r="L10583" s="13">
        <v>44310.754641203705</v>
      </c>
      <c r="Q10583" s="12">
        <v>256051</v>
      </c>
      <c r="R10583" s="10"/>
      <c r="S10583" s="10">
        <v>5</v>
      </c>
      <c r="T10583" s="10">
        <v>4</v>
      </c>
      <c r="U10583" s="10">
        <v>4</v>
      </c>
      <c r="V10583" s="10">
        <v>6</v>
      </c>
      <c r="W10583" s="10">
        <v>5</v>
      </c>
      <c r="X10583" s="10">
        <v>24</v>
      </c>
      <c r="Y10583" s="4"/>
    </row>
    <row r="10584" spans="1:25" x14ac:dyDescent="0.35">
      <c r="A10584">
        <v>34982</v>
      </c>
      <c r="B10584" s="13">
        <v>44316.097679611652</v>
      </c>
      <c r="C10584">
        <v>203480</v>
      </c>
      <c r="D10584">
        <v>250679</v>
      </c>
      <c r="E10584" s="13"/>
      <c r="H10584" s="12">
        <v>255951</v>
      </c>
      <c r="I10584" s="13">
        <v>44316.627210648148</v>
      </c>
      <c r="K10584" s="12">
        <v>255951</v>
      </c>
      <c r="L10584" s="13">
        <v>44316.627210648148</v>
      </c>
      <c r="Q10584" s="12">
        <v>256106</v>
      </c>
      <c r="R10584" s="10"/>
      <c r="S10584" s="10"/>
      <c r="T10584" s="10">
        <v>2</v>
      </c>
      <c r="U10584" s="10">
        <v>4</v>
      </c>
      <c r="V10584" s="10"/>
      <c r="W10584" s="10"/>
      <c r="X10584" s="10">
        <v>6</v>
      </c>
      <c r="Y10584" s="4"/>
    </row>
    <row r="10585" spans="1:25" x14ac:dyDescent="0.35">
      <c r="A10585">
        <v>34984</v>
      </c>
      <c r="B10585" s="13">
        <v>44316.101666666662</v>
      </c>
      <c r="C10585">
        <v>46791</v>
      </c>
      <c r="D10585">
        <v>208672</v>
      </c>
      <c r="E10585" s="13"/>
      <c r="H10585" s="12">
        <v>255979</v>
      </c>
      <c r="I10585" s="13">
        <v>44347.359409722223</v>
      </c>
      <c r="K10585" s="12">
        <v>255979</v>
      </c>
      <c r="L10585" s="13">
        <v>44347.359409722223</v>
      </c>
      <c r="Q10585" s="12">
        <v>256160</v>
      </c>
      <c r="R10585" s="10"/>
      <c r="S10585" s="10">
        <v>5</v>
      </c>
      <c r="T10585" s="10"/>
      <c r="U10585" s="10"/>
      <c r="V10585" s="10"/>
      <c r="W10585" s="10"/>
      <c r="X10585" s="10">
        <v>5</v>
      </c>
      <c r="Y10585" s="4"/>
    </row>
    <row r="10586" spans="1:25" x14ac:dyDescent="0.35">
      <c r="A10586">
        <v>34986</v>
      </c>
      <c r="B10586" s="13">
        <v>44316.103333333333</v>
      </c>
      <c r="C10586">
        <v>279053</v>
      </c>
      <c r="D10586">
        <v>470762</v>
      </c>
      <c r="E10586" s="13"/>
      <c r="H10586" s="12">
        <v>256006</v>
      </c>
      <c r="I10586" s="13">
        <v>44351.807627314818</v>
      </c>
      <c r="K10586" s="12">
        <v>256006</v>
      </c>
      <c r="L10586" s="13">
        <v>44351.807627314818</v>
      </c>
      <c r="Q10586" s="12">
        <v>256178</v>
      </c>
      <c r="R10586" s="10"/>
      <c r="S10586" s="10"/>
      <c r="T10586" s="10"/>
      <c r="U10586" s="10">
        <v>1</v>
      </c>
      <c r="V10586" s="10">
        <v>3</v>
      </c>
      <c r="W10586" s="10">
        <v>1</v>
      </c>
      <c r="X10586" s="10">
        <v>5</v>
      </c>
      <c r="Y10586" s="4"/>
    </row>
    <row r="10587" spans="1:25" x14ac:dyDescent="0.35">
      <c r="A10587">
        <v>34991</v>
      </c>
      <c r="B10587" s="13">
        <v>44316.105365695788</v>
      </c>
      <c r="C10587">
        <v>287945</v>
      </c>
      <c r="D10587">
        <v>80949</v>
      </c>
      <c r="E10587" s="13"/>
      <c r="H10587" s="12">
        <v>256041</v>
      </c>
      <c r="I10587" s="13">
        <v>44339.246377314812</v>
      </c>
      <c r="K10587" s="12">
        <v>256041</v>
      </c>
      <c r="L10587" s="13">
        <v>44339.246377314812</v>
      </c>
      <c r="Q10587" s="12">
        <v>256182</v>
      </c>
      <c r="R10587" s="10"/>
      <c r="S10587" s="10"/>
      <c r="T10587" s="10">
        <v>2</v>
      </c>
      <c r="U10587" s="10">
        <v>3</v>
      </c>
      <c r="V10587" s="10">
        <v>5</v>
      </c>
      <c r="W10587" s="10">
        <v>4</v>
      </c>
      <c r="X10587" s="10">
        <v>14</v>
      </c>
      <c r="Y10587" s="4"/>
    </row>
    <row r="10588" spans="1:25" x14ac:dyDescent="0.35">
      <c r="A10588">
        <v>34992</v>
      </c>
      <c r="B10588" s="13">
        <v>44316.111838187702</v>
      </c>
      <c r="C10588">
        <v>189183</v>
      </c>
      <c r="D10588">
        <v>230507</v>
      </c>
      <c r="E10588" s="13"/>
      <c r="H10588" s="12">
        <v>256046</v>
      </c>
      <c r="I10588" s="13">
        <v>44316.688703703701</v>
      </c>
      <c r="K10588" s="12">
        <v>256046</v>
      </c>
      <c r="L10588" s="13">
        <v>44316.688703703701</v>
      </c>
      <c r="Q10588" s="12">
        <v>256226</v>
      </c>
      <c r="R10588" s="10"/>
      <c r="S10588" s="10"/>
      <c r="T10588" s="10">
        <v>1</v>
      </c>
      <c r="U10588" s="10">
        <v>4</v>
      </c>
      <c r="V10588" s="10"/>
      <c r="W10588" s="10"/>
      <c r="X10588" s="10">
        <v>5</v>
      </c>
      <c r="Y10588" s="4"/>
    </row>
    <row r="10589" spans="1:25" x14ac:dyDescent="0.35">
      <c r="A10589">
        <v>34997</v>
      </c>
      <c r="B10589" s="13">
        <v>44316.113666666664</v>
      </c>
      <c r="C10589">
        <v>45081</v>
      </c>
      <c r="D10589">
        <v>411922</v>
      </c>
      <c r="E10589" s="13"/>
      <c r="H10589" s="12">
        <v>256051</v>
      </c>
      <c r="I10589" s="13">
        <v>44296.496724537035</v>
      </c>
      <c r="K10589" s="12">
        <v>256051</v>
      </c>
      <c r="L10589" s="13">
        <v>44296.496724537035</v>
      </c>
      <c r="Q10589" s="12">
        <v>256312</v>
      </c>
      <c r="R10589" s="10"/>
      <c r="S10589" s="10">
        <v>1</v>
      </c>
      <c r="T10589" s="10">
        <v>6</v>
      </c>
      <c r="U10589" s="10">
        <v>6</v>
      </c>
      <c r="V10589" s="10">
        <v>6</v>
      </c>
      <c r="W10589" s="10">
        <v>6</v>
      </c>
      <c r="X10589" s="10">
        <v>25</v>
      </c>
      <c r="Y10589" s="4"/>
    </row>
    <row r="10590" spans="1:25" x14ac:dyDescent="0.35">
      <c r="A10590">
        <v>35002</v>
      </c>
      <c r="B10590" s="13">
        <v>44316.119524271846</v>
      </c>
      <c r="C10590">
        <v>222685</v>
      </c>
      <c r="D10590">
        <v>149755</v>
      </c>
      <c r="E10590" s="13"/>
      <c r="H10590" s="12">
        <v>256106</v>
      </c>
      <c r="I10590" s="13">
        <v>44341.521631944444</v>
      </c>
      <c r="K10590" s="12">
        <v>256106</v>
      </c>
      <c r="L10590" s="13">
        <v>44341.521631944444</v>
      </c>
      <c r="Q10590" s="12">
        <v>256332</v>
      </c>
      <c r="R10590" s="10"/>
      <c r="S10590" s="10"/>
      <c r="T10590" s="10"/>
      <c r="U10590" s="10">
        <v>3</v>
      </c>
      <c r="V10590" s="10">
        <v>3</v>
      </c>
      <c r="W10590" s="10"/>
      <c r="X10590" s="10">
        <v>6</v>
      </c>
      <c r="Y10590" s="4"/>
    </row>
    <row r="10591" spans="1:25" x14ac:dyDescent="0.35">
      <c r="A10591">
        <v>35004</v>
      </c>
      <c r="B10591" s="13">
        <v>44316.123569579286</v>
      </c>
      <c r="C10591">
        <v>309011</v>
      </c>
      <c r="D10591">
        <v>411922</v>
      </c>
      <c r="E10591" s="13"/>
      <c r="H10591" s="12">
        <v>256160</v>
      </c>
      <c r="I10591" s="13">
        <v>44293.166851851849</v>
      </c>
      <c r="K10591" s="12">
        <v>256160</v>
      </c>
      <c r="L10591" s="13">
        <v>44293.166851851849</v>
      </c>
      <c r="Q10591" s="12">
        <v>256340</v>
      </c>
      <c r="R10591" s="10"/>
      <c r="S10591" s="10"/>
      <c r="T10591" s="10"/>
      <c r="U10591" s="10">
        <v>1</v>
      </c>
      <c r="V10591" s="10">
        <v>1</v>
      </c>
      <c r="W10591" s="10">
        <v>7</v>
      </c>
      <c r="X10591" s="10">
        <v>9</v>
      </c>
      <c r="Y10591" s="4"/>
    </row>
    <row r="10592" spans="1:25" x14ac:dyDescent="0.35">
      <c r="A10592">
        <v>35006</v>
      </c>
      <c r="B10592" s="13">
        <v>44316.14136893204</v>
      </c>
      <c r="C10592">
        <v>47298</v>
      </c>
      <c r="D10592">
        <v>122902</v>
      </c>
      <c r="E10592" s="13"/>
      <c r="H10592" s="12">
        <v>256178</v>
      </c>
      <c r="I10592" s="13">
        <v>44372.713784722226</v>
      </c>
      <c r="K10592" s="12">
        <v>256178</v>
      </c>
      <c r="L10592" s="13">
        <v>44372.713784722226</v>
      </c>
      <c r="Q10592" s="12">
        <v>256404</v>
      </c>
      <c r="R10592" s="10"/>
      <c r="S10592" s="10"/>
      <c r="T10592" s="10"/>
      <c r="U10592" s="10">
        <v>1</v>
      </c>
      <c r="V10592" s="10">
        <v>4</v>
      </c>
      <c r="W10592" s="10"/>
      <c r="X10592" s="10">
        <v>5</v>
      </c>
      <c r="Y10592" s="4"/>
    </row>
    <row r="10593" spans="1:25" x14ac:dyDescent="0.35">
      <c r="A10593">
        <v>35008</v>
      </c>
      <c r="B10593" s="13">
        <v>44316.142999999996</v>
      </c>
      <c r="C10593">
        <v>143108</v>
      </c>
      <c r="D10593">
        <v>129210</v>
      </c>
      <c r="E10593" s="13"/>
      <c r="H10593" s="12">
        <v>256182</v>
      </c>
      <c r="I10593" s="13">
        <v>44340.34233796296</v>
      </c>
      <c r="K10593" s="12">
        <v>256182</v>
      </c>
      <c r="L10593" s="13">
        <v>44340.34233796296</v>
      </c>
      <c r="Q10593" s="12">
        <v>256411</v>
      </c>
      <c r="R10593" s="10"/>
      <c r="S10593" s="10"/>
      <c r="T10593" s="10"/>
      <c r="U10593" s="10">
        <v>5</v>
      </c>
      <c r="V10593" s="10"/>
      <c r="W10593" s="10"/>
      <c r="X10593" s="10">
        <v>5</v>
      </c>
      <c r="Y10593" s="4"/>
    </row>
    <row r="10594" spans="1:25" x14ac:dyDescent="0.35">
      <c r="A10594">
        <v>35009</v>
      </c>
      <c r="B10594" s="13">
        <v>44316.145414239487</v>
      </c>
      <c r="C10594">
        <v>292424</v>
      </c>
      <c r="D10594">
        <v>230507</v>
      </c>
      <c r="E10594" s="13"/>
      <c r="H10594" s="12">
        <v>256226</v>
      </c>
      <c r="I10594" s="13">
        <v>44342.853344907409</v>
      </c>
      <c r="K10594" s="12">
        <v>256226</v>
      </c>
      <c r="L10594" s="13">
        <v>44342.853344907409</v>
      </c>
      <c r="Q10594" s="12">
        <v>256423</v>
      </c>
      <c r="R10594" s="10"/>
      <c r="S10594" s="10"/>
      <c r="T10594" s="10">
        <v>1</v>
      </c>
      <c r="U10594" s="10">
        <v>3</v>
      </c>
      <c r="V10594" s="10">
        <v>2</v>
      </c>
      <c r="W10594" s="10">
        <v>3</v>
      </c>
      <c r="X10594" s="10">
        <v>9</v>
      </c>
      <c r="Y10594" s="4"/>
    </row>
    <row r="10595" spans="1:25" x14ac:dyDescent="0.35">
      <c r="A10595">
        <v>35013</v>
      </c>
      <c r="B10595" s="13">
        <v>44316.148666666668</v>
      </c>
      <c r="C10595">
        <v>76426</v>
      </c>
      <c r="D10595">
        <v>230507</v>
      </c>
      <c r="E10595" s="13"/>
      <c r="H10595" s="12">
        <v>256312</v>
      </c>
      <c r="I10595" s="13">
        <v>44309.605775462966</v>
      </c>
      <c r="K10595" s="12">
        <v>256312</v>
      </c>
      <c r="L10595" s="13">
        <v>44309.605775462966</v>
      </c>
      <c r="Q10595" s="12">
        <v>256428</v>
      </c>
      <c r="R10595" s="10"/>
      <c r="S10595" s="10"/>
      <c r="T10595" s="10">
        <v>2</v>
      </c>
      <c r="U10595" s="10">
        <v>4</v>
      </c>
      <c r="V10595" s="10"/>
      <c r="W10595" s="10"/>
      <c r="X10595" s="10">
        <v>6</v>
      </c>
      <c r="Y10595" s="4"/>
    </row>
    <row r="10596" spans="1:25" x14ac:dyDescent="0.35">
      <c r="A10596">
        <v>35015</v>
      </c>
      <c r="B10596" s="13">
        <v>44316.151886731393</v>
      </c>
      <c r="C10596">
        <v>43488</v>
      </c>
      <c r="D10596">
        <v>357865</v>
      </c>
      <c r="E10596" s="13"/>
      <c r="H10596" s="12">
        <v>256332</v>
      </c>
      <c r="I10596" s="13">
        <v>44364.015555555554</v>
      </c>
      <c r="K10596" s="12">
        <v>256332</v>
      </c>
      <c r="L10596" s="13">
        <v>44364.015555555554</v>
      </c>
      <c r="Q10596" s="12">
        <v>256483</v>
      </c>
      <c r="R10596" s="10"/>
      <c r="S10596" s="10"/>
      <c r="T10596" s="10">
        <v>4</v>
      </c>
      <c r="U10596" s="10"/>
      <c r="V10596" s="10"/>
      <c r="W10596" s="10"/>
      <c r="X10596" s="10">
        <v>4</v>
      </c>
      <c r="Y10596" s="4"/>
    </row>
    <row r="10597" spans="1:25" x14ac:dyDescent="0.35">
      <c r="A10597">
        <v>35019</v>
      </c>
      <c r="B10597" s="13">
        <v>44316.15714563107</v>
      </c>
      <c r="C10597">
        <v>56937</v>
      </c>
      <c r="D10597">
        <v>394819</v>
      </c>
      <c r="E10597" s="13"/>
      <c r="H10597" s="12">
        <v>256340</v>
      </c>
      <c r="I10597" s="13">
        <v>44371.917256944442</v>
      </c>
      <c r="K10597" s="12">
        <v>256340</v>
      </c>
      <c r="L10597" s="13">
        <v>44371.917256944442</v>
      </c>
      <c r="Q10597" s="12">
        <v>256486</v>
      </c>
      <c r="R10597" s="10"/>
      <c r="S10597" s="10"/>
      <c r="T10597" s="10">
        <v>1</v>
      </c>
      <c r="U10597" s="10">
        <v>4</v>
      </c>
      <c r="V10597" s="10">
        <v>4</v>
      </c>
      <c r="W10597" s="10"/>
      <c r="X10597" s="10">
        <v>9</v>
      </c>
      <c r="Y10597" s="4"/>
    </row>
    <row r="10598" spans="1:25" x14ac:dyDescent="0.35">
      <c r="A10598">
        <v>35020</v>
      </c>
      <c r="B10598" s="13">
        <v>44316.160000000003</v>
      </c>
      <c r="C10598">
        <v>152559</v>
      </c>
      <c r="D10598">
        <v>330333</v>
      </c>
      <c r="E10598" s="13"/>
      <c r="H10598" s="12">
        <v>256404</v>
      </c>
      <c r="I10598" s="13">
        <v>44376.688298611109</v>
      </c>
      <c r="K10598" s="12">
        <v>256404</v>
      </c>
      <c r="L10598" s="13">
        <v>44376.688298611109</v>
      </c>
      <c r="Q10598" s="12">
        <v>256568</v>
      </c>
      <c r="R10598" s="10"/>
      <c r="S10598" s="10"/>
      <c r="T10598" s="10">
        <v>4</v>
      </c>
      <c r="U10598" s="10"/>
      <c r="V10598" s="10"/>
      <c r="W10598" s="10"/>
      <c r="X10598" s="10">
        <v>4</v>
      </c>
      <c r="Y10598" s="4"/>
    </row>
    <row r="10599" spans="1:25" x14ac:dyDescent="0.35">
      <c r="A10599">
        <v>35023</v>
      </c>
      <c r="B10599" s="13">
        <v>44316.161666666667</v>
      </c>
      <c r="C10599">
        <v>269202</v>
      </c>
      <c r="D10599">
        <v>394154</v>
      </c>
      <c r="E10599" s="13"/>
      <c r="H10599" s="12">
        <v>256411</v>
      </c>
      <c r="I10599" s="13">
        <v>44350.83797453704</v>
      </c>
      <c r="K10599" s="12">
        <v>256411</v>
      </c>
      <c r="L10599" s="13">
        <v>44350.83797453704</v>
      </c>
      <c r="Q10599" s="12">
        <v>256576</v>
      </c>
      <c r="R10599" s="10"/>
      <c r="S10599" s="10">
        <v>1</v>
      </c>
      <c r="T10599" s="10">
        <v>3</v>
      </c>
      <c r="U10599" s="10"/>
      <c r="V10599" s="10"/>
      <c r="W10599" s="10"/>
      <c r="X10599" s="10">
        <v>4</v>
      </c>
      <c r="Y10599" s="4"/>
    </row>
    <row r="10600" spans="1:25" x14ac:dyDescent="0.35">
      <c r="A10600">
        <v>35024</v>
      </c>
      <c r="B10600" s="13">
        <v>44316.16685436893</v>
      </c>
      <c r="C10600">
        <v>239620</v>
      </c>
      <c r="D10600">
        <v>351714</v>
      </c>
      <c r="E10600" s="13"/>
      <c r="H10600" s="12">
        <v>256423</v>
      </c>
      <c r="I10600" s="13">
        <v>44342.719444444447</v>
      </c>
      <c r="K10600" s="12">
        <v>256423</v>
      </c>
      <c r="L10600" s="13">
        <v>44342.719444444447</v>
      </c>
      <c r="Q10600" s="12">
        <v>256637</v>
      </c>
      <c r="R10600" s="10"/>
      <c r="S10600" s="10"/>
      <c r="T10600" s="10">
        <v>2</v>
      </c>
      <c r="U10600" s="10">
        <v>6</v>
      </c>
      <c r="V10600" s="10">
        <v>10</v>
      </c>
      <c r="W10600" s="10">
        <v>3</v>
      </c>
      <c r="X10600" s="10">
        <v>21</v>
      </c>
      <c r="Y10600" s="4"/>
    </row>
    <row r="10601" spans="1:25" x14ac:dyDescent="0.35">
      <c r="A10601">
        <v>35029</v>
      </c>
      <c r="B10601" s="13">
        <v>44316.168333333335</v>
      </c>
      <c r="C10601">
        <v>312284</v>
      </c>
      <c r="D10601">
        <v>411922</v>
      </c>
      <c r="E10601" s="13"/>
      <c r="H10601" s="12">
        <v>256428</v>
      </c>
      <c r="I10601" s="13">
        <v>44345.265023148146</v>
      </c>
      <c r="K10601" s="12">
        <v>256428</v>
      </c>
      <c r="L10601" s="13">
        <v>44345.265023148146</v>
      </c>
      <c r="Q10601" s="12">
        <v>256650</v>
      </c>
      <c r="R10601" s="10"/>
      <c r="S10601" s="10"/>
      <c r="T10601" s="10"/>
      <c r="U10601" s="10"/>
      <c r="V10601" s="10">
        <v>1</v>
      </c>
      <c r="W10601" s="10">
        <v>7</v>
      </c>
      <c r="X10601" s="10">
        <v>8</v>
      </c>
      <c r="Y10601" s="4"/>
    </row>
    <row r="10602" spans="1:25" x14ac:dyDescent="0.35">
      <c r="A10602">
        <v>35034</v>
      </c>
      <c r="B10602" s="13">
        <v>44316.168877022654</v>
      </c>
      <c r="C10602">
        <v>251893</v>
      </c>
      <c r="D10602">
        <v>271248</v>
      </c>
      <c r="E10602" s="13"/>
      <c r="H10602" s="12">
        <v>256483</v>
      </c>
      <c r="I10602" s="13">
        <v>44328.765555555554</v>
      </c>
      <c r="K10602" s="12">
        <v>256483</v>
      </c>
      <c r="L10602" s="13">
        <v>44328.765555555554</v>
      </c>
      <c r="Q10602" s="12">
        <v>256738</v>
      </c>
      <c r="R10602" s="10"/>
      <c r="S10602" s="10">
        <v>3</v>
      </c>
      <c r="T10602" s="10">
        <v>4</v>
      </c>
      <c r="U10602" s="10">
        <v>6</v>
      </c>
      <c r="V10602" s="10"/>
      <c r="W10602" s="10"/>
      <c r="X10602" s="10">
        <v>13</v>
      </c>
      <c r="Y10602" s="4"/>
    </row>
    <row r="10603" spans="1:25" x14ac:dyDescent="0.35">
      <c r="A10603">
        <v>35036</v>
      </c>
      <c r="B10603" s="13">
        <v>44316.171000000002</v>
      </c>
      <c r="C10603">
        <v>84439</v>
      </c>
      <c r="D10603">
        <v>343491</v>
      </c>
      <c r="E10603" s="13"/>
      <c r="H10603" s="12">
        <v>256486</v>
      </c>
      <c r="I10603" s="13">
        <v>44347.790636574071</v>
      </c>
      <c r="K10603" s="12">
        <v>256486</v>
      </c>
      <c r="L10603" s="13">
        <v>44347.790636574071</v>
      </c>
      <c r="Q10603" s="12">
        <v>256740</v>
      </c>
      <c r="R10603" s="10"/>
      <c r="S10603" s="10"/>
      <c r="T10603" s="10"/>
      <c r="U10603" s="10">
        <v>7</v>
      </c>
      <c r="V10603" s="10">
        <v>3</v>
      </c>
      <c r="W10603" s="10"/>
      <c r="X10603" s="10">
        <v>10</v>
      </c>
      <c r="Y10603" s="4"/>
    </row>
    <row r="10604" spans="1:25" x14ac:dyDescent="0.35">
      <c r="A10604">
        <v>35041</v>
      </c>
      <c r="B10604" s="13">
        <v>44316.171708737864</v>
      </c>
      <c r="C10604">
        <v>8144</v>
      </c>
      <c r="D10604">
        <v>158978</v>
      </c>
      <c r="E10604" s="13"/>
      <c r="H10604" s="12">
        <v>256568</v>
      </c>
      <c r="I10604" s="13">
        <v>44321.804398148146</v>
      </c>
      <c r="K10604" s="12">
        <v>256568</v>
      </c>
      <c r="L10604" s="13">
        <v>44321.804398148146</v>
      </c>
      <c r="Q10604" s="12">
        <v>256754</v>
      </c>
      <c r="R10604" s="10"/>
      <c r="S10604" s="10"/>
      <c r="T10604" s="10"/>
      <c r="U10604" s="10">
        <v>6</v>
      </c>
      <c r="V10604" s="10">
        <v>5</v>
      </c>
      <c r="W10604" s="10">
        <v>1</v>
      </c>
      <c r="X10604" s="10">
        <v>12</v>
      </c>
      <c r="Y10604" s="4"/>
    </row>
    <row r="10605" spans="1:25" x14ac:dyDescent="0.35">
      <c r="A10605">
        <v>35042</v>
      </c>
      <c r="B10605" s="13">
        <v>44316.17251779935</v>
      </c>
      <c r="C10605">
        <v>348061</v>
      </c>
      <c r="D10605">
        <v>154256</v>
      </c>
      <c r="E10605" s="13"/>
      <c r="H10605" s="12">
        <v>256576</v>
      </c>
      <c r="I10605" s="13">
        <v>44314.838379629633</v>
      </c>
      <c r="K10605" s="12">
        <v>256576</v>
      </c>
      <c r="L10605" s="13">
        <v>44314.838379629633</v>
      </c>
      <c r="Q10605" s="12">
        <v>256765</v>
      </c>
      <c r="R10605" s="10"/>
      <c r="S10605" s="10">
        <v>2</v>
      </c>
      <c r="T10605" s="10">
        <v>3</v>
      </c>
      <c r="U10605" s="10">
        <v>1</v>
      </c>
      <c r="V10605" s="10">
        <v>6</v>
      </c>
      <c r="W10605" s="10">
        <v>4</v>
      </c>
      <c r="X10605" s="10">
        <v>16</v>
      </c>
      <c r="Y10605" s="4"/>
    </row>
    <row r="10606" spans="1:25" x14ac:dyDescent="0.35">
      <c r="A10606">
        <v>35047</v>
      </c>
      <c r="B10606" s="13">
        <v>44316.180333333337</v>
      </c>
      <c r="C10606">
        <v>90458</v>
      </c>
      <c r="D10606">
        <v>105558</v>
      </c>
      <c r="E10606" s="13"/>
      <c r="H10606" s="12">
        <v>256637</v>
      </c>
      <c r="I10606" s="13">
        <v>44342.644606481481</v>
      </c>
      <c r="K10606" s="12">
        <v>256637</v>
      </c>
      <c r="L10606" s="13">
        <v>44342.644606481481</v>
      </c>
      <c r="Q10606" s="12">
        <v>256775</v>
      </c>
      <c r="R10606" s="10"/>
      <c r="S10606" s="10">
        <v>2</v>
      </c>
      <c r="T10606" s="10"/>
      <c r="U10606" s="10"/>
      <c r="V10606" s="10"/>
      <c r="W10606" s="10"/>
      <c r="X10606" s="10">
        <v>2</v>
      </c>
      <c r="Y10606" s="4"/>
    </row>
    <row r="10607" spans="1:25" x14ac:dyDescent="0.35">
      <c r="A10607">
        <v>35048</v>
      </c>
      <c r="B10607" s="13">
        <v>44316.183035598711</v>
      </c>
      <c r="C10607">
        <v>178571</v>
      </c>
      <c r="D10607">
        <v>351192</v>
      </c>
      <c r="E10607" s="13"/>
      <c r="H10607" s="12">
        <v>256650</v>
      </c>
      <c r="I10607" s="13">
        <v>44388.096192129633</v>
      </c>
      <c r="K10607" s="12">
        <v>256650</v>
      </c>
      <c r="L10607" s="13">
        <v>44388.096192129633</v>
      </c>
      <c r="Q10607" s="12">
        <v>256778</v>
      </c>
      <c r="R10607" s="10"/>
      <c r="S10607" s="10">
        <v>1</v>
      </c>
      <c r="T10607" s="10">
        <v>4</v>
      </c>
      <c r="U10607" s="10">
        <v>5</v>
      </c>
      <c r="V10607" s="10">
        <v>3</v>
      </c>
      <c r="W10607" s="10"/>
      <c r="X10607" s="10">
        <v>13</v>
      </c>
      <c r="Y10607" s="4"/>
    </row>
    <row r="10608" spans="1:25" x14ac:dyDescent="0.35">
      <c r="A10608">
        <v>35050</v>
      </c>
      <c r="B10608" s="13">
        <v>44316.184653721684</v>
      </c>
      <c r="C10608">
        <v>287006</v>
      </c>
      <c r="D10608">
        <v>298909</v>
      </c>
      <c r="E10608" s="13"/>
      <c r="H10608" s="12">
        <v>256738</v>
      </c>
      <c r="I10608" s="13">
        <v>44289.245740740742</v>
      </c>
      <c r="K10608" s="12">
        <v>256738</v>
      </c>
      <c r="L10608" s="13">
        <v>44289.245740740742</v>
      </c>
      <c r="Q10608" s="12">
        <v>256796</v>
      </c>
      <c r="R10608" s="10"/>
      <c r="S10608" s="10"/>
      <c r="T10608" s="10">
        <v>1</v>
      </c>
      <c r="U10608" s="10">
        <v>6</v>
      </c>
      <c r="V10608" s="10">
        <v>6</v>
      </c>
      <c r="W10608" s="10"/>
      <c r="X10608" s="10">
        <v>13</v>
      </c>
      <c r="Y10608" s="4"/>
    </row>
    <row r="10609" spans="1:25" x14ac:dyDescent="0.35">
      <c r="A10609">
        <v>35054</v>
      </c>
      <c r="B10609" s="13">
        <v>44316.195</v>
      </c>
      <c r="C10609">
        <v>31970</v>
      </c>
      <c r="D10609">
        <v>89017</v>
      </c>
      <c r="E10609" s="13"/>
      <c r="H10609" s="12">
        <v>256740</v>
      </c>
      <c r="I10609" s="13">
        <v>44353.236030092594</v>
      </c>
      <c r="K10609" s="12">
        <v>256740</v>
      </c>
      <c r="L10609" s="13">
        <v>44353.236030092594</v>
      </c>
      <c r="Q10609" s="12">
        <v>256797</v>
      </c>
      <c r="R10609" s="10"/>
      <c r="S10609" s="10"/>
      <c r="T10609" s="10"/>
      <c r="U10609" s="10">
        <v>1</v>
      </c>
      <c r="V10609" s="10">
        <v>2</v>
      </c>
      <c r="W10609" s="10">
        <v>3</v>
      </c>
      <c r="X10609" s="10">
        <v>6</v>
      </c>
      <c r="Y10609" s="4"/>
    </row>
    <row r="10610" spans="1:25" x14ac:dyDescent="0.35">
      <c r="A10610">
        <v>35058</v>
      </c>
      <c r="B10610" s="13">
        <v>44316.197666666667</v>
      </c>
      <c r="C10610">
        <v>159780</v>
      </c>
      <c r="D10610">
        <v>241927</v>
      </c>
      <c r="E10610" s="13"/>
      <c r="H10610" s="12">
        <v>256754</v>
      </c>
      <c r="I10610" s="13">
        <v>44350.584733796299</v>
      </c>
      <c r="K10610" s="12">
        <v>256754</v>
      </c>
      <c r="L10610" s="13">
        <v>44350.584733796299</v>
      </c>
      <c r="Q10610" s="12">
        <v>256806</v>
      </c>
      <c r="R10610" s="10"/>
      <c r="S10610" s="10"/>
      <c r="T10610" s="10"/>
      <c r="U10610" s="10">
        <v>1</v>
      </c>
      <c r="V10610" s="10">
        <v>4</v>
      </c>
      <c r="W10610" s="10">
        <v>4</v>
      </c>
      <c r="X10610" s="10">
        <v>9</v>
      </c>
      <c r="Y10610" s="4"/>
    </row>
    <row r="10611" spans="1:25" x14ac:dyDescent="0.35">
      <c r="A10611">
        <v>35060</v>
      </c>
      <c r="B10611" s="13">
        <v>44316.203999999998</v>
      </c>
      <c r="C10611">
        <v>170085</v>
      </c>
      <c r="D10611">
        <v>111153</v>
      </c>
      <c r="E10611" s="13"/>
      <c r="H10611" s="12">
        <v>256765</v>
      </c>
      <c r="I10611" s="13">
        <v>44313.678993055553</v>
      </c>
      <c r="K10611" s="12">
        <v>256765</v>
      </c>
      <c r="L10611" s="13">
        <v>44313.678993055553</v>
      </c>
      <c r="Q10611" s="12">
        <v>256820</v>
      </c>
      <c r="R10611" s="10"/>
      <c r="S10611" s="10"/>
      <c r="T10611" s="10"/>
      <c r="U10611" s="10">
        <v>3</v>
      </c>
      <c r="V10611" s="10">
        <v>2</v>
      </c>
      <c r="W10611" s="10"/>
      <c r="X10611" s="10">
        <v>5</v>
      </c>
      <c r="Y10611" s="4"/>
    </row>
    <row r="10612" spans="1:25" x14ac:dyDescent="0.35">
      <c r="A10612">
        <v>35065</v>
      </c>
      <c r="B10612" s="13">
        <v>44316.21</v>
      </c>
      <c r="C10612">
        <v>288936</v>
      </c>
      <c r="D10612">
        <v>411922</v>
      </c>
      <c r="E10612" s="13"/>
      <c r="H10612" s="12">
        <v>256775</v>
      </c>
      <c r="I10612" s="13">
        <v>44307.386516203704</v>
      </c>
      <c r="K10612" s="12">
        <v>256775</v>
      </c>
      <c r="L10612" s="13">
        <v>44307.386516203704</v>
      </c>
      <c r="Q10612" s="12">
        <v>256893</v>
      </c>
      <c r="R10612" s="10"/>
      <c r="S10612" s="10">
        <v>2</v>
      </c>
      <c r="T10612" s="10">
        <v>3</v>
      </c>
      <c r="U10612" s="10"/>
      <c r="V10612" s="10"/>
      <c r="W10612" s="10"/>
      <c r="X10612" s="10">
        <v>5</v>
      </c>
      <c r="Y10612" s="4"/>
    </row>
    <row r="10613" spans="1:25" x14ac:dyDescent="0.35">
      <c r="A10613">
        <v>35066</v>
      </c>
      <c r="B10613" s="13">
        <v>44316.211333333333</v>
      </c>
      <c r="C10613">
        <v>289003</v>
      </c>
      <c r="D10613">
        <v>214668</v>
      </c>
      <c r="E10613" s="13"/>
      <c r="H10613" s="12">
        <v>256778</v>
      </c>
      <c r="I10613" s="13">
        <v>44311.622766203705</v>
      </c>
      <c r="K10613" s="12">
        <v>256778</v>
      </c>
      <c r="L10613" s="13">
        <v>44311.622766203705</v>
      </c>
      <c r="Q10613" s="12">
        <v>256926</v>
      </c>
      <c r="R10613" s="10"/>
      <c r="S10613" s="10">
        <v>1</v>
      </c>
      <c r="T10613" s="10">
        <v>3</v>
      </c>
      <c r="U10613" s="10">
        <v>7</v>
      </c>
      <c r="V10613" s="10">
        <v>7</v>
      </c>
      <c r="W10613" s="10">
        <v>5</v>
      </c>
      <c r="X10613" s="10">
        <v>23</v>
      </c>
      <c r="Y10613" s="4"/>
    </row>
    <row r="10614" spans="1:25" x14ac:dyDescent="0.35">
      <c r="A10614">
        <v>35070</v>
      </c>
      <c r="B10614" s="13">
        <v>44316.224000000002</v>
      </c>
      <c r="C10614">
        <v>31349</v>
      </c>
      <c r="D10614">
        <v>330333</v>
      </c>
      <c r="E10614" s="13"/>
      <c r="H10614" s="12">
        <v>256796</v>
      </c>
      <c r="I10614" s="13">
        <v>44343.814502314817</v>
      </c>
      <c r="K10614" s="12">
        <v>256796</v>
      </c>
      <c r="L10614" s="13">
        <v>44343.814502314817</v>
      </c>
      <c r="Q10614" s="12">
        <v>256972</v>
      </c>
      <c r="R10614" s="10"/>
      <c r="S10614" s="10"/>
      <c r="T10614" s="10"/>
      <c r="U10614" s="10">
        <v>2</v>
      </c>
      <c r="V10614" s="10">
        <v>3</v>
      </c>
      <c r="W10614" s="10"/>
      <c r="X10614" s="10">
        <v>5</v>
      </c>
      <c r="Y10614" s="4"/>
    </row>
    <row r="10615" spans="1:25" x14ac:dyDescent="0.35">
      <c r="A10615">
        <v>35072</v>
      </c>
      <c r="B10615" s="13">
        <v>44316.232333333333</v>
      </c>
      <c r="C10615">
        <v>332212</v>
      </c>
      <c r="D10615">
        <v>454895</v>
      </c>
      <c r="E10615" s="13"/>
      <c r="H10615" s="12">
        <v>256797</v>
      </c>
      <c r="I10615" s="13">
        <v>44372.709328703706</v>
      </c>
      <c r="K10615" s="12">
        <v>256797</v>
      </c>
      <c r="L10615" s="13">
        <v>44372.709328703706</v>
      </c>
      <c r="Q10615" s="12">
        <v>256976</v>
      </c>
      <c r="R10615" s="10"/>
      <c r="S10615" s="10">
        <v>1</v>
      </c>
      <c r="T10615" s="10">
        <v>4</v>
      </c>
      <c r="U10615" s="10">
        <v>4</v>
      </c>
      <c r="V10615" s="10"/>
      <c r="W10615" s="10"/>
      <c r="X10615" s="10">
        <v>9</v>
      </c>
      <c r="Y10615" s="4"/>
    </row>
    <row r="10616" spans="1:25" x14ac:dyDescent="0.35">
      <c r="A10616">
        <v>35077</v>
      </c>
      <c r="B10616" s="13">
        <v>44316.232792880262</v>
      </c>
      <c r="C10616">
        <v>39804</v>
      </c>
      <c r="D10616">
        <v>158978</v>
      </c>
      <c r="E10616" s="13"/>
      <c r="H10616" s="12">
        <v>256806</v>
      </c>
      <c r="I10616" s="13">
        <v>44373.890555555554</v>
      </c>
      <c r="K10616" s="12">
        <v>256806</v>
      </c>
      <c r="L10616" s="13">
        <v>44373.890555555554</v>
      </c>
      <c r="Q10616" s="12">
        <v>257002</v>
      </c>
      <c r="R10616" s="10"/>
      <c r="S10616" s="10"/>
      <c r="T10616" s="10"/>
      <c r="U10616" s="10">
        <v>5</v>
      </c>
      <c r="V10616" s="10">
        <v>4</v>
      </c>
      <c r="W10616" s="10">
        <v>4</v>
      </c>
      <c r="X10616" s="10">
        <v>13</v>
      </c>
      <c r="Y10616" s="4"/>
    </row>
    <row r="10617" spans="1:25" x14ac:dyDescent="0.35">
      <c r="A10617">
        <v>35081</v>
      </c>
      <c r="B10617" s="13">
        <v>44316.238666666664</v>
      </c>
      <c r="C10617">
        <v>148841</v>
      </c>
      <c r="D10617">
        <v>158978</v>
      </c>
      <c r="E10617" s="13"/>
      <c r="H10617" s="12">
        <v>256820</v>
      </c>
      <c r="I10617" s="13">
        <v>44374.190995370373</v>
      </c>
      <c r="K10617" s="12">
        <v>256820</v>
      </c>
      <c r="L10617" s="13">
        <v>44374.190995370373</v>
      </c>
      <c r="Q10617" s="12">
        <v>257069</v>
      </c>
      <c r="R10617" s="10"/>
      <c r="S10617" s="10"/>
      <c r="T10617" s="10">
        <v>9</v>
      </c>
      <c r="U10617" s="10">
        <v>4</v>
      </c>
      <c r="V10617" s="10"/>
      <c r="W10617" s="10"/>
      <c r="X10617" s="10">
        <v>13</v>
      </c>
      <c r="Y10617" s="4"/>
    </row>
    <row r="10618" spans="1:25" x14ac:dyDescent="0.35">
      <c r="A10618">
        <v>35082</v>
      </c>
      <c r="B10618" s="13">
        <v>44316.252210355982</v>
      </c>
      <c r="C10618">
        <v>272113</v>
      </c>
      <c r="D10618">
        <v>394819</v>
      </c>
      <c r="E10618" s="13"/>
      <c r="H10618" s="12">
        <v>256893</v>
      </c>
      <c r="I10618" s="13">
        <v>44303.90761574074</v>
      </c>
      <c r="K10618" s="12">
        <v>256893</v>
      </c>
      <c r="L10618" s="13">
        <v>44303.90761574074</v>
      </c>
      <c r="Q10618" s="12">
        <v>257096</v>
      </c>
      <c r="R10618" s="10"/>
      <c r="S10618" s="10">
        <v>2</v>
      </c>
      <c r="T10618" s="10">
        <v>8</v>
      </c>
      <c r="U10618" s="10">
        <v>1</v>
      </c>
      <c r="V10618" s="10">
        <v>4</v>
      </c>
      <c r="W10618" s="10">
        <v>3</v>
      </c>
      <c r="X10618" s="10">
        <v>18</v>
      </c>
      <c r="Y10618" s="4"/>
    </row>
    <row r="10619" spans="1:25" x14ac:dyDescent="0.35">
      <c r="A10619">
        <v>35084</v>
      </c>
      <c r="B10619" s="13">
        <v>44316.252333333337</v>
      </c>
      <c r="C10619">
        <v>121388</v>
      </c>
      <c r="D10619">
        <v>185711</v>
      </c>
      <c r="E10619" s="13"/>
      <c r="H10619" s="12">
        <v>256926</v>
      </c>
      <c r="I10619" s="13">
        <v>44314.872361111113</v>
      </c>
      <c r="K10619" s="12">
        <v>256926</v>
      </c>
      <c r="L10619" s="13">
        <v>44314.872361111113</v>
      </c>
      <c r="Q10619" s="12">
        <v>257103</v>
      </c>
      <c r="R10619" s="10"/>
      <c r="S10619" s="10">
        <v>4</v>
      </c>
      <c r="T10619" s="10">
        <v>3</v>
      </c>
      <c r="U10619" s="10"/>
      <c r="V10619" s="10"/>
      <c r="W10619" s="10"/>
      <c r="X10619" s="10">
        <v>7</v>
      </c>
      <c r="Y10619" s="4"/>
    </row>
    <row r="10620" spans="1:25" x14ac:dyDescent="0.35">
      <c r="A10620">
        <v>35087</v>
      </c>
      <c r="B10620" s="13">
        <v>44316.252999999997</v>
      </c>
      <c r="C10620">
        <v>308541</v>
      </c>
      <c r="D10620">
        <v>155280</v>
      </c>
      <c r="E10620" s="13"/>
      <c r="H10620" s="12">
        <v>256972</v>
      </c>
      <c r="I10620" s="13">
        <v>44372.204004629632</v>
      </c>
      <c r="K10620" s="12">
        <v>256972</v>
      </c>
      <c r="L10620" s="13">
        <v>44372.204004629632</v>
      </c>
      <c r="Q10620" s="12">
        <v>257107</v>
      </c>
      <c r="R10620" s="10"/>
      <c r="S10620" s="10">
        <v>1</v>
      </c>
      <c r="T10620" s="10">
        <v>3</v>
      </c>
      <c r="U10620" s="10">
        <v>5</v>
      </c>
      <c r="V10620" s="10">
        <v>3</v>
      </c>
      <c r="W10620" s="10">
        <v>5</v>
      </c>
      <c r="X10620" s="10">
        <v>17</v>
      </c>
      <c r="Y10620" s="4"/>
    </row>
    <row r="10621" spans="1:25" x14ac:dyDescent="0.35">
      <c r="A10621">
        <v>35088</v>
      </c>
      <c r="B10621" s="13">
        <v>44316.255446601943</v>
      </c>
      <c r="C10621">
        <v>340604</v>
      </c>
      <c r="D10621">
        <v>96758</v>
      </c>
      <c r="E10621" s="13"/>
      <c r="H10621" s="12">
        <v>256976</v>
      </c>
      <c r="I10621" s="13">
        <v>44314.9455787037</v>
      </c>
      <c r="K10621" s="12">
        <v>256976</v>
      </c>
      <c r="L10621" s="13">
        <v>44314.9455787037</v>
      </c>
      <c r="Q10621" s="12">
        <v>257109</v>
      </c>
      <c r="R10621" s="10"/>
      <c r="S10621" s="10"/>
      <c r="T10621" s="10"/>
      <c r="U10621" s="10">
        <v>5</v>
      </c>
      <c r="V10621" s="10">
        <v>4</v>
      </c>
      <c r="W10621" s="10">
        <v>5</v>
      </c>
      <c r="X10621" s="10">
        <v>14</v>
      </c>
      <c r="Y10621" s="4"/>
    </row>
    <row r="10622" spans="1:25" x14ac:dyDescent="0.35">
      <c r="A10622">
        <v>35089</v>
      </c>
      <c r="B10622" s="13">
        <v>44316.256333333338</v>
      </c>
      <c r="C10622">
        <v>186315</v>
      </c>
      <c r="D10622">
        <v>251574</v>
      </c>
      <c r="E10622" s="13"/>
      <c r="H10622" s="12">
        <v>257002</v>
      </c>
      <c r="I10622" s="13">
        <v>44350.701238425929</v>
      </c>
      <c r="K10622" s="12">
        <v>257002</v>
      </c>
      <c r="L10622" s="13">
        <v>44350.701238425929</v>
      </c>
      <c r="Q10622" s="12">
        <v>257112</v>
      </c>
      <c r="R10622" s="10"/>
      <c r="S10622" s="10">
        <v>1</v>
      </c>
      <c r="T10622" s="10">
        <v>9</v>
      </c>
      <c r="U10622" s="10">
        <v>2</v>
      </c>
      <c r="V10622" s="10">
        <v>2</v>
      </c>
      <c r="W10622" s="10">
        <v>2</v>
      </c>
      <c r="X10622" s="10">
        <v>16</v>
      </c>
      <c r="Y10622" s="4"/>
    </row>
    <row r="10623" spans="1:25" x14ac:dyDescent="0.35">
      <c r="A10623">
        <v>35092</v>
      </c>
      <c r="B10623" s="13">
        <v>44316.260300970876</v>
      </c>
      <c r="C10623">
        <v>164089</v>
      </c>
      <c r="D10623">
        <v>343491</v>
      </c>
      <c r="E10623" s="13"/>
      <c r="H10623" s="12">
        <v>257069</v>
      </c>
      <c r="I10623" s="13">
        <v>44325.594444444447</v>
      </c>
      <c r="K10623" s="12">
        <v>257069</v>
      </c>
      <c r="L10623" s="13">
        <v>44325.594444444447</v>
      </c>
      <c r="Q10623" s="12">
        <v>257119</v>
      </c>
      <c r="R10623" s="10"/>
      <c r="S10623" s="10">
        <v>1</v>
      </c>
      <c r="T10623" s="10">
        <v>8</v>
      </c>
      <c r="U10623" s="10"/>
      <c r="V10623" s="10"/>
      <c r="W10623" s="10"/>
      <c r="X10623" s="10">
        <v>9</v>
      </c>
      <c r="Y10623" s="4"/>
    </row>
    <row r="10624" spans="1:25" x14ac:dyDescent="0.35">
      <c r="A10624">
        <v>35095</v>
      </c>
      <c r="B10624" s="13">
        <v>44316.265333333336</v>
      </c>
      <c r="C10624">
        <v>34533</v>
      </c>
      <c r="D10624">
        <v>241927</v>
      </c>
      <c r="E10624" s="13"/>
      <c r="H10624" s="12">
        <v>257096</v>
      </c>
      <c r="I10624" s="13">
        <v>44314.961354166669</v>
      </c>
      <c r="K10624" s="12">
        <v>257096</v>
      </c>
      <c r="L10624" s="13">
        <v>44314.961354166669</v>
      </c>
      <c r="Q10624" s="12">
        <v>257121</v>
      </c>
      <c r="R10624" s="10"/>
      <c r="S10624" s="10"/>
      <c r="T10624" s="10">
        <v>4</v>
      </c>
      <c r="U10624" s="10">
        <v>4</v>
      </c>
      <c r="V10624" s="10">
        <v>5</v>
      </c>
      <c r="W10624" s="10">
        <v>3</v>
      </c>
      <c r="X10624" s="10">
        <v>16</v>
      </c>
      <c r="Y10624" s="4"/>
    </row>
    <row r="10625" spans="1:25" x14ac:dyDescent="0.35">
      <c r="A10625">
        <v>35097</v>
      </c>
      <c r="B10625" s="13">
        <v>44316.272436893203</v>
      </c>
      <c r="C10625">
        <v>325464</v>
      </c>
      <c r="D10625">
        <v>154256</v>
      </c>
      <c r="E10625" s="13"/>
      <c r="H10625" s="12">
        <v>257103</v>
      </c>
      <c r="I10625" s="13">
        <v>44303.866180555553</v>
      </c>
      <c r="K10625" s="12">
        <v>257103</v>
      </c>
      <c r="L10625" s="13">
        <v>44303.866180555553</v>
      </c>
      <c r="Q10625" s="12">
        <v>257174</v>
      </c>
      <c r="R10625" s="10"/>
      <c r="S10625" s="10">
        <v>1</v>
      </c>
      <c r="T10625" s="10">
        <v>3</v>
      </c>
      <c r="U10625" s="10">
        <v>4</v>
      </c>
      <c r="V10625" s="10">
        <v>2</v>
      </c>
      <c r="W10625" s="10">
        <v>3</v>
      </c>
      <c r="X10625" s="10">
        <v>13</v>
      </c>
      <c r="Y10625" s="4"/>
    </row>
    <row r="10626" spans="1:25" x14ac:dyDescent="0.35">
      <c r="A10626">
        <v>35101</v>
      </c>
      <c r="B10626" s="13">
        <v>44316.275673139156</v>
      </c>
      <c r="C10626">
        <v>184629</v>
      </c>
      <c r="D10626">
        <v>53136</v>
      </c>
      <c r="E10626" s="13"/>
      <c r="H10626" s="12">
        <v>257107</v>
      </c>
      <c r="I10626" s="13">
        <v>44315.7028587963</v>
      </c>
      <c r="K10626" s="12">
        <v>257107</v>
      </c>
      <c r="L10626" s="13">
        <v>44315.7028587963</v>
      </c>
      <c r="Q10626" s="12">
        <v>257256</v>
      </c>
      <c r="R10626" s="10"/>
      <c r="S10626" s="10">
        <v>3</v>
      </c>
      <c r="T10626" s="10">
        <v>6</v>
      </c>
      <c r="U10626" s="10">
        <v>2</v>
      </c>
      <c r="V10626" s="10"/>
      <c r="W10626" s="10"/>
      <c r="X10626" s="10">
        <v>11</v>
      </c>
      <c r="Y10626" s="4"/>
    </row>
    <row r="10627" spans="1:25" x14ac:dyDescent="0.35">
      <c r="A10627">
        <v>35104</v>
      </c>
      <c r="B10627" s="13">
        <v>44316.27890938511</v>
      </c>
      <c r="C10627">
        <v>335074</v>
      </c>
      <c r="D10627">
        <v>181651</v>
      </c>
      <c r="E10627" s="13"/>
      <c r="H10627" s="12">
        <v>257109</v>
      </c>
      <c r="I10627" s="13">
        <v>44349.615879629629</v>
      </c>
      <c r="K10627" s="12">
        <v>257109</v>
      </c>
      <c r="L10627" s="13">
        <v>44349.615879629629</v>
      </c>
      <c r="Q10627" s="12">
        <v>257267</v>
      </c>
      <c r="R10627" s="10"/>
      <c r="S10627" s="10">
        <v>1</v>
      </c>
      <c r="T10627" s="10">
        <v>2</v>
      </c>
      <c r="U10627" s="10">
        <v>4</v>
      </c>
      <c r="V10627" s="10">
        <v>4</v>
      </c>
      <c r="W10627" s="10">
        <v>4</v>
      </c>
      <c r="X10627" s="10">
        <v>15</v>
      </c>
      <c r="Y10627" s="4"/>
    </row>
    <row r="10628" spans="1:25" x14ac:dyDescent="0.35">
      <c r="A10628">
        <v>35108</v>
      </c>
      <c r="B10628" s="13">
        <v>44316.280122977347</v>
      </c>
      <c r="C10628">
        <v>28181</v>
      </c>
      <c r="D10628">
        <v>60239</v>
      </c>
      <c r="E10628" s="13"/>
      <c r="H10628" s="12">
        <v>257112</v>
      </c>
      <c r="I10628" s="13">
        <v>44312.517581018517</v>
      </c>
      <c r="K10628" s="12">
        <v>257112</v>
      </c>
      <c r="L10628" s="13">
        <v>44312.517581018517</v>
      </c>
      <c r="Q10628" s="12">
        <v>257284</v>
      </c>
      <c r="R10628" s="10"/>
      <c r="S10628" s="10"/>
      <c r="T10628" s="10"/>
      <c r="U10628" s="10">
        <v>1</v>
      </c>
      <c r="V10628" s="10">
        <v>4</v>
      </c>
      <c r="W10628" s="10">
        <v>4</v>
      </c>
      <c r="X10628" s="10">
        <v>9</v>
      </c>
      <c r="Y10628" s="4"/>
    </row>
    <row r="10629" spans="1:25" x14ac:dyDescent="0.35">
      <c r="A10629">
        <v>35111</v>
      </c>
      <c r="B10629" s="13">
        <v>44316.28497734628</v>
      </c>
      <c r="C10629">
        <v>53465</v>
      </c>
      <c r="D10629">
        <v>117516</v>
      </c>
      <c r="E10629" s="13"/>
      <c r="H10629" s="12">
        <v>257119</v>
      </c>
      <c r="I10629" s="13">
        <v>44316.547523148147</v>
      </c>
      <c r="K10629" s="12">
        <v>257119</v>
      </c>
      <c r="L10629" s="13">
        <v>44316.547523148147</v>
      </c>
      <c r="Q10629" s="12">
        <v>257301</v>
      </c>
      <c r="R10629" s="10"/>
      <c r="S10629" s="10"/>
      <c r="T10629" s="10">
        <v>1</v>
      </c>
      <c r="U10629" s="10">
        <v>2</v>
      </c>
      <c r="V10629" s="10">
        <v>4</v>
      </c>
      <c r="W10629" s="10"/>
      <c r="X10629" s="10">
        <v>7</v>
      </c>
      <c r="Y10629" s="4"/>
    </row>
    <row r="10630" spans="1:25" x14ac:dyDescent="0.35">
      <c r="A10630">
        <v>35116</v>
      </c>
      <c r="B10630" s="13">
        <v>44316.286595469261</v>
      </c>
      <c r="C10630">
        <v>151734</v>
      </c>
      <c r="D10630">
        <v>250679</v>
      </c>
      <c r="E10630" s="13"/>
      <c r="H10630" s="12">
        <v>257121</v>
      </c>
      <c r="I10630" s="13">
        <v>44344.729328703703</v>
      </c>
      <c r="K10630" s="12">
        <v>257121</v>
      </c>
      <c r="L10630" s="13">
        <v>44344.729328703703</v>
      </c>
      <c r="Q10630" s="12">
        <v>257321</v>
      </c>
      <c r="R10630" s="10"/>
      <c r="S10630" s="10">
        <v>2</v>
      </c>
      <c r="T10630" s="10">
        <v>6</v>
      </c>
      <c r="U10630" s="10">
        <v>3</v>
      </c>
      <c r="V10630" s="10">
        <v>2</v>
      </c>
      <c r="W10630" s="10">
        <v>4</v>
      </c>
      <c r="X10630" s="10">
        <v>17</v>
      </c>
      <c r="Y10630" s="4"/>
    </row>
    <row r="10631" spans="1:25" x14ac:dyDescent="0.35">
      <c r="A10631">
        <v>35119</v>
      </c>
      <c r="B10631" s="13">
        <v>44316.291666666664</v>
      </c>
      <c r="C10631">
        <v>54260</v>
      </c>
      <c r="D10631">
        <v>285141</v>
      </c>
      <c r="E10631" s="13"/>
      <c r="H10631" s="12">
        <v>257174</v>
      </c>
      <c r="I10631" s="13">
        <v>44309.962164351855</v>
      </c>
      <c r="K10631" s="12">
        <v>257174</v>
      </c>
      <c r="L10631" s="13">
        <v>44309.962164351855</v>
      </c>
      <c r="Q10631" s="12">
        <v>257357</v>
      </c>
      <c r="R10631" s="10"/>
      <c r="S10631" s="10"/>
      <c r="T10631" s="10"/>
      <c r="U10631" s="10">
        <v>2</v>
      </c>
      <c r="V10631" s="10">
        <v>2</v>
      </c>
      <c r="W10631" s="10">
        <v>4</v>
      </c>
      <c r="X10631" s="10">
        <v>8</v>
      </c>
      <c r="Y10631" s="4"/>
    </row>
    <row r="10632" spans="1:25" x14ac:dyDescent="0.35">
      <c r="A10632">
        <v>35122</v>
      </c>
      <c r="B10632" s="13">
        <v>44316.298333333332</v>
      </c>
      <c r="C10632">
        <v>235317</v>
      </c>
      <c r="D10632">
        <v>158978</v>
      </c>
      <c r="E10632" s="13"/>
      <c r="H10632" s="12">
        <v>257256</v>
      </c>
      <c r="I10632" s="13">
        <v>44312.99695601852</v>
      </c>
      <c r="K10632" s="12">
        <v>257256</v>
      </c>
      <c r="L10632" s="13">
        <v>44312.99695601852</v>
      </c>
      <c r="Q10632" s="12">
        <v>257386</v>
      </c>
      <c r="R10632" s="10"/>
      <c r="S10632" s="10"/>
      <c r="T10632" s="10">
        <v>6</v>
      </c>
      <c r="U10632" s="10">
        <v>1</v>
      </c>
      <c r="V10632" s="10"/>
      <c r="W10632" s="10"/>
      <c r="X10632" s="10">
        <v>7</v>
      </c>
      <c r="Y10632" s="4"/>
    </row>
    <row r="10633" spans="1:25" x14ac:dyDescent="0.35">
      <c r="A10633">
        <v>35127</v>
      </c>
      <c r="B10633" s="13">
        <v>44316.303666666667</v>
      </c>
      <c r="C10633">
        <v>53060</v>
      </c>
      <c r="D10633">
        <v>343491</v>
      </c>
      <c r="E10633" s="13"/>
      <c r="H10633" s="12">
        <v>257267</v>
      </c>
      <c r="I10633" s="13">
        <v>44310.753020833334</v>
      </c>
      <c r="K10633" s="12">
        <v>257267</v>
      </c>
      <c r="L10633" s="13">
        <v>44310.753020833334</v>
      </c>
      <c r="Q10633" s="12">
        <v>257403</v>
      </c>
      <c r="R10633" s="10"/>
      <c r="S10633" s="10"/>
      <c r="T10633" s="10"/>
      <c r="U10633" s="10">
        <v>1</v>
      </c>
      <c r="V10633" s="10">
        <v>6</v>
      </c>
      <c r="W10633" s="10">
        <v>4</v>
      </c>
      <c r="X10633" s="10">
        <v>11</v>
      </c>
      <c r="Y10633" s="4"/>
    </row>
    <row r="10634" spans="1:25" x14ac:dyDescent="0.35">
      <c r="A10634">
        <v>35128</v>
      </c>
      <c r="B10634" s="13">
        <v>44316.308035598704</v>
      </c>
      <c r="C10634">
        <v>275664</v>
      </c>
      <c r="D10634">
        <v>126396</v>
      </c>
      <c r="E10634" s="13"/>
      <c r="H10634" s="12">
        <v>257284</v>
      </c>
      <c r="I10634" s="13">
        <v>44376.084328703706</v>
      </c>
      <c r="K10634" s="12">
        <v>257284</v>
      </c>
      <c r="L10634" s="13">
        <v>44376.084328703706</v>
      </c>
      <c r="Q10634" s="12">
        <v>257430</v>
      </c>
      <c r="R10634" s="10"/>
      <c r="S10634" s="10"/>
      <c r="T10634" s="10"/>
      <c r="U10634" s="10">
        <v>1</v>
      </c>
      <c r="V10634" s="10">
        <v>4</v>
      </c>
      <c r="W10634" s="10">
        <v>6</v>
      </c>
      <c r="X10634" s="10">
        <v>11</v>
      </c>
      <c r="Y10634" s="4"/>
    </row>
    <row r="10635" spans="1:25" x14ac:dyDescent="0.35">
      <c r="A10635">
        <v>35129</v>
      </c>
      <c r="B10635" s="13">
        <v>44316.313000000002</v>
      </c>
      <c r="C10635">
        <v>306152</v>
      </c>
      <c r="D10635">
        <v>411922</v>
      </c>
      <c r="E10635" s="13"/>
      <c r="H10635" s="12">
        <v>257301</v>
      </c>
      <c r="I10635" s="13">
        <v>44344.481979166667</v>
      </c>
      <c r="K10635" s="12">
        <v>257301</v>
      </c>
      <c r="L10635" s="13">
        <v>44344.481979166667</v>
      </c>
      <c r="Q10635" s="12">
        <v>257470</v>
      </c>
      <c r="R10635" s="10"/>
      <c r="S10635" s="10"/>
      <c r="T10635" s="10"/>
      <c r="U10635" s="10">
        <v>2</v>
      </c>
      <c r="V10635" s="10">
        <v>6</v>
      </c>
      <c r="W10635" s="10">
        <v>3</v>
      </c>
      <c r="X10635" s="10">
        <v>11</v>
      </c>
      <c r="Y10635" s="4"/>
    </row>
    <row r="10636" spans="1:25" x14ac:dyDescent="0.35">
      <c r="A10636">
        <v>35132</v>
      </c>
      <c r="B10636" s="13">
        <v>44316.313699029124</v>
      </c>
      <c r="C10636">
        <v>51605</v>
      </c>
      <c r="D10636">
        <v>5151</v>
      </c>
      <c r="E10636" s="13"/>
      <c r="H10636" s="12">
        <v>257321</v>
      </c>
      <c r="I10636" s="13">
        <v>44312.127002314817</v>
      </c>
      <c r="K10636" s="12">
        <v>257321</v>
      </c>
      <c r="L10636" s="13">
        <v>44312.127002314817</v>
      </c>
      <c r="Q10636" s="12">
        <v>257483</v>
      </c>
      <c r="R10636" s="10"/>
      <c r="S10636" s="10"/>
      <c r="T10636" s="10"/>
      <c r="U10636" s="10"/>
      <c r="V10636" s="10">
        <v>2</v>
      </c>
      <c r="W10636" s="10"/>
      <c r="X10636" s="10">
        <v>2</v>
      </c>
      <c r="Y10636" s="4"/>
    </row>
    <row r="10637" spans="1:25" x14ac:dyDescent="0.35">
      <c r="A10637">
        <v>35137</v>
      </c>
      <c r="B10637" s="13">
        <v>44316.317333333332</v>
      </c>
      <c r="C10637">
        <v>142343</v>
      </c>
      <c r="D10637">
        <v>330333</v>
      </c>
      <c r="E10637" s="13"/>
      <c r="H10637" s="12">
        <v>257357</v>
      </c>
      <c r="I10637" s="13">
        <v>44374.14298611111</v>
      </c>
      <c r="K10637" s="12">
        <v>257357</v>
      </c>
      <c r="L10637" s="13">
        <v>44374.14298611111</v>
      </c>
      <c r="Q10637" s="12">
        <v>257537</v>
      </c>
      <c r="R10637" s="10"/>
      <c r="S10637" s="10"/>
      <c r="T10637" s="10">
        <v>1</v>
      </c>
      <c r="U10637" s="10">
        <v>4</v>
      </c>
      <c r="V10637" s="10">
        <v>6</v>
      </c>
      <c r="W10637" s="10">
        <v>6</v>
      </c>
      <c r="X10637" s="10">
        <v>17</v>
      </c>
      <c r="Y10637" s="4"/>
    </row>
    <row r="10638" spans="1:25" x14ac:dyDescent="0.35">
      <c r="A10638">
        <v>35141</v>
      </c>
      <c r="B10638" s="13">
        <v>44316.321789644018</v>
      </c>
      <c r="C10638">
        <v>31650</v>
      </c>
      <c r="D10638">
        <v>432277</v>
      </c>
      <c r="E10638" s="13"/>
      <c r="H10638" s="12">
        <v>257386</v>
      </c>
      <c r="I10638" s="13">
        <v>44321.835949074077</v>
      </c>
      <c r="K10638" s="12">
        <v>257386</v>
      </c>
      <c r="L10638" s="13">
        <v>44321.835949074077</v>
      </c>
      <c r="Q10638" s="12">
        <v>257539</v>
      </c>
      <c r="R10638" s="10"/>
      <c r="S10638" s="10"/>
      <c r="T10638" s="10"/>
      <c r="U10638" s="10"/>
      <c r="V10638" s="10">
        <v>1</v>
      </c>
      <c r="W10638" s="10">
        <v>4</v>
      </c>
      <c r="X10638" s="10">
        <v>5</v>
      </c>
      <c r="Y10638" s="4"/>
    </row>
    <row r="10639" spans="1:25" x14ac:dyDescent="0.35">
      <c r="A10639">
        <v>35145</v>
      </c>
      <c r="B10639" s="13">
        <v>44316.322194174754</v>
      </c>
      <c r="C10639">
        <v>247878</v>
      </c>
      <c r="D10639">
        <v>183290</v>
      </c>
      <c r="E10639" s="13"/>
      <c r="H10639" s="12">
        <v>257403</v>
      </c>
      <c r="I10639" s="13">
        <v>44372.533761574072</v>
      </c>
      <c r="K10639" s="12">
        <v>257403</v>
      </c>
      <c r="L10639" s="13">
        <v>44372.533761574072</v>
      </c>
      <c r="Q10639" s="12">
        <v>257573</v>
      </c>
      <c r="R10639" s="10"/>
      <c r="S10639" s="10">
        <v>1</v>
      </c>
      <c r="T10639" s="10">
        <v>5</v>
      </c>
      <c r="U10639" s="10"/>
      <c r="V10639" s="10"/>
      <c r="W10639" s="10"/>
      <c r="X10639" s="10">
        <v>6</v>
      </c>
      <c r="Y10639" s="4"/>
    </row>
    <row r="10640" spans="1:25" x14ac:dyDescent="0.35">
      <c r="A10640">
        <v>35148</v>
      </c>
      <c r="B10640" s="13">
        <v>44316.326239482201</v>
      </c>
      <c r="C10640">
        <v>207284</v>
      </c>
      <c r="D10640">
        <v>341333</v>
      </c>
      <c r="E10640" s="13"/>
      <c r="H10640" s="12">
        <v>257430</v>
      </c>
      <c r="I10640" s="13">
        <v>44374.225682870368</v>
      </c>
      <c r="K10640" s="12">
        <v>257430</v>
      </c>
      <c r="L10640" s="13">
        <v>44374.225682870368</v>
      </c>
      <c r="Q10640" s="12">
        <v>257589</v>
      </c>
      <c r="R10640" s="10"/>
      <c r="S10640" s="10">
        <v>1</v>
      </c>
      <c r="T10640" s="10">
        <v>6</v>
      </c>
      <c r="U10640" s="10"/>
      <c r="V10640" s="10"/>
      <c r="W10640" s="10"/>
      <c r="X10640" s="10">
        <v>7</v>
      </c>
      <c r="Y10640" s="4"/>
    </row>
    <row r="10641" spans="1:25" x14ac:dyDescent="0.35">
      <c r="A10641">
        <v>35151</v>
      </c>
      <c r="B10641" s="13">
        <v>44316.330284789641</v>
      </c>
      <c r="C10641">
        <v>42511</v>
      </c>
      <c r="D10641">
        <v>118549</v>
      </c>
      <c r="E10641" s="13"/>
      <c r="H10641" s="12">
        <v>257470</v>
      </c>
      <c r="I10641" s="13">
        <v>44373.233310185184</v>
      </c>
      <c r="K10641" s="12">
        <v>257470</v>
      </c>
      <c r="L10641" s="13">
        <v>44373.233310185184</v>
      </c>
      <c r="Q10641" s="12">
        <v>257609</v>
      </c>
      <c r="R10641" s="10"/>
      <c r="S10641" s="10"/>
      <c r="T10641" s="10">
        <v>2</v>
      </c>
      <c r="U10641" s="10">
        <v>5</v>
      </c>
      <c r="V10641" s="10">
        <v>5</v>
      </c>
      <c r="W10641" s="10">
        <v>3</v>
      </c>
      <c r="X10641" s="10">
        <v>15</v>
      </c>
      <c r="Y10641" s="4"/>
    </row>
    <row r="10642" spans="1:25" x14ac:dyDescent="0.35">
      <c r="A10642">
        <v>35152</v>
      </c>
      <c r="B10642" s="13">
        <v>44316.336757281555</v>
      </c>
      <c r="C10642">
        <v>301148</v>
      </c>
      <c r="D10642">
        <v>305874</v>
      </c>
      <c r="E10642" s="13"/>
      <c r="H10642" s="12">
        <v>257483</v>
      </c>
      <c r="I10642" s="13">
        <v>44401.697604166664</v>
      </c>
      <c r="K10642" s="12">
        <v>257483</v>
      </c>
      <c r="L10642" s="13">
        <v>44401.697604166664</v>
      </c>
      <c r="Q10642" s="12">
        <v>257653</v>
      </c>
      <c r="R10642" s="10"/>
      <c r="S10642" s="10">
        <v>3</v>
      </c>
      <c r="T10642" s="10"/>
      <c r="U10642" s="10"/>
      <c r="V10642" s="10"/>
      <c r="W10642" s="10"/>
      <c r="X10642" s="10">
        <v>3</v>
      </c>
      <c r="Y10642" s="4"/>
    </row>
    <row r="10643" spans="1:25" x14ac:dyDescent="0.35">
      <c r="A10643">
        <v>35154</v>
      </c>
      <c r="B10643" s="13">
        <v>44316.341</v>
      </c>
      <c r="C10643">
        <v>121598</v>
      </c>
      <c r="D10643">
        <v>158978</v>
      </c>
      <c r="E10643" s="13"/>
      <c r="H10643" s="12">
        <v>257537</v>
      </c>
      <c r="I10643" s="13">
        <v>44347.62195601852</v>
      </c>
      <c r="K10643" s="12">
        <v>257537</v>
      </c>
      <c r="L10643" s="13">
        <v>44347.62195601852</v>
      </c>
      <c r="Q10643" s="12">
        <v>257723</v>
      </c>
      <c r="R10643" s="10"/>
      <c r="S10643" s="10"/>
      <c r="T10643" s="10"/>
      <c r="U10643" s="10">
        <v>2</v>
      </c>
      <c r="V10643" s="10">
        <v>5</v>
      </c>
      <c r="W10643" s="10">
        <v>1</v>
      </c>
      <c r="X10643" s="10">
        <v>8</v>
      </c>
      <c r="Y10643" s="4"/>
    </row>
    <row r="10644" spans="1:25" x14ac:dyDescent="0.35">
      <c r="A10644">
        <v>35156</v>
      </c>
      <c r="B10644" s="13">
        <v>44316.342420711975</v>
      </c>
      <c r="C10644">
        <v>212789</v>
      </c>
      <c r="D10644">
        <v>158978</v>
      </c>
      <c r="E10644" s="13"/>
      <c r="H10644" s="12">
        <v>257539</v>
      </c>
      <c r="I10644" s="13">
        <v>44405.582303240742</v>
      </c>
      <c r="K10644" s="12">
        <v>257539</v>
      </c>
      <c r="L10644" s="13">
        <v>44405.582303240742</v>
      </c>
      <c r="Q10644" s="12">
        <v>257752</v>
      </c>
      <c r="R10644" s="10"/>
      <c r="S10644" s="10"/>
      <c r="T10644" s="10"/>
      <c r="U10644" s="10"/>
      <c r="V10644" s="10">
        <v>5</v>
      </c>
      <c r="W10644" s="10">
        <v>3</v>
      </c>
      <c r="X10644" s="10">
        <v>8</v>
      </c>
      <c r="Y10644" s="4"/>
    </row>
    <row r="10645" spans="1:25" x14ac:dyDescent="0.35">
      <c r="A10645">
        <v>35160</v>
      </c>
      <c r="B10645" s="13">
        <v>44316.347679611652</v>
      </c>
      <c r="C10645">
        <v>167686</v>
      </c>
      <c r="D10645">
        <v>325273</v>
      </c>
      <c r="E10645" s="13"/>
      <c r="H10645" s="12">
        <v>257573</v>
      </c>
      <c r="I10645" s="13">
        <v>44310.850104166668</v>
      </c>
      <c r="K10645" s="12">
        <v>257573</v>
      </c>
      <c r="L10645" s="13">
        <v>44310.850104166668</v>
      </c>
      <c r="Q10645" s="12">
        <v>257795</v>
      </c>
      <c r="R10645" s="10"/>
      <c r="S10645" s="10"/>
      <c r="T10645" s="10"/>
      <c r="U10645" s="10"/>
      <c r="V10645" s="10">
        <v>1</v>
      </c>
      <c r="W10645" s="10">
        <v>6</v>
      </c>
      <c r="X10645" s="10">
        <v>7</v>
      </c>
      <c r="Y10645" s="4"/>
    </row>
    <row r="10646" spans="1:25" x14ac:dyDescent="0.35">
      <c r="A10646">
        <v>35163</v>
      </c>
      <c r="B10646" s="13">
        <v>44316.357792880262</v>
      </c>
      <c r="C10646">
        <v>284039</v>
      </c>
      <c r="D10646">
        <v>179296</v>
      </c>
      <c r="E10646" s="13"/>
      <c r="H10646" s="12">
        <v>257589</v>
      </c>
      <c r="I10646" s="13">
        <v>44315.636111111111</v>
      </c>
      <c r="K10646" s="12">
        <v>257589</v>
      </c>
      <c r="L10646" s="13">
        <v>44315.636111111111</v>
      </c>
      <c r="Q10646" s="12">
        <v>257826</v>
      </c>
      <c r="R10646" s="10"/>
      <c r="S10646" s="10"/>
      <c r="T10646" s="10">
        <v>1</v>
      </c>
      <c r="U10646" s="10">
        <v>6</v>
      </c>
      <c r="V10646" s="10">
        <v>3</v>
      </c>
      <c r="W10646" s="10"/>
      <c r="X10646" s="10">
        <v>10</v>
      </c>
      <c r="Y10646" s="4"/>
    </row>
    <row r="10647" spans="1:25" x14ac:dyDescent="0.35">
      <c r="A10647">
        <v>35168</v>
      </c>
      <c r="B10647" s="13">
        <v>44316.358197411006</v>
      </c>
      <c r="C10647">
        <v>326505</v>
      </c>
      <c r="D10647">
        <v>332714</v>
      </c>
      <c r="E10647" s="13"/>
      <c r="H10647" s="12">
        <v>257609</v>
      </c>
      <c r="I10647" s="13">
        <v>44342.551562499997</v>
      </c>
      <c r="K10647" s="12">
        <v>257609</v>
      </c>
      <c r="L10647" s="13">
        <v>44342.551562499997</v>
      </c>
      <c r="Q10647" s="12">
        <v>257829</v>
      </c>
      <c r="R10647" s="10"/>
      <c r="S10647" s="10">
        <v>1</v>
      </c>
      <c r="T10647" s="10">
        <v>6</v>
      </c>
      <c r="U10647" s="10">
        <v>4</v>
      </c>
      <c r="V10647" s="10"/>
      <c r="W10647" s="10"/>
      <c r="X10647" s="10">
        <v>11</v>
      </c>
      <c r="Y10647" s="4"/>
    </row>
    <row r="10648" spans="1:25" x14ac:dyDescent="0.35">
      <c r="A10648">
        <v>35173</v>
      </c>
      <c r="B10648" s="13">
        <v>44316.370333333332</v>
      </c>
      <c r="C10648">
        <v>140118</v>
      </c>
      <c r="D10648">
        <v>158978</v>
      </c>
      <c r="E10648" s="13"/>
      <c r="H10648" s="12">
        <v>257653</v>
      </c>
      <c r="I10648" s="13">
        <v>44296.515555555554</v>
      </c>
      <c r="K10648" s="12">
        <v>257653</v>
      </c>
      <c r="L10648" s="13">
        <v>44296.515555555554</v>
      </c>
      <c r="Q10648" s="12">
        <v>257842</v>
      </c>
      <c r="R10648" s="10"/>
      <c r="S10648" s="10">
        <v>1</v>
      </c>
      <c r="T10648" s="10">
        <v>5</v>
      </c>
      <c r="U10648" s="10">
        <v>3</v>
      </c>
      <c r="V10648" s="10"/>
      <c r="W10648" s="10"/>
      <c r="X10648" s="10">
        <v>9</v>
      </c>
      <c r="Y10648" s="4"/>
    </row>
    <row r="10649" spans="1:25" x14ac:dyDescent="0.35">
      <c r="A10649">
        <v>35178</v>
      </c>
      <c r="B10649" s="13">
        <v>44316.370333333332</v>
      </c>
      <c r="C10649">
        <v>179773</v>
      </c>
      <c r="D10649">
        <v>250679</v>
      </c>
      <c r="E10649" s="13"/>
      <c r="H10649" s="12">
        <v>257723</v>
      </c>
      <c r="I10649" s="13">
        <v>44376.555613425924</v>
      </c>
      <c r="K10649" s="12">
        <v>257723</v>
      </c>
      <c r="L10649" s="13">
        <v>44376.555613425924</v>
      </c>
      <c r="Q10649" s="12">
        <v>257852</v>
      </c>
      <c r="R10649" s="10"/>
      <c r="S10649" s="10"/>
      <c r="T10649" s="10">
        <v>1</v>
      </c>
      <c r="U10649" s="10"/>
      <c r="V10649" s="10">
        <v>2</v>
      </c>
      <c r="W10649" s="10">
        <v>3</v>
      </c>
      <c r="X10649" s="10">
        <v>6</v>
      </c>
      <c r="Y10649" s="4"/>
    </row>
    <row r="10650" spans="1:25" x14ac:dyDescent="0.35">
      <c r="A10650">
        <v>35179</v>
      </c>
      <c r="B10650" s="13">
        <v>44316.373569579293</v>
      </c>
      <c r="C10650">
        <v>194572</v>
      </c>
      <c r="D10650">
        <v>343491</v>
      </c>
      <c r="E10650" s="13"/>
      <c r="H10650" s="12">
        <v>257752</v>
      </c>
      <c r="I10650" s="13">
        <v>44385.010300925926</v>
      </c>
      <c r="K10650" s="12">
        <v>257752</v>
      </c>
      <c r="L10650" s="13">
        <v>44385.010300925926</v>
      </c>
      <c r="Q10650" s="12">
        <v>257865</v>
      </c>
      <c r="R10650" s="10"/>
      <c r="S10650" s="10">
        <v>2</v>
      </c>
      <c r="T10650" s="10">
        <v>6</v>
      </c>
      <c r="U10650" s="10">
        <v>5</v>
      </c>
      <c r="V10650" s="10">
        <v>3</v>
      </c>
      <c r="W10650" s="10"/>
      <c r="X10650" s="10">
        <v>16</v>
      </c>
      <c r="Y10650" s="4"/>
    </row>
    <row r="10651" spans="1:25" x14ac:dyDescent="0.35">
      <c r="A10651">
        <v>35183</v>
      </c>
      <c r="B10651" s="13">
        <v>44316.375187702266</v>
      </c>
      <c r="C10651">
        <v>271540</v>
      </c>
      <c r="D10651">
        <v>80726</v>
      </c>
      <c r="E10651" s="13"/>
      <c r="H10651" s="12">
        <v>257795</v>
      </c>
      <c r="I10651" s="13">
        <v>44403.719039351854</v>
      </c>
      <c r="K10651" s="12">
        <v>257795</v>
      </c>
      <c r="L10651" s="13">
        <v>44403.719039351854</v>
      </c>
      <c r="Q10651" s="12">
        <v>257883</v>
      </c>
      <c r="R10651" s="10"/>
      <c r="S10651" s="10"/>
      <c r="T10651" s="10"/>
      <c r="U10651" s="10">
        <v>3</v>
      </c>
      <c r="V10651" s="10">
        <v>3</v>
      </c>
      <c r="W10651" s="10">
        <v>4</v>
      </c>
      <c r="X10651" s="10">
        <v>10</v>
      </c>
      <c r="Y10651" s="4"/>
    </row>
    <row r="10652" spans="1:25" x14ac:dyDescent="0.35">
      <c r="A10652">
        <v>35188</v>
      </c>
      <c r="B10652" s="13">
        <v>44316.378828478963</v>
      </c>
      <c r="C10652">
        <v>156990</v>
      </c>
      <c r="D10652">
        <v>376840</v>
      </c>
      <c r="E10652" s="13"/>
      <c r="H10652" s="12">
        <v>257826</v>
      </c>
      <c r="I10652" s="13">
        <v>44346.678587962961</v>
      </c>
      <c r="K10652" s="12">
        <v>257826</v>
      </c>
      <c r="L10652" s="13">
        <v>44346.678587962961</v>
      </c>
      <c r="Q10652" s="12">
        <v>257885</v>
      </c>
      <c r="R10652" s="10"/>
      <c r="S10652" s="10">
        <v>2</v>
      </c>
      <c r="T10652" s="10">
        <v>4</v>
      </c>
      <c r="U10652" s="10">
        <v>3</v>
      </c>
      <c r="V10652" s="10">
        <v>4</v>
      </c>
      <c r="W10652" s="10">
        <v>1</v>
      </c>
      <c r="X10652" s="10">
        <v>14</v>
      </c>
      <c r="Y10652" s="4"/>
    </row>
    <row r="10653" spans="1:25" x14ac:dyDescent="0.35">
      <c r="A10653">
        <v>35191</v>
      </c>
      <c r="B10653" s="13">
        <v>44316.380851132686</v>
      </c>
      <c r="C10653">
        <v>212705</v>
      </c>
      <c r="D10653">
        <v>177109</v>
      </c>
      <c r="E10653" s="13"/>
      <c r="H10653" s="12">
        <v>257829</v>
      </c>
      <c r="I10653" s="13">
        <v>44314.682222222225</v>
      </c>
      <c r="K10653" s="12">
        <v>257829</v>
      </c>
      <c r="L10653" s="13">
        <v>44314.682222222225</v>
      </c>
      <c r="Q10653" s="12">
        <v>257913</v>
      </c>
      <c r="R10653" s="10"/>
      <c r="S10653" s="10"/>
      <c r="T10653" s="10"/>
      <c r="U10653" s="10">
        <v>1</v>
      </c>
      <c r="V10653" s="10">
        <v>4</v>
      </c>
      <c r="W10653" s="10">
        <v>6</v>
      </c>
      <c r="X10653" s="10">
        <v>11</v>
      </c>
      <c r="Y10653" s="4"/>
    </row>
    <row r="10654" spans="1:25" x14ac:dyDescent="0.35">
      <c r="A10654">
        <v>35196</v>
      </c>
      <c r="B10654" s="13">
        <v>44316.381000000001</v>
      </c>
      <c r="C10654">
        <v>172662</v>
      </c>
      <c r="D10654">
        <v>16861</v>
      </c>
      <c r="E10654" s="13"/>
      <c r="H10654" s="12">
        <v>257842</v>
      </c>
      <c r="I10654" s="13">
        <v>44311.770983796298</v>
      </c>
      <c r="K10654" s="12">
        <v>257842</v>
      </c>
      <c r="L10654" s="13">
        <v>44311.770983796298</v>
      </c>
      <c r="Q10654" s="12">
        <v>257931</v>
      </c>
      <c r="R10654" s="10"/>
      <c r="S10654" s="10">
        <v>1</v>
      </c>
      <c r="T10654" s="10">
        <v>5</v>
      </c>
      <c r="U10654" s="10"/>
      <c r="V10654" s="10"/>
      <c r="W10654" s="10"/>
      <c r="X10654" s="10">
        <v>6</v>
      </c>
      <c r="Y10654" s="4"/>
    </row>
    <row r="10655" spans="1:25" x14ac:dyDescent="0.35">
      <c r="A10655">
        <v>35199</v>
      </c>
      <c r="B10655" s="13">
        <v>44316.382873786402</v>
      </c>
      <c r="C10655">
        <v>197957</v>
      </c>
      <c r="D10655">
        <v>470762</v>
      </c>
      <c r="E10655" s="13"/>
      <c r="H10655" s="12">
        <v>257852</v>
      </c>
      <c r="I10655" s="13">
        <v>44341.766365740739</v>
      </c>
      <c r="K10655" s="12">
        <v>257852</v>
      </c>
      <c r="L10655" s="13">
        <v>44341.766365740739</v>
      </c>
      <c r="Q10655" s="12">
        <v>257974</v>
      </c>
      <c r="R10655" s="10"/>
      <c r="S10655" s="10"/>
      <c r="T10655" s="10"/>
      <c r="U10655" s="10">
        <v>1</v>
      </c>
      <c r="V10655" s="10">
        <v>5</v>
      </c>
      <c r="W10655" s="10">
        <v>3</v>
      </c>
      <c r="X10655" s="10">
        <v>9</v>
      </c>
      <c r="Y10655" s="4"/>
    </row>
    <row r="10656" spans="1:25" x14ac:dyDescent="0.35">
      <c r="A10656">
        <v>35201</v>
      </c>
      <c r="B10656" s="13">
        <v>44316.383682847896</v>
      </c>
      <c r="C10656">
        <v>311383</v>
      </c>
      <c r="D10656">
        <v>250679</v>
      </c>
      <c r="E10656" s="13"/>
      <c r="H10656" s="12">
        <v>257865</v>
      </c>
      <c r="I10656" s="13">
        <v>44312.672523148147</v>
      </c>
      <c r="K10656" s="12">
        <v>257865</v>
      </c>
      <c r="L10656" s="13">
        <v>44312.672523148147</v>
      </c>
      <c r="Q10656" s="12">
        <v>257986</v>
      </c>
      <c r="R10656" s="10"/>
      <c r="S10656" s="10"/>
      <c r="T10656" s="10">
        <v>1</v>
      </c>
      <c r="U10656" s="10">
        <v>3</v>
      </c>
      <c r="V10656" s="10"/>
      <c r="W10656" s="10"/>
      <c r="X10656" s="10">
        <v>4</v>
      </c>
      <c r="Y10656" s="4"/>
    </row>
    <row r="10657" spans="1:25" x14ac:dyDescent="0.35">
      <c r="A10657">
        <v>35203</v>
      </c>
      <c r="B10657" s="13">
        <v>44316.386514563106</v>
      </c>
      <c r="C10657">
        <v>277953</v>
      </c>
      <c r="D10657">
        <v>411922</v>
      </c>
      <c r="E10657" s="13"/>
      <c r="H10657" s="12">
        <v>257883</v>
      </c>
      <c r="I10657" s="13">
        <v>44373.722708333335</v>
      </c>
      <c r="K10657" s="12">
        <v>257883</v>
      </c>
      <c r="L10657" s="13">
        <v>44373.722708333335</v>
      </c>
      <c r="Q10657" s="12">
        <v>257994</v>
      </c>
      <c r="R10657" s="10"/>
      <c r="S10657" s="10"/>
      <c r="T10657" s="10">
        <v>4</v>
      </c>
      <c r="U10657" s="10"/>
      <c r="V10657" s="10"/>
      <c r="W10657" s="10"/>
      <c r="X10657" s="10">
        <v>4</v>
      </c>
      <c r="Y10657" s="4"/>
    </row>
    <row r="10658" spans="1:25" x14ac:dyDescent="0.35">
      <c r="A10658">
        <v>35205</v>
      </c>
      <c r="B10658" s="13">
        <v>44316.388132686086</v>
      </c>
      <c r="C10658">
        <v>251733</v>
      </c>
      <c r="D10658">
        <v>466414</v>
      </c>
      <c r="E10658" s="13"/>
      <c r="H10658" s="12">
        <v>257885</v>
      </c>
      <c r="I10658" s="13">
        <v>44312.591203703705</v>
      </c>
      <c r="K10658" s="12">
        <v>257885</v>
      </c>
      <c r="L10658" s="13">
        <v>44312.591203703705</v>
      </c>
      <c r="Q10658" s="12">
        <v>258024</v>
      </c>
      <c r="R10658" s="10"/>
      <c r="S10658" s="10"/>
      <c r="T10658" s="10">
        <v>1</v>
      </c>
      <c r="U10658" s="10">
        <v>7</v>
      </c>
      <c r="V10658" s="10">
        <v>3</v>
      </c>
      <c r="W10658" s="10"/>
      <c r="X10658" s="10">
        <v>11</v>
      </c>
      <c r="Y10658" s="4"/>
    </row>
    <row r="10659" spans="1:25" x14ac:dyDescent="0.35">
      <c r="A10659">
        <v>35208</v>
      </c>
      <c r="B10659" s="13">
        <v>44316.389666666662</v>
      </c>
      <c r="C10659">
        <v>6784</v>
      </c>
      <c r="D10659">
        <v>421608</v>
      </c>
      <c r="E10659" s="13"/>
      <c r="H10659" s="12">
        <v>257913</v>
      </c>
      <c r="I10659" s="13">
        <v>44377.829074074078</v>
      </c>
      <c r="K10659" s="12">
        <v>257913</v>
      </c>
      <c r="L10659" s="13">
        <v>44377.829074074078</v>
      </c>
      <c r="Q10659" s="12">
        <v>258031</v>
      </c>
      <c r="R10659" s="10"/>
      <c r="S10659" s="10">
        <v>1</v>
      </c>
      <c r="T10659" s="10">
        <v>2</v>
      </c>
      <c r="U10659" s="10"/>
      <c r="V10659" s="10"/>
      <c r="W10659" s="10"/>
      <c r="X10659" s="10">
        <v>3</v>
      </c>
      <c r="Y10659" s="4"/>
    </row>
    <row r="10660" spans="1:25" x14ac:dyDescent="0.35">
      <c r="A10660">
        <v>35213</v>
      </c>
      <c r="B10660" s="13">
        <v>44316.393796116499</v>
      </c>
      <c r="C10660">
        <v>89124</v>
      </c>
      <c r="D10660">
        <v>154256</v>
      </c>
      <c r="E10660" s="13"/>
      <c r="H10660" s="12">
        <v>257931</v>
      </c>
      <c r="I10660" s="13">
        <v>44310.904050925928</v>
      </c>
      <c r="K10660" s="12">
        <v>257931</v>
      </c>
      <c r="L10660" s="13">
        <v>44310.904050925928</v>
      </c>
      <c r="Q10660" s="12">
        <v>258093</v>
      </c>
      <c r="R10660" s="10"/>
      <c r="S10660" s="10"/>
      <c r="T10660" s="10"/>
      <c r="U10660" s="10"/>
      <c r="V10660" s="10">
        <v>1</v>
      </c>
      <c r="W10660" s="10">
        <v>6</v>
      </c>
      <c r="X10660" s="10">
        <v>7</v>
      </c>
      <c r="Y10660" s="4"/>
    </row>
    <row r="10661" spans="1:25" x14ac:dyDescent="0.35">
      <c r="A10661">
        <v>35218</v>
      </c>
      <c r="B10661" s="13">
        <v>44316.39420064725</v>
      </c>
      <c r="C10661">
        <v>213263</v>
      </c>
      <c r="D10661">
        <v>21760</v>
      </c>
      <c r="E10661" s="13"/>
      <c r="H10661" s="12">
        <v>257974</v>
      </c>
      <c r="I10661" s="13">
        <v>44374.891770833332</v>
      </c>
      <c r="K10661" s="12">
        <v>257974</v>
      </c>
      <c r="L10661" s="13">
        <v>44374.891770833332</v>
      </c>
      <c r="Q10661" s="12">
        <v>258127</v>
      </c>
      <c r="R10661" s="10"/>
      <c r="S10661" s="10"/>
      <c r="T10661" s="10"/>
      <c r="U10661" s="10">
        <v>1</v>
      </c>
      <c r="V10661" s="10">
        <v>6</v>
      </c>
      <c r="W10661" s="10">
        <v>4</v>
      </c>
      <c r="X10661" s="10">
        <v>11</v>
      </c>
      <c r="Y10661" s="4"/>
    </row>
    <row r="10662" spans="1:25" x14ac:dyDescent="0.35">
      <c r="A10662">
        <v>35219</v>
      </c>
      <c r="B10662" s="13">
        <v>44316.39824595469</v>
      </c>
      <c r="C10662">
        <v>236447</v>
      </c>
      <c r="D10662">
        <v>21760</v>
      </c>
      <c r="E10662" s="13"/>
      <c r="H10662" s="12">
        <v>257986</v>
      </c>
      <c r="I10662" s="13">
        <v>44347.81046296296</v>
      </c>
      <c r="K10662" s="12">
        <v>257986</v>
      </c>
      <c r="L10662" s="13">
        <v>44347.81046296296</v>
      </c>
      <c r="Q10662" s="12">
        <v>258143</v>
      </c>
      <c r="R10662" s="10"/>
      <c r="S10662" s="10">
        <v>1</v>
      </c>
      <c r="T10662" s="10">
        <v>5</v>
      </c>
      <c r="U10662" s="10">
        <v>2</v>
      </c>
      <c r="V10662" s="10">
        <v>4</v>
      </c>
      <c r="W10662" s="10">
        <v>6</v>
      </c>
      <c r="X10662" s="10">
        <v>18</v>
      </c>
      <c r="Y10662" s="4"/>
    </row>
    <row r="10663" spans="1:25" x14ac:dyDescent="0.35">
      <c r="A10663">
        <v>35224</v>
      </c>
      <c r="B10663" s="13">
        <v>44316.402291262137</v>
      </c>
      <c r="C10663">
        <v>58042</v>
      </c>
      <c r="D10663">
        <v>249345</v>
      </c>
      <c r="E10663" s="13"/>
      <c r="H10663" s="12">
        <v>257994</v>
      </c>
      <c r="I10663" s="13">
        <v>44317.634085648147</v>
      </c>
      <c r="K10663" s="12">
        <v>257994</v>
      </c>
      <c r="L10663" s="13">
        <v>44317.634085648147</v>
      </c>
      <c r="Q10663" s="12">
        <v>258147</v>
      </c>
      <c r="R10663" s="10"/>
      <c r="S10663" s="10"/>
      <c r="T10663" s="10"/>
      <c r="U10663" s="10">
        <v>1</v>
      </c>
      <c r="V10663" s="10">
        <v>3</v>
      </c>
      <c r="W10663" s="10">
        <v>4</v>
      </c>
      <c r="X10663" s="10">
        <v>8</v>
      </c>
      <c r="Y10663" s="4"/>
    </row>
    <row r="10664" spans="1:25" x14ac:dyDescent="0.35">
      <c r="A10664">
        <v>35228</v>
      </c>
      <c r="B10664" s="13">
        <v>44316.403666666665</v>
      </c>
      <c r="C10664">
        <v>340148</v>
      </c>
      <c r="D10664">
        <v>86587</v>
      </c>
      <c r="E10664" s="13"/>
      <c r="H10664" s="12">
        <v>258024</v>
      </c>
      <c r="I10664" s="13">
        <v>44346.608599537038</v>
      </c>
      <c r="K10664" s="12">
        <v>258024</v>
      </c>
      <c r="L10664" s="13">
        <v>44346.608599537038</v>
      </c>
      <c r="Q10664" s="12">
        <v>258156</v>
      </c>
      <c r="R10664" s="10"/>
      <c r="S10664" s="10">
        <v>2</v>
      </c>
      <c r="T10664" s="10">
        <v>3</v>
      </c>
      <c r="U10664" s="10"/>
      <c r="V10664" s="10"/>
      <c r="W10664" s="10"/>
      <c r="X10664" s="10">
        <v>5</v>
      </c>
      <c r="Y10664" s="4"/>
    </row>
    <row r="10665" spans="1:25" x14ac:dyDescent="0.35">
      <c r="A10665">
        <v>35231</v>
      </c>
      <c r="B10665" s="13">
        <v>44316.406336569584</v>
      </c>
      <c r="C10665">
        <v>298136</v>
      </c>
      <c r="D10665">
        <v>96200</v>
      </c>
      <c r="E10665" s="13"/>
      <c r="H10665" s="12">
        <v>258031</v>
      </c>
      <c r="I10665" s="13">
        <v>44310.848483796297</v>
      </c>
      <c r="K10665" s="12">
        <v>258031</v>
      </c>
      <c r="L10665" s="13">
        <v>44310.848483796297</v>
      </c>
      <c r="Q10665" s="12">
        <v>258191</v>
      </c>
      <c r="R10665" s="10"/>
      <c r="S10665" s="10">
        <v>2</v>
      </c>
      <c r="T10665" s="10">
        <v>5</v>
      </c>
      <c r="U10665" s="10">
        <v>2</v>
      </c>
      <c r="V10665" s="10">
        <v>5</v>
      </c>
      <c r="W10665" s="10">
        <v>3</v>
      </c>
      <c r="X10665" s="10">
        <v>17</v>
      </c>
      <c r="Y10665" s="4"/>
    </row>
    <row r="10666" spans="1:25" x14ac:dyDescent="0.35">
      <c r="A10666">
        <v>35234</v>
      </c>
      <c r="B10666" s="13">
        <v>44316.407550161814</v>
      </c>
      <c r="C10666">
        <v>40565</v>
      </c>
      <c r="D10666">
        <v>357547</v>
      </c>
      <c r="E10666" s="13"/>
      <c r="H10666" s="12">
        <v>258093</v>
      </c>
      <c r="I10666" s="13">
        <v>44399.046712962961</v>
      </c>
      <c r="K10666" s="12">
        <v>258093</v>
      </c>
      <c r="L10666" s="13">
        <v>44399.046712962961</v>
      </c>
      <c r="Q10666" s="12">
        <v>258262</v>
      </c>
      <c r="R10666" s="10"/>
      <c r="S10666" s="10"/>
      <c r="T10666" s="10">
        <v>2</v>
      </c>
      <c r="U10666" s="10">
        <v>5</v>
      </c>
      <c r="V10666" s="10"/>
      <c r="W10666" s="10"/>
      <c r="X10666" s="10">
        <v>7</v>
      </c>
      <c r="Y10666" s="4"/>
    </row>
    <row r="10667" spans="1:25" x14ac:dyDescent="0.35">
      <c r="A10667">
        <v>35237</v>
      </c>
      <c r="B10667" s="13">
        <v>44316.4083592233</v>
      </c>
      <c r="C10667">
        <v>226762</v>
      </c>
      <c r="D10667">
        <v>133619</v>
      </c>
      <c r="E10667" s="13"/>
      <c r="H10667" s="12">
        <v>258127</v>
      </c>
      <c r="I10667" s="13">
        <v>44372.622997685183</v>
      </c>
      <c r="K10667" s="12">
        <v>258127</v>
      </c>
      <c r="L10667" s="13">
        <v>44372.622997685183</v>
      </c>
      <c r="Q10667" s="12">
        <v>258299</v>
      </c>
      <c r="R10667" s="10"/>
      <c r="S10667" s="10"/>
      <c r="T10667" s="10">
        <v>3</v>
      </c>
      <c r="U10667" s="10">
        <v>3</v>
      </c>
      <c r="V10667" s="10"/>
      <c r="W10667" s="10"/>
      <c r="X10667" s="10">
        <v>6</v>
      </c>
      <c r="Y10667" s="4"/>
    </row>
    <row r="10668" spans="1:25" x14ac:dyDescent="0.35">
      <c r="A10668">
        <v>35240</v>
      </c>
      <c r="B10668" s="13">
        <v>44316.409977346273</v>
      </c>
      <c r="C10668">
        <v>280643</v>
      </c>
      <c r="D10668">
        <v>250679</v>
      </c>
      <c r="E10668" s="13"/>
      <c r="H10668" s="12">
        <v>258143</v>
      </c>
      <c r="I10668" s="13">
        <v>44313.695173611108</v>
      </c>
      <c r="K10668" s="12">
        <v>258143</v>
      </c>
      <c r="L10668" s="13">
        <v>44313.695173611108</v>
      </c>
      <c r="Q10668" s="12">
        <v>258321</v>
      </c>
      <c r="R10668" s="10"/>
      <c r="S10668" s="10">
        <v>1</v>
      </c>
      <c r="T10668" s="10">
        <v>6</v>
      </c>
      <c r="U10668" s="10">
        <v>4</v>
      </c>
      <c r="V10668" s="10">
        <v>6</v>
      </c>
      <c r="W10668" s="10">
        <v>2</v>
      </c>
      <c r="X10668" s="10">
        <v>19</v>
      </c>
      <c r="Y10668" s="4"/>
    </row>
    <row r="10669" spans="1:25" x14ac:dyDescent="0.35">
      <c r="A10669">
        <v>35242</v>
      </c>
      <c r="B10669" s="13">
        <v>44316.411999999997</v>
      </c>
      <c r="C10669">
        <v>245424</v>
      </c>
      <c r="D10669">
        <v>189009</v>
      </c>
      <c r="E10669" s="13"/>
      <c r="H10669" s="12">
        <v>258147</v>
      </c>
      <c r="I10669" s="13">
        <v>44376.847685185188</v>
      </c>
      <c r="K10669" s="12">
        <v>258147</v>
      </c>
      <c r="L10669" s="13">
        <v>44376.847685185188</v>
      </c>
      <c r="Q10669" s="12">
        <v>258322</v>
      </c>
      <c r="R10669" s="10"/>
      <c r="S10669" s="10"/>
      <c r="T10669" s="10"/>
      <c r="U10669" s="10">
        <v>1</v>
      </c>
      <c r="V10669" s="10">
        <v>5</v>
      </c>
      <c r="W10669" s="10">
        <v>3</v>
      </c>
      <c r="X10669" s="10">
        <v>9</v>
      </c>
      <c r="Y10669" s="4"/>
    </row>
    <row r="10670" spans="1:25" x14ac:dyDescent="0.35">
      <c r="A10670">
        <v>35244</v>
      </c>
      <c r="B10670" s="13">
        <v>44316.413999999997</v>
      </c>
      <c r="C10670">
        <v>259850</v>
      </c>
      <c r="D10670">
        <v>104958</v>
      </c>
      <c r="E10670" s="13"/>
      <c r="H10670" s="12">
        <v>258156</v>
      </c>
      <c r="I10670" s="13">
        <v>44302.51394675926</v>
      </c>
      <c r="K10670" s="12">
        <v>258156</v>
      </c>
      <c r="L10670" s="13">
        <v>44302.51394675926</v>
      </c>
      <c r="Q10670" s="12">
        <v>258329</v>
      </c>
      <c r="R10670" s="10"/>
      <c r="S10670" s="10"/>
      <c r="T10670" s="10"/>
      <c r="U10670" s="10">
        <v>1</v>
      </c>
      <c r="V10670" s="10">
        <v>8</v>
      </c>
      <c r="W10670" s="10">
        <v>2</v>
      </c>
      <c r="X10670" s="10">
        <v>11</v>
      </c>
      <c r="Y10670" s="4"/>
    </row>
    <row r="10671" spans="1:25" x14ac:dyDescent="0.35">
      <c r="A10671">
        <v>35249</v>
      </c>
      <c r="B10671" s="13">
        <v>44316.4156407767</v>
      </c>
      <c r="C10671">
        <v>145450</v>
      </c>
      <c r="D10671">
        <v>21760</v>
      </c>
      <c r="E10671" s="13"/>
      <c r="H10671" s="12">
        <v>258191</v>
      </c>
      <c r="I10671" s="13">
        <v>44309.046712962961</v>
      </c>
      <c r="K10671" s="12">
        <v>258191</v>
      </c>
      <c r="L10671" s="13">
        <v>44309.046712962961</v>
      </c>
      <c r="Q10671" s="12">
        <v>258350</v>
      </c>
      <c r="R10671" s="10"/>
      <c r="S10671" s="10"/>
      <c r="T10671" s="10">
        <v>2</v>
      </c>
      <c r="U10671" s="10">
        <v>2</v>
      </c>
      <c r="V10671" s="10">
        <v>3</v>
      </c>
      <c r="W10671" s="10"/>
      <c r="X10671" s="10">
        <v>7</v>
      </c>
      <c r="Y10671" s="4"/>
    </row>
    <row r="10672" spans="1:25" x14ac:dyDescent="0.35">
      <c r="A10672">
        <v>35250</v>
      </c>
      <c r="B10672" s="13">
        <v>44316.417258899673</v>
      </c>
      <c r="C10672">
        <v>215308</v>
      </c>
      <c r="D10672">
        <v>206794</v>
      </c>
      <c r="E10672" s="13"/>
      <c r="H10672" s="12">
        <v>258262</v>
      </c>
      <c r="I10672" s="13">
        <v>44340.575023148151</v>
      </c>
      <c r="K10672" s="12">
        <v>258262</v>
      </c>
      <c r="L10672" s="13">
        <v>44340.575023148151</v>
      </c>
      <c r="Q10672" s="12">
        <v>258360</v>
      </c>
      <c r="R10672" s="10"/>
      <c r="S10672" s="10"/>
      <c r="T10672" s="10"/>
      <c r="U10672" s="10"/>
      <c r="V10672" s="10">
        <v>1</v>
      </c>
      <c r="W10672" s="10">
        <v>5</v>
      </c>
      <c r="X10672" s="10">
        <v>6</v>
      </c>
      <c r="Y10672" s="4"/>
    </row>
    <row r="10673" spans="1:25" x14ac:dyDescent="0.35">
      <c r="A10673">
        <v>35253</v>
      </c>
      <c r="B10673" s="13">
        <v>44316.417258899681</v>
      </c>
      <c r="C10673">
        <v>69502</v>
      </c>
      <c r="D10673">
        <v>347393</v>
      </c>
      <c r="E10673" s="13"/>
      <c r="H10673" s="12">
        <v>258299</v>
      </c>
      <c r="I10673" s="13">
        <v>44317.492326388892</v>
      </c>
      <c r="K10673" s="12">
        <v>258299</v>
      </c>
      <c r="L10673" s="13">
        <v>44317.492326388892</v>
      </c>
      <c r="Q10673" s="12">
        <v>258366</v>
      </c>
      <c r="R10673" s="10"/>
      <c r="S10673" s="10"/>
      <c r="T10673" s="10"/>
      <c r="U10673" s="10">
        <v>1</v>
      </c>
      <c r="V10673" s="10">
        <v>7</v>
      </c>
      <c r="W10673" s="10">
        <v>10</v>
      </c>
      <c r="X10673" s="10">
        <v>18</v>
      </c>
      <c r="Y10673" s="4"/>
    </row>
    <row r="10674" spans="1:25" x14ac:dyDescent="0.35">
      <c r="A10674">
        <v>35254</v>
      </c>
      <c r="B10674" s="13">
        <v>44316.417666666661</v>
      </c>
      <c r="C10674">
        <v>27149</v>
      </c>
      <c r="D10674">
        <v>310958</v>
      </c>
      <c r="E10674" s="13"/>
      <c r="H10674" s="12">
        <v>258321</v>
      </c>
      <c r="I10674" s="13">
        <v>44310.812893518516</v>
      </c>
      <c r="K10674" s="12">
        <v>258321</v>
      </c>
      <c r="L10674" s="13">
        <v>44310.812893518516</v>
      </c>
      <c r="Q10674" s="12">
        <v>258375</v>
      </c>
      <c r="R10674" s="10"/>
      <c r="S10674" s="10">
        <v>6</v>
      </c>
      <c r="T10674" s="10">
        <v>5</v>
      </c>
      <c r="U10674" s="10">
        <v>7</v>
      </c>
      <c r="V10674" s="10">
        <v>7</v>
      </c>
      <c r="W10674" s="10">
        <v>4</v>
      </c>
      <c r="X10674" s="10">
        <v>29</v>
      </c>
      <c r="Y10674" s="4"/>
    </row>
    <row r="10675" spans="1:25" x14ac:dyDescent="0.35">
      <c r="A10675">
        <v>35259</v>
      </c>
      <c r="B10675" s="13">
        <v>44316.421708737864</v>
      </c>
      <c r="C10675">
        <v>57395</v>
      </c>
      <c r="D10675">
        <v>347393</v>
      </c>
      <c r="E10675" s="13"/>
      <c r="H10675" s="12">
        <v>258322</v>
      </c>
      <c r="I10675" s="13">
        <v>44376.60738425926</v>
      </c>
      <c r="K10675" s="12">
        <v>258322</v>
      </c>
      <c r="L10675" s="13">
        <v>44376.60738425926</v>
      </c>
      <c r="Q10675" s="12">
        <v>258377</v>
      </c>
      <c r="R10675" s="10"/>
      <c r="S10675" s="10"/>
      <c r="T10675" s="10">
        <v>1</v>
      </c>
      <c r="U10675" s="10">
        <v>3</v>
      </c>
      <c r="V10675" s="10">
        <v>5</v>
      </c>
      <c r="W10675" s="10"/>
      <c r="X10675" s="10">
        <v>9</v>
      </c>
      <c r="Y10675" s="4"/>
    </row>
    <row r="10676" spans="1:25" x14ac:dyDescent="0.35">
      <c r="A10676">
        <v>35262</v>
      </c>
      <c r="B10676" s="13">
        <v>44316.426158576047</v>
      </c>
      <c r="C10676">
        <v>241109</v>
      </c>
      <c r="D10676">
        <v>31302</v>
      </c>
      <c r="E10676" s="13"/>
      <c r="H10676" s="12">
        <v>258329</v>
      </c>
      <c r="I10676" s="13">
        <v>44376.498159722221</v>
      </c>
      <c r="K10676" s="12">
        <v>258329</v>
      </c>
      <c r="L10676" s="13">
        <v>44376.498159722221</v>
      </c>
      <c r="Q10676" s="12">
        <v>258428</v>
      </c>
      <c r="R10676" s="10"/>
      <c r="S10676" s="10"/>
      <c r="T10676" s="10">
        <v>1</v>
      </c>
      <c r="U10676" s="10">
        <v>5</v>
      </c>
      <c r="V10676" s="10">
        <v>5</v>
      </c>
      <c r="W10676" s="10">
        <v>5</v>
      </c>
      <c r="X10676" s="10">
        <v>16</v>
      </c>
      <c r="Y10676" s="4"/>
    </row>
    <row r="10677" spans="1:25" x14ac:dyDescent="0.35">
      <c r="A10677">
        <v>35263</v>
      </c>
      <c r="B10677" s="13">
        <v>44316.433440129455</v>
      </c>
      <c r="C10677">
        <v>276750</v>
      </c>
      <c r="D10677">
        <v>406287</v>
      </c>
      <c r="E10677" s="13"/>
      <c r="H10677" s="12">
        <v>258350</v>
      </c>
      <c r="I10677" s="13">
        <v>44342.962164351855</v>
      </c>
      <c r="K10677" s="12">
        <v>258350</v>
      </c>
      <c r="L10677" s="13">
        <v>44342.962164351855</v>
      </c>
      <c r="Q10677" s="12">
        <v>258438</v>
      </c>
      <c r="R10677" s="10"/>
      <c r="S10677" s="10"/>
      <c r="T10677" s="10"/>
      <c r="U10677" s="10"/>
      <c r="V10677" s="10">
        <v>1</v>
      </c>
      <c r="W10677" s="10">
        <v>2</v>
      </c>
      <c r="X10677" s="10">
        <v>3</v>
      </c>
      <c r="Y10677" s="4"/>
    </row>
    <row r="10678" spans="1:25" x14ac:dyDescent="0.35">
      <c r="A10678">
        <v>35264</v>
      </c>
      <c r="B10678" s="13">
        <v>44316.434999999998</v>
      </c>
      <c r="C10678">
        <v>99620</v>
      </c>
      <c r="D10678">
        <v>347393</v>
      </c>
      <c r="E10678" s="13"/>
      <c r="H10678" s="12">
        <v>258360</v>
      </c>
      <c r="I10678" s="13">
        <v>44407.611030092594</v>
      </c>
      <c r="K10678" s="12">
        <v>258360</v>
      </c>
      <c r="L10678" s="13">
        <v>44407.611030092594</v>
      </c>
      <c r="Q10678" s="12">
        <v>258439</v>
      </c>
      <c r="R10678" s="10"/>
      <c r="S10678" s="10"/>
      <c r="T10678" s="10"/>
      <c r="U10678" s="10"/>
      <c r="V10678" s="10">
        <v>1</v>
      </c>
      <c r="W10678" s="10">
        <v>4</v>
      </c>
      <c r="X10678" s="10">
        <v>5</v>
      </c>
      <c r="Y10678" s="4"/>
    </row>
    <row r="10679" spans="1:25" x14ac:dyDescent="0.35">
      <c r="A10679">
        <v>35268</v>
      </c>
      <c r="B10679" s="13">
        <v>44316.440333333339</v>
      </c>
      <c r="C10679">
        <v>127391</v>
      </c>
      <c r="D10679">
        <v>394154</v>
      </c>
      <c r="E10679" s="13"/>
      <c r="H10679" s="12">
        <v>258366</v>
      </c>
      <c r="I10679" s="13">
        <v>44371.524050925924</v>
      </c>
      <c r="K10679" s="12">
        <v>258366</v>
      </c>
      <c r="L10679" s="13">
        <v>44371.524050925924</v>
      </c>
      <c r="Q10679" s="12">
        <v>258442</v>
      </c>
      <c r="R10679" s="10"/>
      <c r="S10679" s="10"/>
      <c r="T10679" s="10"/>
      <c r="U10679" s="10"/>
      <c r="V10679" s="10">
        <v>2</v>
      </c>
      <c r="W10679" s="10">
        <v>5</v>
      </c>
      <c r="X10679" s="10">
        <v>7</v>
      </c>
      <c r="Y10679" s="4"/>
    </row>
    <row r="10680" spans="1:25" x14ac:dyDescent="0.35">
      <c r="A10680">
        <v>35273</v>
      </c>
      <c r="B10680" s="13">
        <v>44316.441530744334</v>
      </c>
      <c r="C10680">
        <v>105124</v>
      </c>
      <c r="D10680">
        <v>43623</v>
      </c>
      <c r="E10680" s="13"/>
      <c r="H10680" s="12">
        <v>258375</v>
      </c>
      <c r="I10680" s="13">
        <v>44301.760706018518</v>
      </c>
      <c r="K10680" s="12">
        <v>258375</v>
      </c>
      <c r="L10680" s="13">
        <v>44301.760706018518</v>
      </c>
      <c r="Q10680" s="12">
        <v>258446</v>
      </c>
      <c r="R10680" s="10"/>
      <c r="S10680" s="10"/>
      <c r="T10680" s="10"/>
      <c r="U10680" s="10">
        <v>2</v>
      </c>
      <c r="V10680" s="10">
        <v>3</v>
      </c>
      <c r="W10680" s="10">
        <v>11</v>
      </c>
      <c r="X10680" s="10">
        <v>16</v>
      </c>
      <c r="Y10680" s="4"/>
    </row>
    <row r="10681" spans="1:25" x14ac:dyDescent="0.35">
      <c r="A10681">
        <v>35276</v>
      </c>
      <c r="B10681" s="13">
        <v>44316.442339805828</v>
      </c>
      <c r="C10681">
        <v>228003</v>
      </c>
      <c r="D10681">
        <v>477565</v>
      </c>
      <c r="E10681" s="13"/>
      <c r="H10681" s="12">
        <v>258377</v>
      </c>
      <c r="I10681" s="13">
        <v>44344.460949074077</v>
      </c>
      <c r="K10681" s="12">
        <v>258377</v>
      </c>
      <c r="L10681" s="13">
        <v>44344.460949074077</v>
      </c>
      <c r="Q10681" s="12">
        <v>258634</v>
      </c>
      <c r="R10681" s="10"/>
      <c r="S10681" s="10">
        <v>1</v>
      </c>
      <c r="T10681" s="10">
        <v>7</v>
      </c>
      <c r="U10681" s="10">
        <v>4</v>
      </c>
      <c r="V10681" s="10"/>
      <c r="W10681" s="10"/>
      <c r="X10681" s="10">
        <v>12</v>
      </c>
      <c r="Y10681" s="4"/>
    </row>
    <row r="10682" spans="1:25" x14ac:dyDescent="0.35">
      <c r="A10682">
        <v>35278</v>
      </c>
      <c r="B10682" s="13">
        <v>44316.444333333333</v>
      </c>
      <c r="C10682">
        <v>1536</v>
      </c>
      <c r="D10682">
        <v>244574</v>
      </c>
      <c r="E10682" s="13"/>
      <c r="H10682" s="12">
        <v>258428</v>
      </c>
      <c r="I10682" s="13">
        <v>44343.665636574071</v>
      </c>
      <c r="K10682" s="12">
        <v>258428</v>
      </c>
      <c r="L10682" s="13">
        <v>44343.665636574071</v>
      </c>
      <c r="Q10682" s="12">
        <v>258643</v>
      </c>
      <c r="R10682" s="10"/>
      <c r="S10682" s="10"/>
      <c r="T10682" s="10">
        <v>1</v>
      </c>
      <c r="U10682" s="10">
        <v>5</v>
      </c>
      <c r="V10682" s="10"/>
      <c r="W10682" s="10"/>
      <c r="X10682" s="10">
        <v>6</v>
      </c>
      <c r="Y10682" s="4"/>
    </row>
    <row r="10683" spans="1:25" x14ac:dyDescent="0.35">
      <c r="A10683">
        <v>35279</v>
      </c>
      <c r="B10683" s="13">
        <v>44316.447194174754</v>
      </c>
      <c r="C10683">
        <v>25071</v>
      </c>
      <c r="D10683">
        <v>81554</v>
      </c>
      <c r="E10683" s="13"/>
      <c r="H10683" s="12">
        <v>258438</v>
      </c>
      <c r="I10683" s="13">
        <v>44402.716608796298</v>
      </c>
      <c r="K10683" s="12">
        <v>258438</v>
      </c>
      <c r="L10683" s="13">
        <v>44402.716608796298</v>
      </c>
      <c r="Q10683" s="12">
        <v>258664</v>
      </c>
      <c r="R10683" s="10"/>
      <c r="S10683" s="10"/>
      <c r="T10683" s="10">
        <v>2</v>
      </c>
      <c r="U10683" s="10">
        <v>4</v>
      </c>
      <c r="V10683" s="10">
        <v>3</v>
      </c>
      <c r="W10683" s="10">
        <v>2</v>
      </c>
      <c r="X10683" s="10">
        <v>11</v>
      </c>
      <c r="Y10683" s="4"/>
    </row>
    <row r="10684" spans="1:25" x14ac:dyDescent="0.35">
      <c r="A10684">
        <v>35282</v>
      </c>
      <c r="B10684" s="13">
        <v>44316.447598705505</v>
      </c>
      <c r="C10684">
        <v>82528</v>
      </c>
      <c r="D10684">
        <v>31749</v>
      </c>
      <c r="E10684" s="13"/>
      <c r="H10684" s="12">
        <v>258439</v>
      </c>
      <c r="I10684" s="13">
        <v>44407.833923611113</v>
      </c>
      <c r="K10684" s="12">
        <v>258439</v>
      </c>
      <c r="L10684" s="13">
        <v>44407.833923611113</v>
      </c>
      <c r="Q10684" s="12">
        <v>258675</v>
      </c>
      <c r="R10684" s="10"/>
      <c r="S10684" s="10"/>
      <c r="T10684" s="10"/>
      <c r="U10684" s="10">
        <v>4</v>
      </c>
      <c r="V10684" s="10"/>
      <c r="W10684" s="10"/>
      <c r="X10684" s="10">
        <v>4</v>
      </c>
      <c r="Y10684" s="4"/>
    </row>
    <row r="10685" spans="1:25" x14ac:dyDescent="0.35">
      <c r="A10685">
        <v>35284</v>
      </c>
      <c r="B10685" s="13">
        <v>44316.448812297735</v>
      </c>
      <c r="C10685">
        <v>253129</v>
      </c>
      <c r="D10685">
        <v>250679</v>
      </c>
      <c r="E10685" s="13"/>
      <c r="H10685" s="12">
        <v>258442</v>
      </c>
      <c r="I10685" s="13">
        <v>44395.713379629633</v>
      </c>
      <c r="K10685" s="12">
        <v>258442</v>
      </c>
      <c r="L10685" s="13">
        <v>44395.713379629633</v>
      </c>
      <c r="Q10685" s="12">
        <v>258682</v>
      </c>
      <c r="R10685" s="10"/>
      <c r="S10685" s="10"/>
      <c r="T10685" s="10"/>
      <c r="U10685" s="10">
        <v>3</v>
      </c>
      <c r="V10685" s="10">
        <v>2</v>
      </c>
      <c r="W10685" s="10">
        <v>5</v>
      </c>
      <c r="X10685" s="10">
        <v>10</v>
      </c>
      <c r="Y10685" s="4"/>
    </row>
    <row r="10686" spans="1:25" x14ac:dyDescent="0.35">
      <c r="A10686">
        <v>35286</v>
      </c>
      <c r="B10686" s="13">
        <v>44316.45</v>
      </c>
      <c r="C10686">
        <v>307512</v>
      </c>
      <c r="D10686">
        <v>208511</v>
      </c>
      <c r="E10686" s="13"/>
      <c r="H10686" s="12">
        <v>258446</v>
      </c>
      <c r="I10686" s="13">
        <v>44373.546712962961</v>
      </c>
      <c r="K10686" s="12">
        <v>258446</v>
      </c>
      <c r="L10686" s="13">
        <v>44373.546712962961</v>
      </c>
      <c r="Q10686" s="12">
        <v>258694</v>
      </c>
      <c r="R10686" s="10"/>
      <c r="S10686" s="10">
        <v>2</v>
      </c>
      <c r="T10686" s="10">
        <v>2</v>
      </c>
      <c r="U10686" s="10">
        <v>3</v>
      </c>
      <c r="V10686" s="10">
        <v>6</v>
      </c>
      <c r="W10686" s="10">
        <v>3</v>
      </c>
      <c r="X10686" s="10">
        <v>16</v>
      </c>
      <c r="Y10686" s="4"/>
    </row>
    <row r="10687" spans="1:25" x14ac:dyDescent="0.35">
      <c r="A10687">
        <v>35289</v>
      </c>
      <c r="B10687" s="13">
        <v>44316.451239482201</v>
      </c>
      <c r="C10687">
        <v>246525</v>
      </c>
      <c r="D10687">
        <v>411922</v>
      </c>
      <c r="E10687" s="13"/>
      <c r="H10687" s="12">
        <v>258634</v>
      </c>
      <c r="I10687" s="13">
        <v>44311.717418981483</v>
      </c>
      <c r="K10687" s="12">
        <v>258634</v>
      </c>
      <c r="L10687" s="13">
        <v>44311.717418981483</v>
      </c>
      <c r="Q10687" s="12">
        <v>258704</v>
      </c>
      <c r="R10687" s="10"/>
      <c r="S10687" s="10"/>
      <c r="T10687" s="10"/>
      <c r="U10687" s="10">
        <v>2</v>
      </c>
      <c r="V10687" s="10">
        <v>4</v>
      </c>
      <c r="W10687" s="10"/>
      <c r="X10687" s="10">
        <v>6</v>
      </c>
      <c r="Y10687" s="4"/>
    </row>
    <row r="10688" spans="1:25" x14ac:dyDescent="0.35">
      <c r="A10688">
        <v>35291</v>
      </c>
      <c r="B10688" s="13">
        <v>44316.453333333338</v>
      </c>
      <c r="C10688">
        <v>80396</v>
      </c>
      <c r="D10688">
        <v>347008</v>
      </c>
      <c r="E10688" s="13"/>
      <c r="H10688" s="12">
        <v>258643</v>
      </c>
      <c r="I10688" s="13">
        <v>44345.668067129627</v>
      </c>
      <c r="K10688" s="12">
        <v>258643</v>
      </c>
      <c r="L10688" s="13">
        <v>44345.668067129627</v>
      </c>
      <c r="Q10688" s="12">
        <v>258757</v>
      </c>
      <c r="R10688" s="10"/>
      <c r="S10688" s="10"/>
      <c r="T10688" s="10"/>
      <c r="U10688" s="10">
        <v>1</v>
      </c>
      <c r="V10688" s="10">
        <v>2</v>
      </c>
      <c r="W10688" s="10">
        <v>2</v>
      </c>
      <c r="X10688" s="10">
        <v>5</v>
      </c>
      <c r="Y10688" s="4"/>
    </row>
    <row r="10689" spans="1:25" x14ac:dyDescent="0.35">
      <c r="A10689">
        <v>35296</v>
      </c>
      <c r="B10689" s="13">
        <v>44316.454071197411</v>
      </c>
      <c r="C10689">
        <v>5840</v>
      </c>
      <c r="D10689">
        <v>250679</v>
      </c>
      <c r="E10689" s="13"/>
      <c r="H10689" s="12">
        <v>258664</v>
      </c>
      <c r="I10689" s="13">
        <v>44341.927777777775</v>
      </c>
      <c r="K10689" s="12">
        <v>258664</v>
      </c>
      <c r="L10689" s="13">
        <v>44341.927777777775</v>
      </c>
      <c r="Q10689" s="12">
        <v>258763</v>
      </c>
      <c r="R10689" s="10"/>
      <c r="S10689" s="10"/>
      <c r="T10689" s="10">
        <v>4</v>
      </c>
      <c r="U10689" s="10">
        <v>6</v>
      </c>
      <c r="V10689" s="10"/>
      <c r="W10689" s="10"/>
      <c r="X10689" s="10">
        <v>10</v>
      </c>
      <c r="Y10689" s="4"/>
    </row>
    <row r="10690" spans="1:25" x14ac:dyDescent="0.35">
      <c r="A10690">
        <v>35298</v>
      </c>
      <c r="B10690" s="13">
        <v>44316.454475728155</v>
      </c>
      <c r="C10690">
        <v>85501</v>
      </c>
      <c r="D10690">
        <v>230507</v>
      </c>
      <c r="E10690" s="13"/>
      <c r="H10690" s="12">
        <v>258675</v>
      </c>
      <c r="I10690" s="13">
        <v>44353.090821759259</v>
      </c>
      <c r="K10690" s="12">
        <v>258675</v>
      </c>
      <c r="L10690" s="13">
        <v>44353.090821759259</v>
      </c>
      <c r="Q10690" s="12">
        <v>258772</v>
      </c>
      <c r="R10690" s="10"/>
      <c r="S10690" s="10"/>
      <c r="T10690" s="10"/>
      <c r="U10690" s="10"/>
      <c r="V10690" s="10">
        <v>2</v>
      </c>
      <c r="W10690" s="10">
        <v>4</v>
      </c>
      <c r="X10690" s="10">
        <v>6</v>
      </c>
      <c r="Y10690" s="4"/>
    </row>
    <row r="10691" spans="1:25" x14ac:dyDescent="0.35">
      <c r="A10691">
        <v>35299</v>
      </c>
      <c r="B10691" s="13">
        <v>44316.454880258898</v>
      </c>
      <c r="C10691">
        <v>18218</v>
      </c>
      <c r="D10691">
        <v>378581</v>
      </c>
      <c r="E10691" s="13"/>
      <c r="H10691" s="12">
        <v>258682</v>
      </c>
      <c r="I10691" s="13">
        <v>44373.997361111113</v>
      </c>
      <c r="K10691" s="12">
        <v>258682</v>
      </c>
      <c r="L10691" s="13">
        <v>44373.997361111113</v>
      </c>
      <c r="Q10691" s="12">
        <v>258773</v>
      </c>
      <c r="R10691" s="10"/>
      <c r="S10691" s="10"/>
      <c r="T10691" s="10">
        <v>1</v>
      </c>
      <c r="U10691" s="10">
        <v>4</v>
      </c>
      <c r="V10691" s="10">
        <v>6</v>
      </c>
      <c r="W10691" s="10">
        <v>4</v>
      </c>
      <c r="X10691" s="10">
        <v>15</v>
      </c>
      <c r="Y10691" s="4"/>
    </row>
    <row r="10692" spans="1:25" x14ac:dyDescent="0.35">
      <c r="A10692">
        <v>35303</v>
      </c>
      <c r="B10692" s="13">
        <v>44316.458116504851</v>
      </c>
      <c r="C10692">
        <v>33797</v>
      </c>
      <c r="D10692">
        <v>214224</v>
      </c>
      <c r="E10692" s="13"/>
      <c r="H10692" s="12">
        <v>258694</v>
      </c>
      <c r="I10692" s="13">
        <v>44293.626805555556</v>
      </c>
      <c r="K10692" s="12">
        <v>258694</v>
      </c>
      <c r="L10692" s="13">
        <v>44293.626805555556</v>
      </c>
      <c r="Q10692" s="12">
        <v>258806</v>
      </c>
      <c r="R10692" s="10"/>
      <c r="S10692" s="10"/>
      <c r="T10692" s="10">
        <v>4</v>
      </c>
      <c r="U10692" s="10"/>
      <c r="V10692" s="10"/>
      <c r="W10692" s="10"/>
      <c r="X10692" s="10">
        <v>4</v>
      </c>
      <c r="Y10692" s="4"/>
    </row>
    <row r="10693" spans="1:25" x14ac:dyDescent="0.35">
      <c r="A10693">
        <v>35307</v>
      </c>
      <c r="B10693" s="13">
        <v>44316.459333333332</v>
      </c>
      <c r="C10693">
        <v>316718</v>
      </c>
      <c r="D10693">
        <v>351192</v>
      </c>
      <c r="E10693" s="13"/>
      <c r="H10693" s="12">
        <v>258704</v>
      </c>
      <c r="I10693" s="13">
        <v>44375.60533564815</v>
      </c>
      <c r="K10693" s="12">
        <v>258704</v>
      </c>
      <c r="L10693" s="13">
        <v>44375.60533564815</v>
      </c>
      <c r="Q10693" s="12">
        <v>258838</v>
      </c>
      <c r="R10693" s="10"/>
      <c r="S10693" s="10"/>
      <c r="T10693" s="10">
        <v>2</v>
      </c>
      <c r="U10693" s="10">
        <v>4</v>
      </c>
      <c r="V10693" s="10">
        <v>1</v>
      </c>
      <c r="W10693" s="10">
        <v>2</v>
      </c>
      <c r="X10693" s="10">
        <v>9</v>
      </c>
      <c r="Y10693" s="4"/>
    </row>
    <row r="10694" spans="1:25" x14ac:dyDescent="0.35">
      <c r="A10694">
        <v>35308</v>
      </c>
      <c r="B10694" s="13">
        <v>44316.460139158582</v>
      </c>
      <c r="C10694">
        <v>175200</v>
      </c>
      <c r="D10694">
        <v>214373</v>
      </c>
      <c r="E10694" s="13"/>
      <c r="H10694" s="12">
        <v>258757</v>
      </c>
      <c r="I10694" s="13">
        <v>44371.99900462963</v>
      </c>
      <c r="K10694" s="12">
        <v>258757</v>
      </c>
      <c r="L10694" s="13">
        <v>44371.99900462963</v>
      </c>
      <c r="Q10694" s="12">
        <v>258840</v>
      </c>
      <c r="R10694" s="10"/>
      <c r="S10694" s="10">
        <v>5</v>
      </c>
      <c r="T10694" s="10">
        <v>4</v>
      </c>
      <c r="U10694" s="10">
        <v>7</v>
      </c>
      <c r="V10694" s="10">
        <v>3</v>
      </c>
      <c r="W10694" s="10">
        <v>5</v>
      </c>
      <c r="X10694" s="10">
        <v>24</v>
      </c>
      <c r="Y10694" s="4"/>
    </row>
    <row r="10695" spans="1:25" x14ac:dyDescent="0.35">
      <c r="A10695">
        <v>35312</v>
      </c>
      <c r="B10695" s="13">
        <v>44316.460139158582</v>
      </c>
      <c r="C10695">
        <v>179155</v>
      </c>
      <c r="D10695">
        <v>88863</v>
      </c>
      <c r="E10695" s="13"/>
      <c r="H10695" s="12">
        <v>258763</v>
      </c>
      <c r="I10695" s="13">
        <v>44331.635300925926</v>
      </c>
      <c r="K10695" s="12">
        <v>258763</v>
      </c>
      <c r="L10695" s="13">
        <v>44331.635300925926</v>
      </c>
      <c r="Q10695" s="12">
        <v>258843</v>
      </c>
      <c r="R10695" s="10"/>
      <c r="S10695" s="10">
        <v>2</v>
      </c>
      <c r="T10695" s="10">
        <v>2</v>
      </c>
      <c r="U10695" s="10"/>
      <c r="V10695" s="10"/>
      <c r="W10695" s="10"/>
      <c r="X10695" s="10">
        <v>4</v>
      </c>
      <c r="Y10695" s="4"/>
    </row>
    <row r="10696" spans="1:25" x14ac:dyDescent="0.35">
      <c r="A10696">
        <v>35317</v>
      </c>
      <c r="B10696" s="13">
        <v>44316.462566343042</v>
      </c>
      <c r="C10696">
        <v>242843</v>
      </c>
      <c r="D10696">
        <v>33890</v>
      </c>
      <c r="E10696" s="13"/>
      <c r="H10696" s="12">
        <v>258772</v>
      </c>
      <c r="I10696" s="13">
        <v>44393.681018518517</v>
      </c>
      <c r="K10696" s="12">
        <v>258772</v>
      </c>
      <c r="L10696" s="13">
        <v>44393.681018518517</v>
      </c>
      <c r="Q10696" s="12">
        <v>258885</v>
      </c>
      <c r="R10696" s="10"/>
      <c r="S10696" s="10">
        <v>3</v>
      </c>
      <c r="T10696" s="10"/>
      <c r="U10696" s="10"/>
      <c r="V10696" s="10"/>
      <c r="W10696" s="10"/>
      <c r="X10696" s="10">
        <v>3</v>
      </c>
      <c r="Y10696" s="4"/>
    </row>
    <row r="10697" spans="1:25" x14ac:dyDescent="0.35">
      <c r="A10697">
        <v>35322</v>
      </c>
      <c r="B10697" s="13">
        <v>44316.462970873785</v>
      </c>
      <c r="C10697">
        <v>12766</v>
      </c>
      <c r="D10697">
        <v>274147</v>
      </c>
      <c r="E10697" s="13"/>
      <c r="H10697" s="12">
        <v>258773</v>
      </c>
      <c r="I10697" s="13">
        <v>44344.775671296295</v>
      </c>
      <c r="K10697" s="12">
        <v>258773</v>
      </c>
      <c r="L10697" s="13">
        <v>44344.775671296295</v>
      </c>
      <c r="Q10697" s="12">
        <v>258916</v>
      </c>
      <c r="R10697" s="10"/>
      <c r="S10697" s="10">
        <v>1</v>
      </c>
      <c r="T10697" s="10">
        <v>2</v>
      </c>
      <c r="U10697" s="10">
        <v>3</v>
      </c>
      <c r="V10697" s="10">
        <v>2</v>
      </c>
      <c r="W10697" s="10"/>
      <c r="X10697" s="10">
        <v>8</v>
      </c>
      <c r="Y10697" s="4"/>
    </row>
    <row r="10698" spans="1:25" x14ac:dyDescent="0.35">
      <c r="A10698">
        <v>35323</v>
      </c>
      <c r="B10698" s="13">
        <v>44316.462970873792</v>
      </c>
      <c r="C10698">
        <v>168577</v>
      </c>
      <c r="D10698">
        <v>68023</v>
      </c>
      <c r="E10698" s="13"/>
      <c r="H10698" s="12">
        <v>258806</v>
      </c>
      <c r="I10698" s="13">
        <v>44317.824618055558</v>
      </c>
      <c r="K10698" s="12">
        <v>258806</v>
      </c>
      <c r="L10698" s="13">
        <v>44317.824618055558</v>
      </c>
      <c r="Q10698" s="12">
        <v>258959</v>
      </c>
      <c r="R10698" s="10"/>
      <c r="S10698" s="10"/>
      <c r="T10698" s="10">
        <v>1</v>
      </c>
      <c r="U10698" s="10">
        <v>6</v>
      </c>
      <c r="V10698" s="10"/>
      <c r="W10698" s="10"/>
      <c r="X10698" s="10">
        <v>7</v>
      </c>
      <c r="Y10698" s="4"/>
    </row>
    <row r="10699" spans="1:25" x14ac:dyDescent="0.35">
      <c r="A10699">
        <v>35328</v>
      </c>
      <c r="B10699" s="13">
        <v>44316.463000000003</v>
      </c>
      <c r="C10699">
        <v>315060</v>
      </c>
      <c r="D10699">
        <v>222221</v>
      </c>
      <c r="E10699" s="13"/>
      <c r="H10699" s="12">
        <v>258838</v>
      </c>
      <c r="I10699" s="13">
        <v>44343.760300925926</v>
      </c>
      <c r="K10699" s="12">
        <v>258838</v>
      </c>
      <c r="L10699" s="13">
        <v>44343.760300925926</v>
      </c>
      <c r="Q10699" s="12">
        <v>258966</v>
      </c>
      <c r="R10699" s="10"/>
      <c r="S10699" s="10"/>
      <c r="T10699" s="10"/>
      <c r="U10699" s="10">
        <v>7</v>
      </c>
      <c r="V10699" s="10">
        <v>7</v>
      </c>
      <c r="W10699" s="10"/>
      <c r="X10699" s="10">
        <v>14</v>
      </c>
      <c r="Y10699" s="4"/>
    </row>
    <row r="10700" spans="1:25" x14ac:dyDescent="0.35">
      <c r="A10700">
        <v>35332</v>
      </c>
      <c r="B10700" s="13">
        <v>44316.464184466022</v>
      </c>
      <c r="C10700">
        <v>225078</v>
      </c>
      <c r="D10700">
        <v>347393</v>
      </c>
      <c r="E10700" s="13"/>
      <c r="H10700" s="12">
        <v>258840</v>
      </c>
      <c r="I10700" s="13">
        <v>44297.055613425924</v>
      </c>
      <c r="K10700" s="12">
        <v>258840</v>
      </c>
      <c r="L10700" s="13">
        <v>44297.055613425924</v>
      </c>
      <c r="Q10700" s="12">
        <v>258968</v>
      </c>
      <c r="R10700" s="10"/>
      <c r="S10700" s="10">
        <v>1</v>
      </c>
      <c r="T10700" s="10">
        <v>4</v>
      </c>
      <c r="U10700" s="10">
        <v>9</v>
      </c>
      <c r="V10700" s="10">
        <v>3</v>
      </c>
      <c r="W10700" s="10"/>
      <c r="X10700" s="10">
        <v>17</v>
      </c>
      <c r="Y10700" s="4"/>
    </row>
    <row r="10701" spans="1:25" x14ac:dyDescent="0.35">
      <c r="A10701">
        <v>35337</v>
      </c>
      <c r="B10701" s="13">
        <v>44316.464333333337</v>
      </c>
      <c r="C10701">
        <v>333442</v>
      </c>
      <c r="D10701">
        <v>250679</v>
      </c>
      <c r="E10701" s="13"/>
      <c r="H10701" s="12">
        <v>258843</v>
      </c>
      <c r="I10701" s="13">
        <v>44311.770821759259</v>
      </c>
      <c r="K10701" s="12">
        <v>258843</v>
      </c>
      <c r="L10701" s="13">
        <v>44311.770821759259</v>
      </c>
      <c r="Q10701" s="12">
        <v>258990</v>
      </c>
      <c r="R10701" s="10"/>
      <c r="S10701" s="10">
        <v>1</v>
      </c>
      <c r="T10701" s="10">
        <v>4</v>
      </c>
      <c r="U10701" s="10">
        <v>1</v>
      </c>
      <c r="V10701" s="10">
        <v>3</v>
      </c>
      <c r="W10701" s="10">
        <v>3</v>
      </c>
      <c r="X10701" s="10">
        <v>12</v>
      </c>
      <c r="Y10701" s="4"/>
    </row>
    <row r="10702" spans="1:25" x14ac:dyDescent="0.35">
      <c r="A10702">
        <v>35340</v>
      </c>
      <c r="B10702" s="13">
        <v>44316.466207119738</v>
      </c>
      <c r="C10702">
        <v>244427</v>
      </c>
      <c r="D10702">
        <v>251150</v>
      </c>
      <c r="E10702" s="13"/>
      <c r="H10702" s="12">
        <v>258885</v>
      </c>
      <c r="I10702" s="13">
        <v>44294.729560185187</v>
      </c>
      <c r="K10702" s="12">
        <v>258885</v>
      </c>
      <c r="L10702" s="13">
        <v>44294.729560185187</v>
      </c>
      <c r="Q10702" s="12">
        <v>258998</v>
      </c>
      <c r="R10702" s="10"/>
      <c r="S10702" s="10"/>
      <c r="T10702" s="10">
        <v>3</v>
      </c>
      <c r="U10702" s="10">
        <v>8</v>
      </c>
      <c r="V10702" s="10">
        <v>3</v>
      </c>
      <c r="W10702" s="10"/>
      <c r="X10702" s="10">
        <v>14</v>
      </c>
      <c r="Y10702" s="4"/>
    </row>
    <row r="10703" spans="1:25" x14ac:dyDescent="0.35">
      <c r="A10703">
        <v>35345</v>
      </c>
      <c r="B10703" s="13">
        <v>44316.466999999997</v>
      </c>
      <c r="C10703">
        <v>295856</v>
      </c>
      <c r="D10703">
        <v>112334</v>
      </c>
      <c r="E10703" s="13"/>
      <c r="H10703" s="12">
        <v>258916</v>
      </c>
      <c r="I10703" s="13">
        <v>44312.513136574074</v>
      </c>
      <c r="K10703" s="12">
        <v>258916</v>
      </c>
      <c r="L10703" s="13">
        <v>44312.513136574074</v>
      </c>
      <c r="Q10703" s="12">
        <v>259029</v>
      </c>
      <c r="R10703" s="10"/>
      <c r="S10703" s="10"/>
      <c r="T10703" s="10"/>
      <c r="U10703" s="10">
        <v>2</v>
      </c>
      <c r="V10703" s="10">
        <v>6</v>
      </c>
      <c r="W10703" s="10">
        <v>4</v>
      </c>
      <c r="X10703" s="10">
        <v>12</v>
      </c>
      <c r="Y10703" s="4"/>
    </row>
    <row r="10704" spans="1:25" x14ac:dyDescent="0.35">
      <c r="A10704">
        <v>35349</v>
      </c>
      <c r="B10704" s="13">
        <v>44316.467016181225</v>
      </c>
      <c r="C10704">
        <v>64840</v>
      </c>
      <c r="D10704">
        <v>343712</v>
      </c>
      <c r="E10704" s="13"/>
      <c r="H10704" s="12">
        <v>258959</v>
      </c>
      <c r="I10704" s="13">
        <v>44345.469004629631</v>
      </c>
      <c r="K10704" s="12">
        <v>258959</v>
      </c>
      <c r="L10704" s="13">
        <v>44345.469004629631</v>
      </c>
      <c r="Q10704" s="12">
        <v>259078</v>
      </c>
      <c r="R10704" s="10"/>
      <c r="S10704" s="10"/>
      <c r="T10704" s="10"/>
      <c r="U10704" s="10">
        <v>1</v>
      </c>
      <c r="V10704" s="10">
        <v>7</v>
      </c>
      <c r="W10704" s="10">
        <v>6</v>
      </c>
      <c r="X10704" s="10">
        <v>14</v>
      </c>
      <c r="Y10704" s="4"/>
    </row>
    <row r="10705" spans="1:25" x14ac:dyDescent="0.35">
      <c r="A10705">
        <v>35351</v>
      </c>
      <c r="B10705" s="13">
        <v>44316.467420711975</v>
      </c>
      <c r="C10705">
        <v>70273</v>
      </c>
      <c r="D10705">
        <v>118549</v>
      </c>
      <c r="E10705" s="13"/>
      <c r="H10705" s="12">
        <v>258966</v>
      </c>
      <c r="I10705" s="13">
        <v>44351.790636574071</v>
      </c>
      <c r="K10705" s="12">
        <v>258966</v>
      </c>
      <c r="L10705" s="13">
        <v>44351.790636574071</v>
      </c>
      <c r="Q10705" s="12">
        <v>259096</v>
      </c>
      <c r="R10705" s="10"/>
      <c r="S10705" s="10">
        <v>1</v>
      </c>
      <c r="T10705" s="10">
        <v>4</v>
      </c>
      <c r="U10705" s="10">
        <v>1</v>
      </c>
      <c r="V10705" s="10">
        <v>2</v>
      </c>
      <c r="W10705" s="10">
        <v>6</v>
      </c>
      <c r="X10705" s="10">
        <v>14</v>
      </c>
      <c r="Y10705" s="4"/>
    </row>
    <row r="10706" spans="1:25" x14ac:dyDescent="0.35">
      <c r="A10706">
        <v>35353</v>
      </c>
      <c r="B10706" s="13">
        <v>44316.468634304205</v>
      </c>
      <c r="C10706">
        <v>265060</v>
      </c>
      <c r="D10706">
        <v>411922</v>
      </c>
      <c r="E10706" s="13"/>
      <c r="H10706" s="12">
        <v>258968</v>
      </c>
      <c r="I10706" s="13">
        <v>44314.820983796293</v>
      </c>
      <c r="K10706" s="12">
        <v>258968</v>
      </c>
      <c r="L10706" s="13">
        <v>44314.820983796293</v>
      </c>
      <c r="Q10706" s="12">
        <v>259116</v>
      </c>
      <c r="R10706" s="10"/>
      <c r="S10706" s="10">
        <v>3</v>
      </c>
      <c r="T10706" s="10"/>
      <c r="U10706" s="10"/>
      <c r="V10706" s="10"/>
      <c r="W10706" s="10"/>
      <c r="X10706" s="10">
        <v>3</v>
      </c>
      <c r="Y10706" s="4"/>
    </row>
    <row r="10707" spans="1:25" x14ac:dyDescent="0.35">
      <c r="A10707">
        <v>35358</v>
      </c>
      <c r="B10707" s="13">
        <v>44316.469038834948</v>
      </c>
      <c r="C10707">
        <v>205881</v>
      </c>
      <c r="D10707">
        <v>462425</v>
      </c>
      <c r="E10707" s="13"/>
      <c r="H10707" s="12">
        <v>258990</v>
      </c>
      <c r="I10707" s="13">
        <v>44303.711261574077</v>
      </c>
      <c r="K10707" s="12">
        <v>258990</v>
      </c>
      <c r="L10707" s="13">
        <v>44303.711261574077</v>
      </c>
      <c r="Q10707" s="12">
        <v>259125</v>
      </c>
      <c r="R10707" s="10"/>
      <c r="S10707" s="10"/>
      <c r="T10707" s="10">
        <v>2</v>
      </c>
      <c r="U10707" s="10">
        <v>4</v>
      </c>
      <c r="V10707" s="10">
        <v>3</v>
      </c>
      <c r="W10707" s="10">
        <v>8</v>
      </c>
      <c r="X10707" s="10">
        <v>17</v>
      </c>
      <c r="Y10707" s="4"/>
    </row>
    <row r="10708" spans="1:25" x14ac:dyDescent="0.35">
      <c r="A10708">
        <v>35363</v>
      </c>
      <c r="B10708" s="13">
        <v>44316.469038834948</v>
      </c>
      <c r="C10708">
        <v>343421</v>
      </c>
      <c r="D10708">
        <v>250679</v>
      </c>
      <c r="E10708" s="13"/>
      <c r="H10708" s="12">
        <v>258998</v>
      </c>
      <c r="I10708" s="13">
        <v>44318.711354166669</v>
      </c>
      <c r="K10708" s="12">
        <v>258998</v>
      </c>
      <c r="L10708" s="13">
        <v>44318.711354166669</v>
      </c>
      <c r="Q10708" s="12">
        <v>259131</v>
      </c>
      <c r="R10708" s="10"/>
      <c r="S10708" s="10">
        <v>1</v>
      </c>
      <c r="T10708" s="10">
        <v>6</v>
      </c>
      <c r="U10708" s="10">
        <v>9</v>
      </c>
      <c r="V10708" s="10">
        <v>3</v>
      </c>
      <c r="W10708" s="10">
        <v>2</v>
      </c>
      <c r="X10708" s="10">
        <v>21</v>
      </c>
      <c r="Y10708" s="4"/>
    </row>
    <row r="10709" spans="1:25" x14ac:dyDescent="0.35">
      <c r="A10709">
        <v>35366</v>
      </c>
      <c r="B10709" s="13">
        <v>44316.470252427185</v>
      </c>
      <c r="C10709">
        <v>164773</v>
      </c>
      <c r="D10709">
        <v>153893</v>
      </c>
      <c r="E10709" s="13"/>
      <c r="H10709" s="12">
        <v>259029</v>
      </c>
      <c r="I10709" s="13">
        <v>44372.60900462963</v>
      </c>
      <c r="K10709" s="12">
        <v>259029</v>
      </c>
      <c r="L10709" s="13">
        <v>44372.60900462963</v>
      </c>
      <c r="Q10709" s="12">
        <v>259141</v>
      </c>
      <c r="R10709" s="10"/>
      <c r="S10709" s="10">
        <v>3</v>
      </c>
      <c r="T10709" s="10">
        <v>5</v>
      </c>
      <c r="U10709" s="10">
        <v>2</v>
      </c>
      <c r="V10709" s="10">
        <v>4</v>
      </c>
      <c r="W10709" s="10">
        <v>1</v>
      </c>
      <c r="X10709" s="10">
        <v>15</v>
      </c>
      <c r="Y10709" s="4"/>
    </row>
    <row r="10710" spans="1:25" x14ac:dyDescent="0.35">
      <c r="A10710">
        <v>35370</v>
      </c>
      <c r="B10710" s="13">
        <v>44316.470656957928</v>
      </c>
      <c r="C10710">
        <v>136404</v>
      </c>
      <c r="D10710">
        <v>370651</v>
      </c>
      <c r="E10710" s="13"/>
      <c r="H10710" s="12">
        <v>259078</v>
      </c>
      <c r="I10710" s="13">
        <v>44375.490474537037</v>
      </c>
      <c r="K10710" s="12">
        <v>259078</v>
      </c>
      <c r="L10710" s="13">
        <v>44375.490474537037</v>
      </c>
      <c r="Q10710" s="12">
        <v>259196</v>
      </c>
      <c r="R10710" s="10"/>
      <c r="S10710" s="10"/>
      <c r="T10710" s="10"/>
      <c r="U10710" s="10">
        <v>1</v>
      </c>
      <c r="V10710" s="10">
        <v>6</v>
      </c>
      <c r="W10710" s="10">
        <v>4</v>
      </c>
      <c r="X10710" s="10">
        <v>11</v>
      </c>
      <c r="Y10710" s="4"/>
    </row>
    <row r="10711" spans="1:25" x14ac:dyDescent="0.35">
      <c r="A10711">
        <v>35374</v>
      </c>
      <c r="B10711" s="13">
        <v>44316.471061488672</v>
      </c>
      <c r="C10711">
        <v>78952</v>
      </c>
      <c r="D10711">
        <v>179296</v>
      </c>
      <c r="E10711" s="13"/>
      <c r="H10711" s="12">
        <v>259096</v>
      </c>
      <c r="I10711" s="13">
        <v>44314.015150462961</v>
      </c>
      <c r="K10711" s="12">
        <v>259096</v>
      </c>
      <c r="L10711" s="13">
        <v>44314.015150462961</v>
      </c>
      <c r="Q10711" s="12">
        <v>259200</v>
      </c>
      <c r="R10711" s="10"/>
      <c r="S10711" s="10"/>
      <c r="T10711" s="10">
        <v>1</v>
      </c>
      <c r="U10711" s="10">
        <v>4</v>
      </c>
      <c r="V10711" s="10">
        <v>3</v>
      </c>
      <c r="W10711" s="10">
        <v>5</v>
      </c>
      <c r="X10711" s="10">
        <v>13</v>
      </c>
      <c r="Y10711" s="4"/>
    </row>
    <row r="10712" spans="1:25" x14ac:dyDescent="0.35">
      <c r="A10712">
        <v>35376</v>
      </c>
      <c r="B10712" s="13">
        <v>44316.471061488672</v>
      </c>
      <c r="C10712">
        <v>325217</v>
      </c>
      <c r="D10712">
        <v>351192</v>
      </c>
      <c r="E10712" s="13"/>
      <c r="H10712" s="12">
        <v>259116</v>
      </c>
      <c r="I10712" s="13">
        <v>44292.73400462963</v>
      </c>
      <c r="K10712" s="12">
        <v>259116</v>
      </c>
      <c r="L10712" s="13">
        <v>44292.73400462963</v>
      </c>
      <c r="Q10712" s="12">
        <v>259213</v>
      </c>
      <c r="R10712" s="10"/>
      <c r="S10712" s="10">
        <v>3</v>
      </c>
      <c r="T10712" s="10">
        <v>4</v>
      </c>
      <c r="U10712" s="10">
        <v>2</v>
      </c>
      <c r="V10712" s="10">
        <v>5</v>
      </c>
      <c r="W10712" s="10">
        <v>3</v>
      </c>
      <c r="X10712" s="10">
        <v>17</v>
      </c>
      <c r="Y10712" s="4"/>
    </row>
    <row r="10713" spans="1:25" x14ac:dyDescent="0.35">
      <c r="A10713">
        <v>35381</v>
      </c>
      <c r="B10713" s="13">
        <v>44316.471061488679</v>
      </c>
      <c r="C10713">
        <v>49581</v>
      </c>
      <c r="D10713">
        <v>394819</v>
      </c>
      <c r="E10713" s="13"/>
      <c r="H10713" s="12">
        <v>259125</v>
      </c>
      <c r="I10713" s="13">
        <v>44326.287002314813</v>
      </c>
      <c r="K10713" s="12">
        <v>259125</v>
      </c>
      <c r="L10713" s="13">
        <v>44326.287002314813</v>
      </c>
      <c r="Q10713" s="12">
        <v>259254</v>
      </c>
      <c r="R10713" s="10"/>
      <c r="S10713" s="10"/>
      <c r="T10713" s="10"/>
      <c r="U10713" s="10">
        <v>4</v>
      </c>
      <c r="V10713" s="10">
        <v>4</v>
      </c>
      <c r="W10713" s="10">
        <v>5</v>
      </c>
      <c r="X10713" s="10">
        <v>13</v>
      </c>
      <c r="Y10713" s="4"/>
    </row>
    <row r="10714" spans="1:25" x14ac:dyDescent="0.35">
      <c r="A10714">
        <v>35383</v>
      </c>
      <c r="B10714" s="13">
        <v>44316.471870550158</v>
      </c>
      <c r="C10714">
        <v>9646</v>
      </c>
      <c r="D10714">
        <v>438697</v>
      </c>
      <c r="E10714" s="13"/>
      <c r="H10714" s="12">
        <v>259131</v>
      </c>
      <c r="I10714" s="13">
        <v>44313.465798611112</v>
      </c>
      <c r="K10714" s="12">
        <v>259131</v>
      </c>
      <c r="L10714" s="13">
        <v>44313.465798611112</v>
      </c>
      <c r="Q10714" s="12">
        <v>259266</v>
      </c>
      <c r="R10714" s="10"/>
      <c r="S10714" s="10"/>
      <c r="T10714" s="10"/>
      <c r="U10714" s="10"/>
      <c r="V10714" s="10">
        <v>3</v>
      </c>
      <c r="W10714" s="10">
        <v>2</v>
      </c>
      <c r="X10714" s="10">
        <v>5</v>
      </c>
      <c r="Y10714" s="4"/>
    </row>
    <row r="10715" spans="1:25" x14ac:dyDescent="0.35">
      <c r="A10715">
        <v>35385</v>
      </c>
      <c r="B10715" s="13">
        <v>44316.473893203889</v>
      </c>
      <c r="C10715">
        <v>208235</v>
      </c>
      <c r="D10715">
        <v>411922</v>
      </c>
      <c r="E10715" s="13"/>
      <c r="H10715" s="12">
        <v>259141</v>
      </c>
      <c r="I10715" s="13">
        <v>44310.502395833333</v>
      </c>
      <c r="K10715" s="12">
        <v>259141</v>
      </c>
      <c r="L10715" s="13">
        <v>44310.502395833333</v>
      </c>
      <c r="Q10715" s="12">
        <v>259275</v>
      </c>
      <c r="R10715" s="10"/>
      <c r="S10715" s="10">
        <v>1</v>
      </c>
      <c r="T10715" s="10"/>
      <c r="U10715" s="10"/>
      <c r="V10715" s="10"/>
      <c r="W10715" s="10"/>
      <c r="X10715" s="10">
        <v>1</v>
      </c>
      <c r="Y10715" s="4"/>
    </row>
    <row r="10716" spans="1:25" x14ac:dyDescent="0.35">
      <c r="A10716">
        <v>35389</v>
      </c>
      <c r="B10716" s="13">
        <v>44316.475511326862</v>
      </c>
      <c r="C10716">
        <v>219742</v>
      </c>
      <c r="D10716">
        <v>374994</v>
      </c>
      <c r="E10716" s="13"/>
      <c r="H10716" s="12">
        <v>259196</v>
      </c>
      <c r="I10716" s="13">
        <v>44375.551562499997</v>
      </c>
      <c r="K10716" s="12">
        <v>259196</v>
      </c>
      <c r="L10716" s="13">
        <v>44375.551562499997</v>
      </c>
      <c r="Q10716" s="12">
        <v>259278</v>
      </c>
      <c r="R10716" s="10"/>
      <c r="S10716" s="10"/>
      <c r="T10716" s="10"/>
      <c r="U10716" s="10">
        <v>3</v>
      </c>
      <c r="V10716" s="10">
        <v>3</v>
      </c>
      <c r="W10716" s="10">
        <v>3</v>
      </c>
      <c r="X10716" s="10">
        <v>9</v>
      </c>
      <c r="Y10716" s="4"/>
    </row>
    <row r="10717" spans="1:25" x14ac:dyDescent="0.35">
      <c r="A10717">
        <v>35393</v>
      </c>
      <c r="B10717" s="13">
        <v>44316.475511326862</v>
      </c>
      <c r="C10717">
        <v>313914</v>
      </c>
      <c r="D10717">
        <v>262099</v>
      </c>
      <c r="E10717" s="13"/>
      <c r="H10717" s="12">
        <v>259200</v>
      </c>
      <c r="I10717" s="13">
        <v>44346.040231481478</v>
      </c>
      <c r="K10717" s="12">
        <v>259200</v>
      </c>
      <c r="L10717" s="13">
        <v>44346.040231481478</v>
      </c>
      <c r="Q10717" s="12">
        <v>259291</v>
      </c>
      <c r="R10717" s="10"/>
      <c r="S10717" s="10"/>
      <c r="T10717" s="10">
        <v>6</v>
      </c>
      <c r="U10717" s="10">
        <v>6</v>
      </c>
      <c r="V10717" s="10">
        <v>2</v>
      </c>
      <c r="W10717" s="10">
        <v>4</v>
      </c>
      <c r="X10717" s="10">
        <v>18</v>
      </c>
      <c r="Y10717" s="4"/>
    </row>
    <row r="10718" spans="1:25" x14ac:dyDescent="0.35">
      <c r="A10718">
        <v>35396</v>
      </c>
      <c r="B10718" s="13">
        <v>44316.478343042072</v>
      </c>
      <c r="C10718">
        <v>234786</v>
      </c>
      <c r="D10718">
        <v>21760</v>
      </c>
      <c r="E10718" s="13"/>
      <c r="H10718" s="12">
        <v>259213</v>
      </c>
      <c r="I10718" s="13">
        <v>44310.824618055558</v>
      </c>
      <c r="K10718" s="12">
        <v>259213</v>
      </c>
      <c r="L10718" s="13">
        <v>44310.824618055558</v>
      </c>
      <c r="Q10718" s="12">
        <v>259308</v>
      </c>
      <c r="R10718" s="10"/>
      <c r="S10718" s="10">
        <v>1</v>
      </c>
      <c r="T10718" s="10">
        <v>4</v>
      </c>
      <c r="U10718" s="10">
        <v>8</v>
      </c>
      <c r="V10718" s="10">
        <v>6</v>
      </c>
      <c r="W10718" s="10">
        <v>1</v>
      </c>
      <c r="X10718" s="10">
        <v>20</v>
      </c>
      <c r="Y10718" s="4"/>
    </row>
    <row r="10719" spans="1:25" x14ac:dyDescent="0.35">
      <c r="A10719">
        <v>35399</v>
      </c>
      <c r="B10719" s="13">
        <v>44316.481333333337</v>
      </c>
      <c r="C10719">
        <v>330846</v>
      </c>
      <c r="D10719">
        <v>195606</v>
      </c>
      <c r="E10719" s="13"/>
      <c r="H10719" s="12">
        <v>259254</v>
      </c>
      <c r="I10719" s="13">
        <v>44350.680613425924</v>
      </c>
      <c r="K10719" s="12">
        <v>259254</v>
      </c>
      <c r="L10719" s="13">
        <v>44350.680613425924</v>
      </c>
      <c r="Q10719" s="12">
        <v>259356</v>
      </c>
      <c r="R10719" s="10"/>
      <c r="S10719" s="10"/>
      <c r="T10719" s="10">
        <v>2</v>
      </c>
      <c r="U10719" s="10">
        <v>3</v>
      </c>
      <c r="V10719" s="10">
        <v>2</v>
      </c>
      <c r="W10719" s="10">
        <v>2</v>
      </c>
      <c r="X10719" s="10">
        <v>9</v>
      </c>
      <c r="Y10719" s="4"/>
    </row>
    <row r="10720" spans="1:25" x14ac:dyDescent="0.35">
      <c r="A10720">
        <v>35403</v>
      </c>
      <c r="B10720" s="13">
        <v>44316.481579288025</v>
      </c>
      <c r="C10720">
        <v>139247</v>
      </c>
      <c r="D10720">
        <v>411922</v>
      </c>
      <c r="E10720" s="13"/>
      <c r="H10720" s="12">
        <v>259266</v>
      </c>
      <c r="I10720" s="13">
        <v>44388.038090277776</v>
      </c>
      <c r="K10720" s="12">
        <v>259266</v>
      </c>
      <c r="L10720" s="13">
        <v>44388.038090277776</v>
      </c>
      <c r="Q10720" s="12">
        <v>259373</v>
      </c>
      <c r="R10720" s="10"/>
      <c r="S10720" s="10"/>
      <c r="T10720" s="10"/>
      <c r="U10720" s="10">
        <v>1</v>
      </c>
      <c r="V10720" s="10">
        <v>2</v>
      </c>
      <c r="W10720" s="10"/>
      <c r="X10720" s="10">
        <v>3</v>
      </c>
      <c r="Y10720" s="4"/>
    </row>
    <row r="10721" spans="1:25" x14ac:dyDescent="0.35">
      <c r="A10721">
        <v>35405</v>
      </c>
      <c r="B10721" s="13">
        <v>44316.483197410998</v>
      </c>
      <c r="C10721">
        <v>172607</v>
      </c>
      <c r="D10721">
        <v>171529</v>
      </c>
      <c r="E10721" s="13"/>
      <c r="H10721" s="12">
        <v>259275</v>
      </c>
      <c r="I10721" s="13">
        <v>44303.547013888892</v>
      </c>
      <c r="K10721" s="12">
        <v>259275</v>
      </c>
      <c r="L10721" s="13">
        <v>44303.547013888892</v>
      </c>
      <c r="Q10721" s="12">
        <v>259507</v>
      </c>
      <c r="R10721" s="10"/>
      <c r="S10721" s="10"/>
      <c r="T10721" s="10">
        <v>1</v>
      </c>
      <c r="U10721" s="10">
        <v>7</v>
      </c>
      <c r="V10721" s="10">
        <v>1</v>
      </c>
      <c r="W10721" s="10"/>
      <c r="X10721" s="10">
        <v>9</v>
      </c>
      <c r="Y10721" s="4"/>
    </row>
    <row r="10722" spans="1:25" x14ac:dyDescent="0.35">
      <c r="A10722">
        <v>35407</v>
      </c>
      <c r="B10722" s="13">
        <v>44316.483601941749</v>
      </c>
      <c r="C10722">
        <v>86061</v>
      </c>
      <c r="D10722">
        <v>469849</v>
      </c>
      <c r="E10722" s="13"/>
      <c r="H10722" s="12">
        <v>259278</v>
      </c>
      <c r="I10722" s="13">
        <v>44359.798321759263</v>
      </c>
      <c r="K10722" s="12">
        <v>259278</v>
      </c>
      <c r="L10722" s="13">
        <v>44359.798321759263</v>
      </c>
      <c r="Q10722" s="12">
        <v>259524</v>
      </c>
      <c r="R10722" s="10"/>
      <c r="S10722" s="10"/>
      <c r="T10722" s="10">
        <v>4</v>
      </c>
      <c r="U10722" s="10">
        <v>7</v>
      </c>
      <c r="V10722" s="10">
        <v>4</v>
      </c>
      <c r="W10722" s="10">
        <v>5</v>
      </c>
      <c r="X10722" s="10">
        <v>20</v>
      </c>
      <c r="Y10722" s="4"/>
    </row>
    <row r="10723" spans="1:25" x14ac:dyDescent="0.35">
      <c r="A10723">
        <v>35411</v>
      </c>
      <c r="B10723" s="13">
        <v>44316.483601941749</v>
      </c>
      <c r="C10723">
        <v>263469</v>
      </c>
      <c r="D10723">
        <v>209122</v>
      </c>
      <c r="E10723" s="13"/>
      <c r="H10723" s="12">
        <v>259291</v>
      </c>
      <c r="I10723" s="13">
        <v>44322.735219907408</v>
      </c>
      <c r="K10723" s="12">
        <v>259291</v>
      </c>
      <c r="L10723" s="13">
        <v>44322.735219907408</v>
      </c>
      <c r="Q10723" s="12">
        <v>259642</v>
      </c>
      <c r="R10723" s="10"/>
      <c r="S10723" s="10"/>
      <c r="T10723" s="10"/>
      <c r="U10723" s="10"/>
      <c r="V10723" s="10"/>
      <c r="W10723" s="10">
        <v>5</v>
      </c>
      <c r="X10723" s="10">
        <v>5</v>
      </c>
      <c r="Y10723" s="4"/>
    </row>
    <row r="10724" spans="1:25" x14ac:dyDescent="0.35">
      <c r="A10724">
        <v>35414</v>
      </c>
      <c r="B10724" s="13">
        <v>44316.483601941749</v>
      </c>
      <c r="C10724">
        <v>323665</v>
      </c>
      <c r="D10724">
        <v>457934</v>
      </c>
      <c r="E10724" s="13"/>
      <c r="H10724" s="12">
        <v>259308</v>
      </c>
      <c r="I10724" s="13">
        <v>44314.630046296297</v>
      </c>
      <c r="K10724" s="12">
        <v>259308</v>
      </c>
      <c r="L10724" s="13">
        <v>44314.630046296297</v>
      </c>
      <c r="Q10724" s="12">
        <v>259655</v>
      </c>
      <c r="R10724" s="10"/>
      <c r="S10724" s="10"/>
      <c r="T10724" s="10"/>
      <c r="U10724" s="10">
        <v>2</v>
      </c>
      <c r="V10724" s="10">
        <v>3</v>
      </c>
      <c r="W10724" s="10"/>
      <c r="X10724" s="10">
        <v>5</v>
      </c>
      <c r="Y10724" s="4"/>
    </row>
    <row r="10725" spans="1:25" x14ac:dyDescent="0.35">
      <c r="A10725">
        <v>35417</v>
      </c>
      <c r="B10725" s="13">
        <v>44316.484006472492</v>
      </c>
      <c r="C10725">
        <v>134263</v>
      </c>
      <c r="D10725">
        <v>293657</v>
      </c>
      <c r="E10725" s="13"/>
      <c r="H10725" s="12">
        <v>259356</v>
      </c>
      <c r="I10725" s="13">
        <v>44344.940312500003</v>
      </c>
      <c r="K10725" s="12">
        <v>259356</v>
      </c>
      <c r="L10725" s="13">
        <v>44344.940312500003</v>
      </c>
      <c r="Q10725" s="12">
        <v>259660</v>
      </c>
      <c r="R10725" s="10"/>
      <c r="S10725" s="10">
        <v>1</v>
      </c>
      <c r="T10725" s="10">
        <v>3</v>
      </c>
      <c r="U10725" s="10">
        <v>1</v>
      </c>
      <c r="V10725" s="10">
        <v>2</v>
      </c>
      <c r="W10725" s="10">
        <v>5</v>
      </c>
      <c r="X10725" s="10">
        <v>12</v>
      </c>
      <c r="Y10725" s="4"/>
    </row>
    <row r="10726" spans="1:25" x14ac:dyDescent="0.35">
      <c r="A10726">
        <v>35422</v>
      </c>
      <c r="B10726" s="13">
        <v>44316.484006472492</v>
      </c>
      <c r="C10726">
        <v>343942</v>
      </c>
      <c r="D10726">
        <v>250679</v>
      </c>
      <c r="E10726" s="13"/>
      <c r="H10726" s="12">
        <v>259373</v>
      </c>
      <c r="I10726" s="13">
        <v>44377.714189814818</v>
      </c>
      <c r="K10726" s="12">
        <v>259373</v>
      </c>
      <c r="L10726" s="13">
        <v>44377.714189814818</v>
      </c>
      <c r="Q10726" s="12">
        <v>259666</v>
      </c>
      <c r="R10726" s="10"/>
      <c r="S10726" s="10">
        <v>2</v>
      </c>
      <c r="T10726" s="10">
        <v>3</v>
      </c>
      <c r="U10726" s="10">
        <v>4</v>
      </c>
      <c r="V10726" s="10">
        <v>3</v>
      </c>
      <c r="W10726" s="10">
        <v>4</v>
      </c>
      <c r="X10726" s="10">
        <v>16</v>
      </c>
      <c r="Y10726" s="4"/>
    </row>
    <row r="10727" spans="1:25" x14ac:dyDescent="0.35">
      <c r="A10727">
        <v>35425</v>
      </c>
      <c r="B10727" s="13">
        <v>44316.484411003235</v>
      </c>
      <c r="C10727">
        <v>146869</v>
      </c>
      <c r="D10727">
        <v>60239</v>
      </c>
      <c r="E10727" s="13"/>
      <c r="H10727" s="12">
        <v>259507</v>
      </c>
      <c r="I10727" s="13">
        <v>44347.925752314812</v>
      </c>
      <c r="K10727" s="12">
        <v>259507</v>
      </c>
      <c r="L10727" s="13">
        <v>44347.925752314812</v>
      </c>
      <c r="Q10727" s="12">
        <v>259705</v>
      </c>
      <c r="R10727" s="10"/>
      <c r="S10727" s="10">
        <v>4</v>
      </c>
      <c r="T10727" s="10">
        <v>4</v>
      </c>
      <c r="U10727" s="10"/>
      <c r="V10727" s="10"/>
      <c r="W10727" s="10"/>
      <c r="X10727" s="10">
        <v>8</v>
      </c>
      <c r="Y10727" s="4"/>
    </row>
    <row r="10728" spans="1:25" x14ac:dyDescent="0.35">
      <c r="A10728">
        <v>35428</v>
      </c>
      <c r="B10728" s="13">
        <v>44316.484411003235</v>
      </c>
      <c r="C10728">
        <v>201133</v>
      </c>
      <c r="D10728">
        <v>351192</v>
      </c>
      <c r="E10728" s="13"/>
      <c r="H10728" s="12">
        <v>259524</v>
      </c>
      <c r="I10728" s="13">
        <v>44319.162002314813</v>
      </c>
      <c r="K10728" s="12">
        <v>259524</v>
      </c>
      <c r="L10728" s="13">
        <v>44319.162002314813</v>
      </c>
      <c r="Q10728" s="12">
        <v>259775</v>
      </c>
      <c r="R10728" s="10"/>
      <c r="S10728" s="10"/>
      <c r="T10728" s="10">
        <v>3</v>
      </c>
      <c r="U10728" s="10">
        <v>2</v>
      </c>
      <c r="V10728" s="10">
        <v>2</v>
      </c>
      <c r="W10728" s="10">
        <v>4</v>
      </c>
      <c r="X10728" s="10">
        <v>11</v>
      </c>
      <c r="Y10728" s="4"/>
    </row>
    <row r="10729" spans="1:25" x14ac:dyDescent="0.35">
      <c r="A10729">
        <v>35429</v>
      </c>
      <c r="B10729" s="13">
        <v>44316.484411003235</v>
      </c>
      <c r="C10729">
        <v>266078</v>
      </c>
      <c r="D10729">
        <v>197645</v>
      </c>
      <c r="E10729" s="13"/>
      <c r="H10729" s="12">
        <v>259642</v>
      </c>
      <c r="I10729" s="13">
        <v>44409.867731481485</v>
      </c>
      <c r="K10729" s="12">
        <v>259642</v>
      </c>
      <c r="L10729" s="13">
        <v>44409.867731481485</v>
      </c>
      <c r="Q10729" s="12">
        <v>259805</v>
      </c>
      <c r="R10729" s="10"/>
      <c r="S10729" s="10"/>
      <c r="T10729" s="10"/>
      <c r="U10729" s="10"/>
      <c r="V10729" s="10">
        <v>1</v>
      </c>
      <c r="W10729" s="10">
        <v>6</v>
      </c>
      <c r="X10729" s="10">
        <v>7</v>
      </c>
      <c r="Y10729" s="4"/>
    </row>
    <row r="10730" spans="1:25" x14ac:dyDescent="0.35">
      <c r="A10730">
        <v>35431</v>
      </c>
      <c r="B10730" s="13">
        <v>44316.485220064722</v>
      </c>
      <c r="C10730">
        <v>250494</v>
      </c>
      <c r="D10730">
        <v>238334</v>
      </c>
      <c r="E10730" s="13"/>
      <c r="H10730" s="12">
        <v>259655</v>
      </c>
      <c r="I10730" s="13">
        <v>44373.741689814815</v>
      </c>
      <c r="K10730" s="12">
        <v>259655</v>
      </c>
      <c r="L10730" s="13">
        <v>44373.741689814815</v>
      </c>
      <c r="Q10730" s="12">
        <v>259850</v>
      </c>
      <c r="R10730" s="10"/>
      <c r="S10730" s="10">
        <v>2</v>
      </c>
      <c r="T10730" s="10">
        <v>2</v>
      </c>
      <c r="U10730" s="10">
        <v>3</v>
      </c>
      <c r="V10730" s="10">
        <v>6</v>
      </c>
      <c r="W10730" s="10">
        <v>5</v>
      </c>
      <c r="X10730" s="10">
        <v>18</v>
      </c>
      <c r="Y10730" s="4"/>
    </row>
    <row r="10731" spans="1:25" x14ac:dyDescent="0.35">
      <c r="A10731">
        <v>35434</v>
      </c>
      <c r="B10731" s="13">
        <v>44316.489265372169</v>
      </c>
      <c r="C10731">
        <v>275532</v>
      </c>
      <c r="D10731">
        <v>21760</v>
      </c>
      <c r="E10731" s="13"/>
      <c r="H10731" s="12">
        <v>259660</v>
      </c>
      <c r="I10731" s="13">
        <v>44316.971064814818</v>
      </c>
      <c r="K10731" s="12">
        <v>259660</v>
      </c>
      <c r="L10731" s="13">
        <v>44316.971064814818</v>
      </c>
      <c r="Q10731" s="12">
        <v>259855</v>
      </c>
      <c r="R10731" s="10"/>
      <c r="S10731" s="10"/>
      <c r="T10731" s="10"/>
      <c r="U10731" s="10">
        <v>3</v>
      </c>
      <c r="V10731" s="10">
        <v>9</v>
      </c>
      <c r="W10731" s="10">
        <v>6</v>
      </c>
      <c r="X10731" s="10">
        <v>18</v>
      </c>
      <c r="Y10731" s="4"/>
    </row>
    <row r="10732" spans="1:25" x14ac:dyDescent="0.35">
      <c r="A10732">
        <v>35435</v>
      </c>
      <c r="B10732" s="13">
        <v>44316.490074433656</v>
      </c>
      <c r="C10732">
        <v>27859</v>
      </c>
      <c r="D10732">
        <v>205607</v>
      </c>
      <c r="E10732" s="13"/>
      <c r="H10732" s="12">
        <v>259666</v>
      </c>
      <c r="I10732" s="13">
        <v>44312.644201388888</v>
      </c>
      <c r="K10732" s="12">
        <v>259666</v>
      </c>
      <c r="L10732" s="13">
        <v>44312.644201388888</v>
      </c>
      <c r="Q10732" s="12">
        <v>259863</v>
      </c>
      <c r="R10732" s="10"/>
      <c r="S10732" s="10"/>
      <c r="T10732" s="10">
        <v>4</v>
      </c>
      <c r="U10732" s="10">
        <v>5</v>
      </c>
      <c r="V10732" s="10">
        <v>6</v>
      </c>
      <c r="W10732" s="10">
        <v>6</v>
      </c>
      <c r="X10732" s="10">
        <v>21</v>
      </c>
      <c r="Y10732" s="4"/>
    </row>
    <row r="10733" spans="1:25" x14ac:dyDescent="0.35">
      <c r="A10733">
        <v>35436</v>
      </c>
      <c r="B10733" s="13">
        <v>44316.490883495149</v>
      </c>
      <c r="C10733">
        <v>244989</v>
      </c>
      <c r="D10733">
        <v>182191</v>
      </c>
      <c r="E10733" s="13"/>
      <c r="H10733" s="12">
        <v>259705</v>
      </c>
      <c r="I10733" s="13">
        <v>44301.717013888891</v>
      </c>
      <c r="K10733" s="12">
        <v>259705</v>
      </c>
      <c r="L10733" s="13">
        <v>44301.717013888891</v>
      </c>
      <c r="Q10733" s="12">
        <v>259864</v>
      </c>
      <c r="R10733" s="10"/>
      <c r="S10733" s="10">
        <v>1</v>
      </c>
      <c r="T10733" s="10">
        <v>4</v>
      </c>
      <c r="U10733" s="10">
        <v>5</v>
      </c>
      <c r="V10733" s="10">
        <v>2</v>
      </c>
      <c r="W10733" s="10">
        <v>7</v>
      </c>
      <c r="X10733" s="10">
        <v>19</v>
      </c>
      <c r="Y10733" s="4"/>
    </row>
    <row r="10734" spans="1:25" x14ac:dyDescent="0.35">
      <c r="A10734">
        <v>35440</v>
      </c>
      <c r="B10734" s="13">
        <v>44316.491692556636</v>
      </c>
      <c r="C10734">
        <v>228460</v>
      </c>
      <c r="D10734">
        <v>17083</v>
      </c>
      <c r="E10734" s="13"/>
      <c r="H10734" s="12">
        <v>259775</v>
      </c>
      <c r="I10734" s="13">
        <v>44341.105995370373</v>
      </c>
      <c r="K10734" s="12">
        <v>259775</v>
      </c>
      <c r="L10734" s="13">
        <v>44341.105995370373</v>
      </c>
      <c r="Q10734" s="12">
        <v>259872</v>
      </c>
      <c r="R10734" s="10"/>
      <c r="S10734" s="10">
        <v>4</v>
      </c>
      <c r="T10734" s="10">
        <v>1</v>
      </c>
      <c r="U10734" s="10">
        <v>5</v>
      </c>
      <c r="V10734" s="10">
        <v>3</v>
      </c>
      <c r="W10734" s="10">
        <v>5</v>
      </c>
      <c r="X10734" s="10">
        <v>18</v>
      </c>
      <c r="Y10734" s="4"/>
    </row>
    <row r="10735" spans="1:25" x14ac:dyDescent="0.35">
      <c r="A10735">
        <v>35445</v>
      </c>
      <c r="B10735" s="13">
        <v>44316.492906148866</v>
      </c>
      <c r="C10735">
        <v>32947</v>
      </c>
      <c r="D10735">
        <v>433596</v>
      </c>
      <c r="E10735" s="13"/>
      <c r="H10735" s="12">
        <v>259805</v>
      </c>
      <c r="I10735" s="13">
        <v>44408.839988425927</v>
      </c>
      <c r="K10735" s="12">
        <v>259805</v>
      </c>
      <c r="L10735" s="13">
        <v>44408.839988425927</v>
      </c>
      <c r="Q10735" s="12">
        <v>259879</v>
      </c>
      <c r="R10735" s="10"/>
      <c r="S10735" s="10"/>
      <c r="T10735" s="10">
        <v>3</v>
      </c>
      <c r="U10735" s="10"/>
      <c r="V10735" s="10"/>
      <c r="W10735" s="10"/>
      <c r="X10735" s="10">
        <v>3</v>
      </c>
      <c r="Y10735" s="4"/>
    </row>
    <row r="10736" spans="1:25" x14ac:dyDescent="0.35">
      <c r="A10736">
        <v>35450</v>
      </c>
      <c r="B10736" s="13">
        <v>44316.492906148866</v>
      </c>
      <c r="C10736">
        <v>133994</v>
      </c>
      <c r="D10736">
        <v>206501</v>
      </c>
      <c r="E10736" s="13"/>
      <c r="H10736" s="12">
        <v>259850</v>
      </c>
      <c r="I10736" s="13">
        <v>44309.762326388889</v>
      </c>
      <c r="K10736" s="12">
        <v>259850</v>
      </c>
      <c r="L10736" s="13">
        <v>44309.762326388889</v>
      </c>
      <c r="Q10736" s="12">
        <v>259919</v>
      </c>
      <c r="R10736" s="10"/>
      <c r="S10736" s="10">
        <v>1</v>
      </c>
      <c r="T10736" s="10">
        <v>5</v>
      </c>
      <c r="U10736" s="10">
        <v>3</v>
      </c>
      <c r="V10736" s="10"/>
      <c r="W10736" s="10"/>
      <c r="X10736" s="10">
        <v>9</v>
      </c>
      <c r="Y10736" s="4"/>
    </row>
    <row r="10737" spans="1:25" x14ac:dyDescent="0.35">
      <c r="A10737">
        <v>35453</v>
      </c>
      <c r="B10737" s="13">
        <v>44316.492906148866</v>
      </c>
      <c r="C10737">
        <v>136492</v>
      </c>
      <c r="D10737">
        <v>203265</v>
      </c>
      <c r="E10737" s="13"/>
      <c r="H10737" s="12">
        <v>259855</v>
      </c>
      <c r="I10737" s="13">
        <v>44373.676157407404</v>
      </c>
      <c r="K10737" s="12">
        <v>259855</v>
      </c>
      <c r="L10737" s="13">
        <v>44373.676157407404</v>
      </c>
      <c r="Q10737" s="12">
        <v>259926</v>
      </c>
      <c r="R10737" s="10"/>
      <c r="S10737" s="10">
        <v>1</v>
      </c>
      <c r="T10737" s="10">
        <v>4</v>
      </c>
      <c r="U10737" s="10"/>
      <c r="V10737" s="10"/>
      <c r="W10737" s="10"/>
      <c r="X10737" s="10">
        <v>5</v>
      </c>
      <c r="Y10737" s="4"/>
    </row>
    <row r="10738" spans="1:25" x14ac:dyDescent="0.35">
      <c r="A10738">
        <v>35455</v>
      </c>
      <c r="B10738" s="13">
        <v>44316.494119741103</v>
      </c>
      <c r="C10738">
        <v>311829</v>
      </c>
      <c r="D10738">
        <v>17862</v>
      </c>
      <c r="E10738" s="13"/>
      <c r="H10738" s="12">
        <v>259863</v>
      </c>
      <c r="I10738" s="13">
        <v>44317.322199074071</v>
      </c>
      <c r="K10738" s="12">
        <v>259863</v>
      </c>
      <c r="L10738" s="13">
        <v>44317.322199074071</v>
      </c>
      <c r="Q10738" s="12">
        <v>259958</v>
      </c>
      <c r="R10738" s="10"/>
      <c r="S10738" s="10">
        <v>1</v>
      </c>
      <c r="T10738" s="10">
        <v>5</v>
      </c>
      <c r="U10738" s="10">
        <v>6</v>
      </c>
      <c r="V10738" s="10">
        <v>4</v>
      </c>
      <c r="W10738" s="10">
        <v>3</v>
      </c>
      <c r="X10738" s="10">
        <v>19</v>
      </c>
      <c r="Y10738" s="4"/>
    </row>
    <row r="10739" spans="1:25" x14ac:dyDescent="0.35">
      <c r="A10739">
        <v>35458</v>
      </c>
      <c r="B10739" s="13">
        <v>44316.494524271839</v>
      </c>
      <c r="C10739">
        <v>281939</v>
      </c>
      <c r="D10739">
        <v>351192</v>
      </c>
      <c r="E10739" s="13"/>
      <c r="H10739" s="12">
        <v>259864</v>
      </c>
      <c r="I10739" s="13">
        <v>44314.784166666665</v>
      </c>
      <c r="K10739" s="12">
        <v>259864</v>
      </c>
      <c r="L10739" s="13">
        <v>44314.784166666665</v>
      </c>
      <c r="Q10739" s="12">
        <v>259982</v>
      </c>
      <c r="R10739" s="10"/>
      <c r="S10739" s="10"/>
      <c r="T10739" s="10">
        <v>1</v>
      </c>
      <c r="U10739" s="10">
        <v>2</v>
      </c>
      <c r="V10739" s="10"/>
      <c r="W10739" s="10"/>
      <c r="X10739" s="10">
        <v>3</v>
      </c>
      <c r="Y10739" s="4"/>
    </row>
    <row r="10740" spans="1:25" x14ac:dyDescent="0.35">
      <c r="A10740">
        <v>35460</v>
      </c>
      <c r="B10740" s="13">
        <v>44316.498569579293</v>
      </c>
      <c r="C10740">
        <v>68115</v>
      </c>
      <c r="D10740">
        <v>182191</v>
      </c>
      <c r="E10740" s="13"/>
      <c r="H10740" s="12">
        <v>259872</v>
      </c>
      <c r="I10740" s="13">
        <v>44303.118194444447</v>
      </c>
      <c r="K10740" s="12">
        <v>259872</v>
      </c>
      <c r="L10740" s="13">
        <v>44303.118194444447</v>
      </c>
      <c r="Q10740" s="12">
        <v>259987</v>
      </c>
      <c r="R10740" s="10"/>
      <c r="S10740" s="10"/>
      <c r="T10740" s="10">
        <v>4</v>
      </c>
      <c r="U10740" s="10">
        <v>5</v>
      </c>
      <c r="V10740" s="10">
        <v>3</v>
      </c>
      <c r="W10740" s="10">
        <v>4</v>
      </c>
      <c r="X10740" s="10">
        <v>16</v>
      </c>
      <c r="Y10740" s="4"/>
    </row>
    <row r="10741" spans="1:25" x14ac:dyDescent="0.35">
      <c r="A10741">
        <v>35462</v>
      </c>
      <c r="B10741" s="13">
        <v>44316.504333333338</v>
      </c>
      <c r="C10741">
        <v>158555</v>
      </c>
      <c r="D10741">
        <v>173662</v>
      </c>
      <c r="E10741" s="13"/>
      <c r="H10741" s="12">
        <v>259879</v>
      </c>
      <c r="I10741" s="13">
        <v>44334.087569444448</v>
      </c>
      <c r="K10741" s="12">
        <v>259879</v>
      </c>
      <c r="L10741" s="13">
        <v>44334.087569444448</v>
      </c>
      <c r="Q10741" s="12">
        <v>260002</v>
      </c>
      <c r="R10741" s="10"/>
      <c r="S10741" s="10">
        <v>2</v>
      </c>
      <c r="T10741" s="10"/>
      <c r="U10741" s="10">
        <v>5</v>
      </c>
      <c r="V10741" s="10"/>
      <c r="W10741" s="10"/>
      <c r="X10741" s="10">
        <v>7</v>
      </c>
      <c r="Y10741" s="4"/>
    </row>
    <row r="10742" spans="1:25" x14ac:dyDescent="0.35">
      <c r="A10742">
        <v>35463</v>
      </c>
      <c r="B10742" s="13">
        <v>44316.505446601943</v>
      </c>
      <c r="C10742">
        <v>25105</v>
      </c>
      <c r="D10742">
        <v>43842</v>
      </c>
      <c r="E10742" s="13"/>
      <c r="H10742" s="12">
        <v>259919</v>
      </c>
      <c r="I10742" s="13">
        <v>44309.865069444444</v>
      </c>
      <c r="K10742" s="12">
        <v>259919</v>
      </c>
      <c r="L10742" s="13">
        <v>44309.865069444444</v>
      </c>
      <c r="Q10742" s="12">
        <v>260028</v>
      </c>
      <c r="R10742" s="10"/>
      <c r="S10742" s="10"/>
      <c r="T10742" s="10">
        <v>2</v>
      </c>
      <c r="U10742" s="10">
        <v>3</v>
      </c>
      <c r="V10742" s="10"/>
      <c r="W10742" s="10"/>
      <c r="X10742" s="10">
        <v>5</v>
      </c>
      <c r="Y10742" s="4"/>
    </row>
    <row r="10743" spans="1:25" x14ac:dyDescent="0.35">
      <c r="A10743">
        <v>35468</v>
      </c>
      <c r="B10743" s="13">
        <v>44316.507064724916</v>
      </c>
      <c r="C10743">
        <v>51742</v>
      </c>
      <c r="D10743">
        <v>431288</v>
      </c>
      <c r="E10743" s="13"/>
      <c r="H10743" s="12">
        <v>259926</v>
      </c>
      <c r="I10743" s="13">
        <v>44316.670671296299</v>
      </c>
      <c r="K10743" s="12">
        <v>259926</v>
      </c>
      <c r="L10743" s="13">
        <v>44316.670671296299</v>
      </c>
      <c r="Q10743" s="12">
        <v>260063</v>
      </c>
      <c r="R10743" s="10">
        <v>1</v>
      </c>
      <c r="S10743" s="10">
        <v>6</v>
      </c>
      <c r="T10743" s="10">
        <v>6</v>
      </c>
      <c r="U10743" s="10"/>
      <c r="V10743" s="10"/>
      <c r="W10743" s="10"/>
      <c r="X10743" s="10">
        <v>13</v>
      </c>
      <c r="Y10743" s="4"/>
    </row>
    <row r="10744" spans="1:25" x14ac:dyDescent="0.35">
      <c r="A10744">
        <v>35469</v>
      </c>
      <c r="B10744" s="13">
        <v>44316.507666666665</v>
      </c>
      <c r="C10744">
        <v>171641</v>
      </c>
      <c r="D10744">
        <v>470762</v>
      </c>
      <c r="E10744" s="13"/>
      <c r="H10744" s="12">
        <v>259958</v>
      </c>
      <c r="I10744" s="13">
        <v>44310.701527777775</v>
      </c>
      <c r="K10744" s="12">
        <v>259958</v>
      </c>
      <c r="L10744" s="13">
        <v>44310.701527777775</v>
      </c>
      <c r="Q10744" s="12">
        <v>260066</v>
      </c>
      <c r="R10744" s="10"/>
      <c r="S10744" s="10"/>
      <c r="T10744" s="10"/>
      <c r="U10744" s="10">
        <v>2</v>
      </c>
      <c r="V10744" s="10"/>
      <c r="W10744" s="10"/>
      <c r="X10744" s="10">
        <v>2</v>
      </c>
      <c r="Y10744" s="4"/>
    </row>
    <row r="10745" spans="1:25" x14ac:dyDescent="0.35">
      <c r="A10745">
        <v>35470</v>
      </c>
      <c r="B10745" s="13">
        <v>44316.509333333335</v>
      </c>
      <c r="C10745">
        <v>120056</v>
      </c>
      <c r="D10745">
        <v>389689</v>
      </c>
      <c r="E10745" s="13"/>
      <c r="H10745" s="12">
        <v>259982</v>
      </c>
      <c r="I10745" s="13">
        <v>44345.580694444441</v>
      </c>
      <c r="K10745" s="12">
        <v>259982</v>
      </c>
      <c r="L10745" s="13">
        <v>44345.580694444441</v>
      </c>
      <c r="Q10745" s="12">
        <v>260081</v>
      </c>
      <c r="R10745" s="10"/>
      <c r="S10745" s="10"/>
      <c r="T10745" s="10"/>
      <c r="U10745" s="10"/>
      <c r="V10745" s="10">
        <v>2</v>
      </c>
      <c r="W10745" s="10">
        <v>3</v>
      </c>
      <c r="X10745" s="10">
        <v>5</v>
      </c>
      <c r="Y10745" s="4"/>
    </row>
    <row r="10746" spans="1:25" x14ac:dyDescent="0.35">
      <c r="A10746">
        <v>35475</v>
      </c>
      <c r="B10746" s="13">
        <v>44316.513941747573</v>
      </c>
      <c r="C10746">
        <v>176487</v>
      </c>
      <c r="D10746">
        <v>65828</v>
      </c>
      <c r="E10746" s="13"/>
      <c r="H10746" s="12">
        <v>259987</v>
      </c>
      <c r="I10746" s="13">
        <v>44317.755856481483</v>
      </c>
      <c r="K10746" s="12">
        <v>259987</v>
      </c>
      <c r="L10746" s="13">
        <v>44317.755856481483</v>
      </c>
      <c r="Q10746" s="12">
        <v>260127</v>
      </c>
      <c r="R10746" s="10"/>
      <c r="S10746" s="10">
        <v>3</v>
      </c>
      <c r="T10746" s="10">
        <v>6</v>
      </c>
      <c r="U10746" s="10">
        <v>4</v>
      </c>
      <c r="V10746" s="10">
        <v>4</v>
      </c>
      <c r="W10746" s="10"/>
      <c r="X10746" s="10">
        <v>17</v>
      </c>
      <c r="Y10746" s="4"/>
    </row>
    <row r="10747" spans="1:25" x14ac:dyDescent="0.35">
      <c r="A10747">
        <v>35479</v>
      </c>
      <c r="B10747" s="13">
        <v>44316.513941747573</v>
      </c>
      <c r="C10747">
        <v>295446</v>
      </c>
      <c r="D10747">
        <v>411922</v>
      </c>
      <c r="E10747" s="13"/>
      <c r="H10747" s="12">
        <v>260002</v>
      </c>
      <c r="I10747" s="13">
        <v>44308.483668981484</v>
      </c>
      <c r="K10747" s="12">
        <v>260002</v>
      </c>
      <c r="L10747" s="13">
        <v>44308.483668981484</v>
      </c>
      <c r="Q10747" s="12">
        <v>260136</v>
      </c>
      <c r="R10747" s="10"/>
      <c r="S10747" s="10"/>
      <c r="T10747" s="10">
        <v>2</v>
      </c>
      <c r="U10747" s="10">
        <v>4</v>
      </c>
      <c r="V10747" s="10"/>
      <c r="W10747" s="10"/>
      <c r="X10747" s="10">
        <v>6</v>
      </c>
      <c r="Y10747" s="4"/>
    </row>
    <row r="10748" spans="1:25" x14ac:dyDescent="0.35">
      <c r="A10748">
        <v>35482</v>
      </c>
      <c r="B10748" s="13">
        <v>44316.514346278316</v>
      </c>
      <c r="C10748">
        <v>296148</v>
      </c>
      <c r="D10748">
        <v>347008</v>
      </c>
      <c r="E10748" s="13"/>
      <c r="H10748" s="12">
        <v>260028</v>
      </c>
      <c r="I10748" s="13">
        <v>44341.40966435185</v>
      </c>
      <c r="K10748" s="12">
        <v>260028</v>
      </c>
      <c r="L10748" s="13">
        <v>44341.40966435185</v>
      </c>
      <c r="Q10748" s="12">
        <v>260139</v>
      </c>
      <c r="R10748" s="10"/>
      <c r="S10748" s="10"/>
      <c r="T10748" s="10">
        <v>2</v>
      </c>
      <c r="U10748" s="10">
        <v>3</v>
      </c>
      <c r="V10748" s="10">
        <v>6</v>
      </c>
      <c r="W10748" s="10">
        <v>1</v>
      </c>
      <c r="X10748" s="10">
        <v>12</v>
      </c>
      <c r="Y10748" s="4"/>
    </row>
    <row r="10749" spans="1:25" x14ac:dyDescent="0.35">
      <c r="A10749">
        <v>35485</v>
      </c>
      <c r="B10749" s="13">
        <v>44316.516333333333</v>
      </c>
      <c r="C10749">
        <v>200617</v>
      </c>
      <c r="D10749">
        <v>5151</v>
      </c>
      <c r="E10749" s="13"/>
      <c r="H10749" s="12">
        <v>260063</v>
      </c>
      <c r="I10749" s="13">
        <v>44286.665636574071</v>
      </c>
      <c r="K10749" s="12">
        <v>260063</v>
      </c>
      <c r="L10749" s="13">
        <v>44286.665636574071</v>
      </c>
      <c r="Q10749" s="12">
        <v>260143</v>
      </c>
      <c r="R10749" s="10"/>
      <c r="S10749" s="10">
        <v>1</v>
      </c>
      <c r="T10749" s="10">
        <v>5</v>
      </c>
      <c r="U10749" s="10">
        <v>4</v>
      </c>
      <c r="V10749" s="10">
        <v>3</v>
      </c>
      <c r="W10749" s="10">
        <v>4</v>
      </c>
      <c r="X10749" s="10">
        <v>17</v>
      </c>
      <c r="Y10749" s="4"/>
    </row>
    <row r="10750" spans="1:25" x14ac:dyDescent="0.35">
      <c r="A10750">
        <v>35487</v>
      </c>
      <c r="B10750" s="13">
        <v>44316.51636893204</v>
      </c>
      <c r="C10750">
        <v>142962</v>
      </c>
      <c r="D10750">
        <v>339123</v>
      </c>
      <c r="E10750" s="13"/>
      <c r="H10750" s="12">
        <v>260066</v>
      </c>
      <c r="I10750" s="13">
        <v>44351.866689814815</v>
      </c>
      <c r="K10750" s="12">
        <v>260066</v>
      </c>
      <c r="L10750" s="13">
        <v>44351.866689814815</v>
      </c>
      <c r="Q10750" s="12">
        <v>260155</v>
      </c>
      <c r="R10750" s="10"/>
      <c r="S10750" s="10"/>
      <c r="T10750" s="10">
        <v>2</v>
      </c>
      <c r="U10750" s="10">
        <v>5</v>
      </c>
      <c r="V10750" s="10">
        <v>2</v>
      </c>
      <c r="W10750" s="10"/>
      <c r="X10750" s="10">
        <v>9</v>
      </c>
      <c r="Y10750" s="4"/>
    </row>
    <row r="10751" spans="1:25" x14ac:dyDescent="0.35">
      <c r="A10751">
        <v>35488</v>
      </c>
      <c r="B10751" s="13">
        <v>44316.518391585756</v>
      </c>
      <c r="C10751">
        <v>335923</v>
      </c>
      <c r="D10751">
        <v>88863</v>
      </c>
      <c r="E10751" s="13"/>
      <c r="H10751" s="12">
        <v>260081</v>
      </c>
      <c r="I10751" s="13">
        <v>44394.386736111112</v>
      </c>
      <c r="K10751" s="12">
        <v>260081</v>
      </c>
      <c r="L10751" s="13">
        <v>44394.386736111112</v>
      </c>
      <c r="Q10751" s="12">
        <v>260169</v>
      </c>
      <c r="R10751" s="10"/>
      <c r="S10751" s="10"/>
      <c r="T10751" s="10"/>
      <c r="U10751" s="10"/>
      <c r="V10751" s="10">
        <v>4</v>
      </c>
      <c r="W10751" s="10">
        <v>5</v>
      </c>
      <c r="X10751" s="10">
        <v>9</v>
      </c>
      <c r="Y10751" s="4"/>
    </row>
    <row r="10752" spans="1:25" x14ac:dyDescent="0.35">
      <c r="A10752">
        <v>35491</v>
      </c>
      <c r="B10752" s="13">
        <v>44316.518796116499</v>
      </c>
      <c r="C10752">
        <v>268816</v>
      </c>
      <c r="D10752">
        <v>430019</v>
      </c>
      <c r="E10752" s="13"/>
      <c r="H10752" s="12">
        <v>260127</v>
      </c>
      <c r="I10752" s="13">
        <v>44309.781331018516</v>
      </c>
      <c r="K10752" s="12">
        <v>260127</v>
      </c>
      <c r="L10752" s="13">
        <v>44309.781331018516</v>
      </c>
      <c r="Q10752" s="12">
        <v>260176</v>
      </c>
      <c r="R10752" s="10"/>
      <c r="S10752" s="10"/>
      <c r="T10752" s="10"/>
      <c r="U10752" s="10"/>
      <c r="V10752" s="10">
        <v>5</v>
      </c>
      <c r="W10752" s="10">
        <v>2</v>
      </c>
      <c r="X10752" s="10">
        <v>7</v>
      </c>
      <c r="Y10752" s="4"/>
    </row>
    <row r="10753" spans="1:25" x14ac:dyDescent="0.35">
      <c r="A10753">
        <v>35495</v>
      </c>
      <c r="B10753" s="13">
        <v>44316.518796116499</v>
      </c>
      <c r="C10753">
        <v>297348</v>
      </c>
      <c r="D10753">
        <v>473323</v>
      </c>
      <c r="E10753" s="13"/>
      <c r="H10753" s="12">
        <v>260136</v>
      </c>
      <c r="I10753" s="13">
        <v>44337.622766203705</v>
      </c>
      <c r="K10753" s="12">
        <v>260136</v>
      </c>
      <c r="L10753" s="13">
        <v>44337.622766203705</v>
      </c>
      <c r="Q10753" s="12">
        <v>260180</v>
      </c>
      <c r="R10753" s="10"/>
      <c r="S10753" s="10">
        <v>4</v>
      </c>
      <c r="T10753" s="10">
        <v>7</v>
      </c>
      <c r="U10753" s="10"/>
      <c r="V10753" s="10"/>
      <c r="W10753" s="10"/>
      <c r="X10753" s="10">
        <v>11</v>
      </c>
      <c r="Y10753" s="4"/>
    </row>
    <row r="10754" spans="1:25" x14ac:dyDescent="0.35">
      <c r="A10754">
        <v>35500</v>
      </c>
      <c r="B10754" s="13">
        <v>44316.52041423948</v>
      </c>
      <c r="C10754">
        <v>56355</v>
      </c>
      <c r="D10754">
        <v>227775</v>
      </c>
      <c r="E10754" s="13"/>
      <c r="H10754" s="12">
        <v>260139</v>
      </c>
      <c r="I10754" s="13">
        <v>44341.705694444441</v>
      </c>
      <c r="K10754" s="12">
        <v>260139</v>
      </c>
      <c r="L10754" s="13">
        <v>44341.705694444441</v>
      </c>
      <c r="Q10754" s="12">
        <v>260234</v>
      </c>
      <c r="R10754" s="10"/>
      <c r="S10754" s="10">
        <v>1</v>
      </c>
      <c r="T10754" s="10"/>
      <c r="U10754" s="10"/>
      <c r="V10754" s="10"/>
      <c r="W10754" s="10"/>
      <c r="X10754" s="10">
        <v>1</v>
      </c>
      <c r="Y10754" s="4"/>
    </row>
    <row r="10755" spans="1:25" x14ac:dyDescent="0.35">
      <c r="A10755">
        <v>35501</v>
      </c>
      <c r="B10755" s="13">
        <v>44316.52081877023</v>
      </c>
      <c r="C10755">
        <v>22960</v>
      </c>
      <c r="D10755">
        <v>411922</v>
      </c>
      <c r="E10755" s="13"/>
      <c r="H10755" s="12">
        <v>260143</v>
      </c>
      <c r="I10755" s="13">
        <v>44313.40997685185</v>
      </c>
      <c r="K10755" s="12">
        <v>260143</v>
      </c>
      <c r="L10755" s="13">
        <v>44313.40997685185</v>
      </c>
      <c r="Q10755" s="12">
        <v>260235</v>
      </c>
      <c r="R10755" s="10"/>
      <c r="S10755" s="10">
        <v>1</v>
      </c>
      <c r="T10755" s="10">
        <v>5</v>
      </c>
      <c r="U10755" s="10"/>
      <c r="V10755" s="10"/>
      <c r="W10755" s="10"/>
      <c r="X10755" s="10">
        <v>6</v>
      </c>
      <c r="Y10755" s="4"/>
    </row>
    <row r="10756" spans="1:25" x14ac:dyDescent="0.35">
      <c r="A10756">
        <v>35504</v>
      </c>
      <c r="B10756" s="13">
        <v>44316.52203236246</v>
      </c>
      <c r="C10756">
        <v>16112</v>
      </c>
      <c r="D10756">
        <v>278183</v>
      </c>
      <c r="E10756" s="13"/>
      <c r="H10756" s="12">
        <v>260155</v>
      </c>
      <c r="I10756" s="13">
        <v>44342.799537037034</v>
      </c>
      <c r="K10756" s="12">
        <v>260155</v>
      </c>
      <c r="L10756" s="13">
        <v>44342.799537037034</v>
      </c>
      <c r="Q10756" s="12">
        <v>260295</v>
      </c>
      <c r="R10756" s="10"/>
      <c r="S10756" s="10"/>
      <c r="T10756" s="10">
        <v>4</v>
      </c>
      <c r="U10756" s="10"/>
      <c r="V10756" s="10"/>
      <c r="W10756" s="10"/>
      <c r="X10756" s="10">
        <v>4</v>
      </c>
      <c r="Y10756" s="4"/>
    </row>
    <row r="10757" spans="1:25" x14ac:dyDescent="0.35">
      <c r="A10757">
        <v>35506</v>
      </c>
      <c r="B10757" s="13">
        <v>44316.52203236246</v>
      </c>
      <c r="C10757">
        <v>67680</v>
      </c>
      <c r="D10757">
        <v>112334</v>
      </c>
      <c r="E10757" s="13"/>
      <c r="H10757" s="12">
        <v>260169</v>
      </c>
      <c r="I10757" s="13">
        <v>44387.547384259262</v>
      </c>
      <c r="K10757" s="12">
        <v>260169</v>
      </c>
      <c r="L10757" s="13">
        <v>44387.547384259262</v>
      </c>
      <c r="Q10757" s="12">
        <v>260312</v>
      </c>
      <c r="R10757" s="10"/>
      <c r="S10757" s="10"/>
      <c r="T10757" s="10">
        <v>4</v>
      </c>
      <c r="U10757" s="10">
        <v>2</v>
      </c>
      <c r="V10757" s="10"/>
      <c r="W10757" s="10"/>
      <c r="X10757" s="10">
        <v>6</v>
      </c>
      <c r="Y10757" s="4"/>
    </row>
    <row r="10758" spans="1:25" x14ac:dyDescent="0.35">
      <c r="A10758">
        <v>35508</v>
      </c>
      <c r="B10758" s="13">
        <v>44316.52203236246</v>
      </c>
      <c r="C10758">
        <v>73169</v>
      </c>
      <c r="D10758">
        <v>122982</v>
      </c>
      <c r="E10758" s="13"/>
      <c r="H10758" s="12">
        <v>260176</v>
      </c>
      <c r="I10758" s="13">
        <v>44389.642581018517</v>
      </c>
      <c r="K10758" s="12">
        <v>260176</v>
      </c>
      <c r="L10758" s="13">
        <v>44389.642581018517</v>
      </c>
      <c r="Q10758" s="12">
        <v>260410</v>
      </c>
      <c r="R10758" s="10"/>
      <c r="S10758" s="10"/>
      <c r="T10758" s="10"/>
      <c r="U10758" s="10">
        <v>2</v>
      </c>
      <c r="V10758" s="10">
        <v>7</v>
      </c>
      <c r="W10758" s="10">
        <v>3</v>
      </c>
      <c r="X10758" s="10">
        <v>12</v>
      </c>
      <c r="Y10758" s="4"/>
    </row>
    <row r="10759" spans="1:25" x14ac:dyDescent="0.35">
      <c r="A10759">
        <v>35510</v>
      </c>
      <c r="B10759" s="13">
        <v>44316.522436893203</v>
      </c>
      <c r="C10759">
        <v>39099</v>
      </c>
      <c r="D10759">
        <v>258583</v>
      </c>
      <c r="E10759" s="13"/>
      <c r="H10759" s="12">
        <v>260180</v>
      </c>
      <c r="I10759" s="13">
        <v>44310.784571759257</v>
      </c>
      <c r="K10759" s="12">
        <v>260180</v>
      </c>
      <c r="L10759" s="13">
        <v>44310.784571759257</v>
      </c>
      <c r="Q10759" s="12">
        <v>260412</v>
      </c>
      <c r="R10759" s="10"/>
      <c r="S10759" s="10"/>
      <c r="T10759" s="10"/>
      <c r="U10759" s="10">
        <v>2</v>
      </c>
      <c r="V10759" s="10">
        <v>4</v>
      </c>
      <c r="W10759" s="10">
        <v>3</v>
      </c>
      <c r="X10759" s="10">
        <v>9</v>
      </c>
      <c r="Y10759" s="4"/>
    </row>
    <row r="10760" spans="1:25" x14ac:dyDescent="0.35">
      <c r="A10760">
        <v>35511</v>
      </c>
      <c r="B10760" s="13">
        <v>44316.523650485433</v>
      </c>
      <c r="C10760">
        <v>321531</v>
      </c>
      <c r="D10760">
        <v>437992</v>
      </c>
      <c r="E10760" s="13"/>
      <c r="H10760" s="12">
        <v>260234</v>
      </c>
      <c r="I10760" s="13">
        <v>44303.39298611111</v>
      </c>
      <c r="K10760" s="12">
        <v>260234</v>
      </c>
      <c r="L10760" s="13">
        <v>44303.39298611111</v>
      </c>
      <c r="Q10760" s="12">
        <v>260424</v>
      </c>
      <c r="R10760" s="10"/>
      <c r="S10760" s="10"/>
      <c r="T10760" s="10"/>
      <c r="U10760" s="10">
        <v>9</v>
      </c>
      <c r="V10760" s="10">
        <v>2</v>
      </c>
      <c r="W10760" s="10">
        <v>5</v>
      </c>
      <c r="X10760" s="10">
        <v>16</v>
      </c>
      <c r="Y10760" s="4"/>
    </row>
    <row r="10761" spans="1:25" x14ac:dyDescent="0.35">
      <c r="A10761">
        <v>35515</v>
      </c>
      <c r="B10761" s="13">
        <v>44316.52486407767</v>
      </c>
      <c r="C10761">
        <v>83200</v>
      </c>
      <c r="D10761">
        <v>158978</v>
      </c>
      <c r="E10761" s="13"/>
      <c r="H10761" s="12">
        <v>260235</v>
      </c>
      <c r="I10761" s="13">
        <v>44314.778506944444</v>
      </c>
      <c r="K10761" s="12">
        <v>260235</v>
      </c>
      <c r="L10761" s="13">
        <v>44314.778506944444</v>
      </c>
      <c r="Q10761" s="12">
        <v>260454</v>
      </c>
      <c r="R10761" s="10"/>
      <c r="S10761" s="10">
        <v>1</v>
      </c>
      <c r="T10761" s="10">
        <v>7</v>
      </c>
      <c r="U10761" s="10"/>
      <c r="V10761" s="10"/>
      <c r="W10761" s="10"/>
      <c r="X10761" s="10">
        <v>8</v>
      </c>
      <c r="Y10761" s="4"/>
    </row>
    <row r="10762" spans="1:25" x14ac:dyDescent="0.35">
      <c r="A10762">
        <v>35518</v>
      </c>
      <c r="B10762" s="13">
        <v>44316.525268608413</v>
      </c>
      <c r="C10762">
        <v>239666</v>
      </c>
      <c r="D10762">
        <v>94440</v>
      </c>
      <c r="E10762" s="13"/>
      <c r="H10762" s="12">
        <v>260295</v>
      </c>
      <c r="I10762" s="13">
        <v>44328.586759259262</v>
      </c>
      <c r="K10762" s="12">
        <v>260295</v>
      </c>
      <c r="L10762" s="13">
        <v>44328.586759259262</v>
      </c>
      <c r="Q10762" s="12">
        <v>260457</v>
      </c>
      <c r="R10762" s="10"/>
      <c r="S10762" s="10"/>
      <c r="T10762" s="10"/>
      <c r="U10762" s="10">
        <v>3</v>
      </c>
      <c r="V10762" s="10">
        <v>4</v>
      </c>
      <c r="W10762" s="10">
        <v>4</v>
      </c>
      <c r="X10762" s="10">
        <v>11</v>
      </c>
      <c r="Y10762" s="4"/>
    </row>
    <row r="10763" spans="1:25" x14ac:dyDescent="0.35">
      <c r="A10763">
        <v>35520</v>
      </c>
      <c r="B10763" s="13">
        <v>44316.526886731386</v>
      </c>
      <c r="C10763">
        <v>15044</v>
      </c>
      <c r="D10763">
        <v>118549</v>
      </c>
      <c r="E10763" s="13"/>
      <c r="H10763" s="12">
        <v>260312</v>
      </c>
      <c r="I10763" s="13">
        <v>44331.638541666667</v>
      </c>
      <c r="K10763" s="12">
        <v>260312</v>
      </c>
      <c r="L10763" s="13">
        <v>44331.638541666667</v>
      </c>
      <c r="Q10763" s="12">
        <v>260478</v>
      </c>
      <c r="R10763" s="10"/>
      <c r="S10763" s="10">
        <v>3</v>
      </c>
      <c r="T10763" s="10">
        <v>6</v>
      </c>
      <c r="U10763" s="10">
        <v>7</v>
      </c>
      <c r="V10763" s="10">
        <v>2</v>
      </c>
      <c r="W10763" s="10">
        <v>7</v>
      </c>
      <c r="X10763" s="10">
        <v>25</v>
      </c>
      <c r="Y10763" s="4"/>
    </row>
    <row r="10764" spans="1:25" x14ac:dyDescent="0.35">
      <c r="A10764">
        <v>35521</v>
      </c>
      <c r="B10764" s="13">
        <v>44316.52769579288</v>
      </c>
      <c r="C10764">
        <v>321329</v>
      </c>
      <c r="D10764">
        <v>21760</v>
      </c>
      <c r="E10764" s="13"/>
      <c r="H10764" s="12">
        <v>260410</v>
      </c>
      <c r="I10764" s="13">
        <v>44375.848078703704</v>
      </c>
      <c r="K10764" s="12">
        <v>260410</v>
      </c>
      <c r="L10764" s="13">
        <v>44375.848078703704</v>
      </c>
      <c r="Q10764" s="12">
        <v>260499</v>
      </c>
      <c r="R10764" s="10"/>
      <c r="S10764" s="10"/>
      <c r="T10764" s="10"/>
      <c r="U10764" s="10">
        <v>1</v>
      </c>
      <c r="V10764" s="10">
        <v>2</v>
      </c>
      <c r="W10764" s="10">
        <v>7</v>
      </c>
      <c r="X10764" s="10">
        <v>10</v>
      </c>
      <c r="Y10764" s="4"/>
    </row>
    <row r="10765" spans="1:25" x14ac:dyDescent="0.35">
      <c r="A10765">
        <v>35525</v>
      </c>
      <c r="B10765" s="13">
        <v>44316.52890938511</v>
      </c>
      <c r="C10765">
        <v>68638</v>
      </c>
      <c r="D10765">
        <v>148570</v>
      </c>
      <c r="E10765" s="13"/>
      <c r="H10765" s="12">
        <v>260412</v>
      </c>
      <c r="I10765" s="13">
        <v>44372.708113425928</v>
      </c>
      <c r="K10765" s="12">
        <v>260412</v>
      </c>
      <c r="L10765" s="13">
        <v>44372.708113425928</v>
      </c>
      <c r="Q10765" s="12">
        <v>260546</v>
      </c>
      <c r="R10765" s="10"/>
      <c r="S10765" s="10"/>
      <c r="T10765" s="10">
        <v>2</v>
      </c>
      <c r="U10765" s="10">
        <v>4</v>
      </c>
      <c r="V10765" s="10">
        <v>1</v>
      </c>
      <c r="W10765" s="10">
        <v>3</v>
      </c>
      <c r="X10765" s="10">
        <v>10</v>
      </c>
      <c r="Y10765" s="4"/>
    </row>
    <row r="10766" spans="1:25" x14ac:dyDescent="0.35">
      <c r="A10766">
        <v>35526</v>
      </c>
      <c r="B10766" s="13">
        <v>44316.529718446604</v>
      </c>
      <c r="C10766">
        <v>331856</v>
      </c>
      <c r="D10766">
        <v>374994</v>
      </c>
      <c r="E10766" s="13"/>
      <c r="H10766" s="12">
        <v>260424</v>
      </c>
      <c r="I10766" s="13">
        <v>44355.119328703702</v>
      </c>
      <c r="K10766" s="12">
        <v>260424</v>
      </c>
      <c r="L10766" s="13">
        <v>44355.119328703702</v>
      </c>
      <c r="Q10766" s="12">
        <v>260563</v>
      </c>
      <c r="R10766" s="10"/>
      <c r="S10766" s="10">
        <v>1</v>
      </c>
      <c r="T10766" s="10">
        <v>3</v>
      </c>
      <c r="U10766" s="10"/>
      <c r="V10766" s="10"/>
      <c r="W10766" s="10"/>
      <c r="X10766" s="10">
        <v>4</v>
      </c>
      <c r="Y10766" s="4"/>
    </row>
    <row r="10767" spans="1:25" x14ac:dyDescent="0.35">
      <c r="A10767">
        <v>35528</v>
      </c>
      <c r="B10767" s="13">
        <v>44316.530122977347</v>
      </c>
      <c r="C10767">
        <v>147502</v>
      </c>
      <c r="D10767">
        <v>367148</v>
      </c>
      <c r="E10767" s="13"/>
      <c r="H10767" s="12">
        <v>260454</v>
      </c>
      <c r="I10767" s="13">
        <v>44308.577048611114</v>
      </c>
      <c r="K10767" s="12">
        <v>260454</v>
      </c>
      <c r="L10767" s="13">
        <v>44308.577048611114</v>
      </c>
      <c r="Q10767" s="12">
        <v>260712</v>
      </c>
      <c r="R10767" s="10"/>
      <c r="S10767" s="10">
        <v>2</v>
      </c>
      <c r="T10767" s="10"/>
      <c r="U10767" s="10"/>
      <c r="V10767" s="10"/>
      <c r="W10767" s="10"/>
      <c r="X10767" s="10">
        <v>2</v>
      </c>
      <c r="Y10767" s="4"/>
    </row>
    <row r="10768" spans="1:25" x14ac:dyDescent="0.35">
      <c r="A10768">
        <v>35531</v>
      </c>
      <c r="B10768" s="13">
        <v>44316.532145631063</v>
      </c>
      <c r="C10768">
        <v>249554</v>
      </c>
      <c r="D10768">
        <v>347393</v>
      </c>
      <c r="E10768" s="13"/>
      <c r="H10768" s="12">
        <v>260457</v>
      </c>
      <c r="I10768" s="13">
        <v>44360.801562499997</v>
      </c>
      <c r="K10768" s="12">
        <v>260457</v>
      </c>
      <c r="L10768" s="13">
        <v>44360.801562499997</v>
      </c>
      <c r="Q10768" s="12">
        <v>260718</v>
      </c>
      <c r="R10768" s="10"/>
      <c r="S10768" s="10"/>
      <c r="T10768" s="10">
        <v>1</v>
      </c>
      <c r="U10768" s="10">
        <v>6</v>
      </c>
      <c r="V10768" s="10">
        <v>7</v>
      </c>
      <c r="W10768" s="10">
        <v>1</v>
      </c>
      <c r="X10768" s="10">
        <v>15</v>
      </c>
      <c r="Y10768" s="4"/>
    </row>
    <row r="10769" spans="1:25" x14ac:dyDescent="0.35">
      <c r="A10769">
        <v>35534</v>
      </c>
      <c r="B10769" s="13">
        <v>44316.53214563107</v>
      </c>
      <c r="C10769">
        <v>103412</v>
      </c>
      <c r="D10769">
        <v>411922</v>
      </c>
      <c r="E10769" s="13"/>
      <c r="H10769" s="12">
        <v>260478</v>
      </c>
      <c r="I10769" s="13">
        <v>44301.013136574074</v>
      </c>
      <c r="K10769" s="12">
        <v>260478</v>
      </c>
      <c r="L10769" s="13">
        <v>44301.013136574074</v>
      </c>
      <c r="Q10769" s="12">
        <v>260721</v>
      </c>
      <c r="R10769" s="10"/>
      <c r="S10769" s="10"/>
      <c r="T10769" s="10">
        <v>2</v>
      </c>
      <c r="U10769" s="10"/>
      <c r="V10769" s="10"/>
      <c r="W10769" s="10"/>
      <c r="X10769" s="10">
        <v>2</v>
      </c>
      <c r="Y10769" s="4"/>
    </row>
    <row r="10770" spans="1:25" x14ac:dyDescent="0.35">
      <c r="A10770">
        <v>35537</v>
      </c>
      <c r="B10770" s="13">
        <v>44316.53214563107</v>
      </c>
      <c r="C10770">
        <v>110227</v>
      </c>
      <c r="D10770">
        <v>258219</v>
      </c>
      <c r="E10770" s="13"/>
      <c r="H10770" s="12">
        <v>260499</v>
      </c>
      <c r="I10770" s="13">
        <v>44375.951238425929</v>
      </c>
      <c r="K10770" s="12">
        <v>260499</v>
      </c>
      <c r="L10770" s="13">
        <v>44375.951238425929</v>
      </c>
      <c r="Q10770" s="12">
        <v>260781</v>
      </c>
      <c r="R10770" s="10"/>
      <c r="S10770" s="10">
        <v>2</v>
      </c>
      <c r="T10770" s="10">
        <v>5</v>
      </c>
      <c r="U10770" s="10"/>
      <c r="V10770" s="10"/>
      <c r="W10770" s="10"/>
      <c r="X10770" s="10">
        <v>7</v>
      </c>
      <c r="Y10770" s="4"/>
    </row>
    <row r="10771" spans="1:25" x14ac:dyDescent="0.35">
      <c r="A10771">
        <v>35542</v>
      </c>
      <c r="B10771" s="13">
        <v>44316.53214563107</v>
      </c>
      <c r="C10771">
        <v>184288</v>
      </c>
      <c r="D10771">
        <v>118549</v>
      </c>
      <c r="E10771" s="13"/>
      <c r="H10771" s="12">
        <v>260546</v>
      </c>
      <c r="I10771" s="13">
        <v>44340.606574074074</v>
      </c>
      <c r="K10771" s="12">
        <v>260546</v>
      </c>
      <c r="L10771" s="13">
        <v>44340.606574074074</v>
      </c>
      <c r="Q10771" s="12">
        <v>260787</v>
      </c>
      <c r="R10771" s="10"/>
      <c r="S10771" s="10"/>
      <c r="T10771" s="10"/>
      <c r="U10771" s="10"/>
      <c r="V10771" s="10">
        <v>1</v>
      </c>
      <c r="W10771" s="10">
        <v>4</v>
      </c>
      <c r="X10771" s="10">
        <v>5</v>
      </c>
      <c r="Y10771" s="4"/>
    </row>
    <row r="10772" spans="1:25" x14ac:dyDescent="0.35">
      <c r="A10772">
        <v>35545</v>
      </c>
      <c r="B10772" s="13">
        <v>44316.532954692557</v>
      </c>
      <c r="C10772">
        <v>234844</v>
      </c>
      <c r="D10772">
        <v>112456</v>
      </c>
      <c r="E10772" s="13"/>
      <c r="H10772" s="12">
        <v>260563</v>
      </c>
      <c r="I10772" s="13">
        <v>44313.195983796293</v>
      </c>
      <c r="K10772" s="12">
        <v>260563</v>
      </c>
      <c r="L10772" s="13">
        <v>44313.195983796293</v>
      </c>
      <c r="Q10772" s="12">
        <v>260790</v>
      </c>
      <c r="R10772" s="10"/>
      <c r="S10772" s="10"/>
      <c r="T10772" s="10"/>
      <c r="U10772" s="10">
        <v>2</v>
      </c>
      <c r="V10772" s="10">
        <v>3</v>
      </c>
      <c r="W10772" s="10"/>
      <c r="X10772" s="10">
        <v>5</v>
      </c>
      <c r="Y10772" s="4"/>
    </row>
    <row r="10773" spans="1:25" x14ac:dyDescent="0.35">
      <c r="A10773">
        <v>35548</v>
      </c>
      <c r="B10773" s="13">
        <v>44316.533763754051</v>
      </c>
      <c r="C10773">
        <v>335161</v>
      </c>
      <c r="D10773">
        <v>192331</v>
      </c>
      <c r="E10773" s="13"/>
      <c r="H10773" s="12">
        <v>260712</v>
      </c>
      <c r="I10773" s="13">
        <v>44297.423379629632</v>
      </c>
      <c r="K10773" s="12">
        <v>260712</v>
      </c>
      <c r="L10773" s="13">
        <v>44297.423379629632</v>
      </c>
      <c r="Q10773" s="12">
        <v>260792</v>
      </c>
      <c r="R10773" s="10"/>
      <c r="S10773" s="10"/>
      <c r="T10773" s="10">
        <v>1</v>
      </c>
      <c r="U10773" s="10">
        <v>5</v>
      </c>
      <c r="V10773" s="10">
        <v>5</v>
      </c>
      <c r="W10773" s="10"/>
      <c r="X10773" s="10">
        <v>11</v>
      </c>
      <c r="Y10773" s="4"/>
    </row>
    <row r="10774" spans="1:25" x14ac:dyDescent="0.35">
      <c r="A10774">
        <v>35550</v>
      </c>
      <c r="B10774" s="13">
        <v>44316.534168284787</v>
      </c>
      <c r="C10774">
        <v>200461</v>
      </c>
      <c r="D10774">
        <v>230507</v>
      </c>
      <c r="E10774" s="13"/>
      <c r="H10774" s="12">
        <v>260718</v>
      </c>
      <c r="I10774" s="13">
        <v>44343.825833333336</v>
      </c>
      <c r="K10774" s="12">
        <v>260718</v>
      </c>
      <c r="L10774" s="13">
        <v>44343.825833333336</v>
      </c>
      <c r="Q10774" s="12">
        <v>260823</v>
      </c>
      <c r="R10774" s="10"/>
      <c r="S10774" s="10">
        <v>2</v>
      </c>
      <c r="T10774" s="10">
        <v>5</v>
      </c>
      <c r="U10774" s="10"/>
      <c r="V10774" s="10"/>
      <c r="W10774" s="10"/>
      <c r="X10774" s="10">
        <v>7</v>
      </c>
      <c r="Y10774" s="4"/>
    </row>
    <row r="10775" spans="1:25" x14ac:dyDescent="0.35">
      <c r="A10775">
        <v>35553</v>
      </c>
      <c r="B10775" s="13">
        <v>44316.534168284794</v>
      </c>
      <c r="C10775">
        <v>182021</v>
      </c>
      <c r="D10775">
        <v>411922</v>
      </c>
      <c r="E10775" s="13"/>
      <c r="H10775" s="12">
        <v>260721</v>
      </c>
      <c r="I10775" s="13">
        <v>44326.858194444445</v>
      </c>
      <c r="K10775" s="12">
        <v>260721</v>
      </c>
      <c r="L10775" s="13">
        <v>44326.858194444445</v>
      </c>
      <c r="Q10775" s="12">
        <v>260827</v>
      </c>
      <c r="R10775" s="10"/>
      <c r="S10775" s="10"/>
      <c r="T10775" s="10">
        <v>9</v>
      </c>
      <c r="U10775" s="10">
        <v>8</v>
      </c>
      <c r="V10775" s="10">
        <v>3</v>
      </c>
      <c r="W10775" s="10">
        <v>3</v>
      </c>
      <c r="X10775" s="10">
        <v>23</v>
      </c>
      <c r="Y10775" s="4"/>
    </row>
    <row r="10776" spans="1:25" x14ac:dyDescent="0.35">
      <c r="A10776">
        <v>35557</v>
      </c>
      <c r="B10776" s="13">
        <v>44316.534977346273</v>
      </c>
      <c r="C10776">
        <v>267123</v>
      </c>
      <c r="D10776">
        <v>21760</v>
      </c>
      <c r="E10776" s="13"/>
      <c r="H10776" s="12">
        <v>260781</v>
      </c>
      <c r="I10776" s="13">
        <v>44315.85496527778</v>
      </c>
      <c r="K10776" s="12">
        <v>260781</v>
      </c>
      <c r="L10776" s="13">
        <v>44315.85496527778</v>
      </c>
      <c r="Q10776" s="12">
        <v>260850</v>
      </c>
      <c r="R10776" s="10"/>
      <c r="S10776" s="10">
        <v>1</v>
      </c>
      <c r="T10776" s="10">
        <v>7</v>
      </c>
      <c r="U10776" s="10">
        <v>3</v>
      </c>
      <c r="V10776" s="10">
        <v>5</v>
      </c>
      <c r="W10776" s="10"/>
      <c r="X10776" s="10">
        <v>16</v>
      </c>
      <c r="Y10776" s="4"/>
    </row>
    <row r="10777" spans="1:25" x14ac:dyDescent="0.35">
      <c r="A10777">
        <v>35562</v>
      </c>
      <c r="B10777" s="13">
        <v>44316.535381877024</v>
      </c>
      <c r="C10777">
        <v>128686</v>
      </c>
      <c r="D10777">
        <v>154256</v>
      </c>
      <c r="E10777" s="13"/>
      <c r="H10777" s="12">
        <v>260787</v>
      </c>
      <c r="I10777" s="13">
        <v>44407.940312500003</v>
      </c>
      <c r="K10777" s="12">
        <v>260787</v>
      </c>
      <c r="L10777" s="13">
        <v>44407.940312500003</v>
      </c>
      <c r="Q10777" s="12">
        <v>260857</v>
      </c>
      <c r="R10777" s="10"/>
      <c r="S10777" s="10">
        <v>1</v>
      </c>
      <c r="T10777" s="10">
        <v>4</v>
      </c>
      <c r="U10777" s="10">
        <v>4</v>
      </c>
      <c r="V10777" s="10">
        <v>3</v>
      </c>
      <c r="W10777" s="10">
        <v>5</v>
      </c>
      <c r="X10777" s="10">
        <v>17</v>
      </c>
      <c r="Y10777" s="4"/>
    </row>
    <row r="10778" spans="1:25" x14ac:dyDescent="0.35">
      <c r="A10778">
        <v>35564</v>
      </c>
      <c r="B10778" s="13">
        <v>44316.536595469253</v>
      </c>
      <c r="C10778">
        <v>35539</v>
      </c>
      <c r="D10778">
        <v>157871</v>
      </c>
      <c r="E10778" s="13"/>
      <c r="H10778" s="12">
        <v>260790</v>
      </c>
      <c r="I10778" s="13">
        <v>44372.699212962965</v>
      </c>
      <c r="K10778" s="12">
        <v>260790</v>
      </c>
      <c r="L10778" s="13">
        <v>44372.699212962965</v>
      </c>
      <c r="Q10778" s="12">
        <v>260912</v>
      </c>
      <c r="R10778" s="10"/>
      <c r="S10778" s="10">
        <v>1</v>
      </c>
      <c r="T10778" s="10">
        <v>5</v>
      </c>
      <c r="U10778" s="10">
        <v>4</v>
      </c>
      <c r="V10778" s="10">
        <v>4</v>
      </c>
      <c r="W10778" s="10">
        <v>1</v>
      </c>
      <c r="X10778" s="10">
        <v>15</v>
      </c>
      <c r="Y10778" s="4"/>
    </row>
    <row r="10779" spans="1:25" x14ac:dyDescent="0.35">
      <c r="A10779">
        <v>35569</v>
      </c>
      <c r="B10779" s="13">
        <v>44316.536999999997</v>
      </c>
      <c r="C10779">
        <v>186510</v>
      </c>
      <c r="D10779">
        <v>320620</v>
      </c>
      <c r="E10779" s="13"/>
      <c r="H10779" s="12">
        <v>260792</v>
      </c>
      <c r="I10779" s="13">
        <v>44344.680208333331</v>
      </c>
      <c r="K10779" s="12">
        <v>260792</v>
      </c>
      <c r="L10779" s="13">
        <v>44344.680208333331</v>
      </c>
      <c r="Q10779" s="12">
        <v>260955</v>
      </c>
      <c r="R10779" s="10"/>
      <c r="S10779" s="10"/>
      <c r="T10779" s="10">
        <v>1</v>
      </c>
      <c r="U10779" s="10">
        <v>2</v>
      </c>
      <c r="V10779" s="10"/>
      <c r="W10779" s="10"/>
      <c r="X10779" s="10">
        <v>3</v>
      </c>
      <c r="Y10779" s="4"/>
    </row>
    <row r="10780" spans="1:25" x14ac:dyDescent="0.35">
      <c r="A10780">
        <v>35571</v>
      </c>
      <c r="B10780" s="13">
        <v>44316.538618122977</v>
      </c>
      <c r="C10780">
        <v>43213</v>
      </c>
      <c r="D10780">
        <v>351192</v>
      </c>
      <c r="E10780" s="13"/>
      <c r="H10780" s="12">
        <v>260823</v>
      </c>
      <c r="I10780" s="13">
        <v>44311.110335648147</v>
      </c>
      <c r="K10780" s="12">
        <v>260823</v>
      </c>
      <c r="L10780" s="13">
        <v>44311.110335648147</v>
      </c>
      <c r="Q10780" s="12">
        <v>260956</v>
      </c>
      <c r="R10780" s="10"/>
      <c r="S10780" s="10"/>
      <c r="T10780" s="10"/>
      <c r="U10780" s="10">
        <v>1</v>
      </c>
      <c r="V10780" s="10">
        <v>6</v>
      </c>
      <c r="W10780" s="10">
        <v>4</v>
      </c>
      <c r="X10780" s="10">
        <v>11</v>
      </c>
      <c r="Y10780" s="4"/>
    </row>
    <row r="10781" spans="1:25" x14ac:dyDescent="0.35">
      <c r="A10781">
        <v>35574</v>
      </c>
      <c r="B10781" s="13">
        <v>44316.540236245957</v>
      </c>
      <c r="C10781">
        <v>22368</v>
      </c>
      <c r="D10781">
        <v>5151</v>
      </c>
      <c r="E10781" s="13"/>
      <c r="H10781" s="12">
        <v>260827</v>
      </c>
      <c r="I10781" s="13">
        <v>44322.891770833332</v>
      </c>
      <c r="K10781" s="12">
        <v>260827</v>
      </c>
      <c r="L10781" s="13">
        <v>44322.891770833332</v>
      </c>
      <c r="Q10781" s="12">
        <v>260977</v>
      </c>
      <c r="R10781" s="10"/>
      <c r="S10781" s="10"/>
      <c r="T10781" s="10"/>
      <c r="U10781" s="10"/>
      <c r="V10781" s="10">
        <v>2</v>
      </c>
      <c r="W10781" s="10">
        <v>6</v>
      </c>
      <c r="X10781" s="10">
        <v>8</v>
      </c>
      <c r="Y10781" s="4"/>
    </row>
    <row r="10782" spans="1:25" x14ac:dyDescent="0.35">
      <c r="A10782">
        <v>35575</v>
      </c>
      <c r="B10782" s="13">
        <v>44316.540236245957</v>
      </c>
      <c r="C10782">
        <v>30410</v>
      </c>
      <c r="D10782">
        <v>104581</v>
      </c>
      <c r="E10782" s="13"/>
      <c r="H10782" s="12">
        <v>260850</v>
      </c>
      <c r="I10782" s="13">
        <v>44315.861435185187</v>
      </c>
      <c r="K10782" s="12">
        <v>260850</v>
      </c>
      <c r="L10782" s="13">
        <v>44315.861435185187</v>
      </c>
      <c r="Q10782" s="12">
        <v>261004</v>
      </c>
      <c r="R10782" s="10"/>
      <c r="S10782" s="10"/>
      <c r="T10782" s="10"/>
      <c r="U10782" s="10">
        <v>1</v>
      </c>
      <c r="V10782" s="10">
        <v>5</v>
      </c>
      <c r="W10782" s="10">
        <v>2</v>
      </c>
      <c r="X10782" s="10">
        <v>8</v>
      </c>
      <c r="Y10782" s="4"/>
    </row>
    <row r="10783" spans="1:25" x14ac:dyDescent="0.35">
      <c r="A10783">
        <v>35580</v>
      </c>
      <c r="B10783" s="13">
        <v>44316.541854368937</v>
      </c>
      <c r="C10783">
        <v>149657</v>
      </c>
      <c r="D10783">
        <v>244574</v>
      </c>
      <c r="E10783" s="13"/>
      <c r="H10783" s="12">
        <v>260857</v>
      </c>
      <c r="I10783" s="13">
        <v>44312.672118055554</v>
      </c>
      <c r="K10783" s="12">
        <v>260857</v>
      </c>
      <c r="L10783" s="13">
        <v>44312.672118055554</v>
      </c>
      <c r="Q10783" s="12">
        <v>261019</v>
      </c>
      <c r="R10783" s="10"/>
      <c r="S10783" s="10"/>
      <c r="T10783" s="10">
        <v>7</v>
      </c>
      <c r="U10783" s="10">
        <v>4</v>
      </c>
      <c r="V10783" s="10"/>
      <c r="W10783" s="10"/>
      <c r="X10783" s="10">
        <v>11</v>
      </c>
      <c r="Y10783" s="4"/>
    </row>
    <row r="10784" spans="1:25" x14ac:dyDescent="0.35">
      <c r="A10784">
        <v>35584</v>
      </c>
      <c r="B10784" s="13">
        <v>44316.542663430417</v>
      </c>
      <c r="C10784">
        <v>121112</v>
      </c>
      <c r="D10784">
        <v>347393</v>
      </c>
      <c r="E10784" s="13"/>
      <c r="H10784" s="12">
        <v>260912</v>
      </c>
      <c r="I10784" s="13">
        <v>44313.79347222222</v>
      </c>
      <c r="K10784" s="12">
        <v>260912</v>
      </c>
      <c r="L10784" s="13">
        <v>44313.79347222222</v>
      </c>
      <c r="Q10784" s="12">
        <v>261020</v>
      </c>
      <c r="R10784" s="10"/>
      <c r="S10784" s="10">
        <v>1</v>
      </c>
      <c r="T10784" s="10">
        <v>8</v>
      </c>
      <c r="U10784" s="10">
        <v>3</v>
      </c>
      <c r="V10784" s="10">
        <v>3</v>
      </c>
      <c r="W10784" s="10">
        <v>4</v>
      </c>
      <c r="X10784" s="10">
        <v>19</v>
      </c>
      <c r="Y10784" s="4"/>
    </row>
    <row r="10785" spans="1:25" x14ac:dyDescent="0.35">
      <c r="A10785">
        <v>35588</v>
      </c>
      <c r="B10785" s="13">
        <v>44316.542663430424</v>
      </c>
      <c r="C10785">
        <v>247280</v>
      </c>
      <c r="D10785">
        <v>394819</v>
      </c>
      <c r="E10785" s="13"/>
      <c r="H10785" s="12">
        <v>260955</v>
      </c>
      <c r="I10785" s="13">
        <v>44340.995740740742</v>
      </c>
      <c r="K10785" s="12">
        <v>260955</v>
      </c>
      <c r="L10785" s="13">
        <v>44340.995740740742</v>
      </c>
      <c r="Q10785" s="12">
        <v>261028</v>
      </c>
      <c r="R10785" s="10"/>
      <c r="S10785" s="10"/>
      <c r="T10785" s="10"/>
      <c r="U10785" s="10">
        <v>1</v>
      </c>
      <c r="V10785" s="10">
        <v>6</v>
      </c>
      <c r="W10785" s="10"/>
      <c r="X10785" s="10">
        <v>7</v>
      </c>
      <c r="Y10785" s="4"/>
    </row>
    <row r="10786" spans="1:25" x14ac:dyDescent="0.35">
      <c r="A10786">
        <v>35591</v>
      </c>
      <c r="B10786" s="13">
        <v>44316.543472491911</v>
      </c>
      <c r="C10786">
        <v>221339</v>
      </c>
      <c r="D10786">
        <v>250679</v>
      </c>
      <c r="E10786" s="13"/>
      <c r="H10786" s="12">
        <v>260956</v>
      </c>
      <c r="I10786" s="13">
        <v>44376.662407407406</v>
      </c>
      <c r="K10786" s="12">
        <v>260956</v>
      </c>
      <c r="L10786" s="13">
        <v>44376.662407407406</v>
      </c>
      <c r="Q10786" s="12">
        <v>261030</v>
      </c>
      <c r="R10786" s="10"/>
      <c r="S10786" s="10"/>
      <c r="T10786" s="10"/>
      <c r="U10786" s="10"/>
      <c r="V10786" s="10">
        <v>3</v>
      </c>
      <c r="W10786" s="10">
        <v>2</v>
      </c>
      <c r="X10786" s="10">
        <v>5</v>
      </c>
      <c r="Y10786" s="4"/>
    </row>
    <row r="10787" spans="1:25" x14ac:dyDescent="0.35">
      <c r="A10787">
        <v>35596</v>
      </c>
      <c r="B10787" s="13">
        <v>44316.543877022654</v>
      </c>
      <c r="C10787">
        <v>138569</v>
      </c>
      <c r="D10787">
        <v>95024</v>
      </c>
      <c r="E10787" s="13"/>
      <c r="H10787" s="12">
        <v>260977</v>
      </c>
      <c r="I10787" s="13">
        <v>44380.764004629629</v>
      </c>
      <c r="K10787" s="12">
        <v>260977</v>
      </c>
      <c r="L10787" s="13">
        <v>44380.764004629629</v>
      </c>
      <c r="Q10787" s="12">
        <v>261048</v>
      </c>
      <c r="R10787" s="10"/>
      <c r="S10787" s="10"/>
      <c r="T10787" s="10">
        <v>2</v>
      </c>
      <c r="U10787" s="10">
        <v>5</v>
      </c>
      <c r="V10787" s="10">
        <v>3</v>
      </c>
      <c r="W10787" s="10">
        <v>5</v>
      </c>
      <c r="X10787" s="10">
        <v>15</v>
      </c>
      <c r="Y10787" s="4"/>
    </row>
    <row r="10788" spans="1:25" x14ac:dyDescent="0.35">
      <c r="A10788">
        <v>35601</v>
      </c>
      <c r="B10788" s="13">
        <v>44316.54468608414</v>
      </c>
      <c r="C10788">
        <v>121171</v>
      </c>
      <c r="D10788">
        <v>346056</v>
      </c>
      <c r="E10788" s="13"/>
      <c r="H10788" s="12">
        <v>261004</v>
      </c>
      <c r="I10788" s="13">
        <v>44372.695983796293</v>
      </c>
      <c r="K10788" s="12">
        <v>261004</v>
      </c>
      <c r="L10788" s="13">
        <v>44372.695983796293</v>
      </c>
      <c r="Q10788" s="12">
        <v>261055</v>
      </c>
      <c r="R10788" s="10"/>
      <c r="S10788" s="10"/>
      <c r="T10788" s="10">
        <v>2</v>
      </c>
      <c r="U10788" s="10">
        <v>6</v>
      </c>
      <c r="V10788" s="10">
        <v>4</v>
      </c>
      <c r="W10788" s="10">
        <v>4</v>
      </c>
      <c r="X10788" s="10">
        <v>16</v>
      </c>
      <c r="Y10788" s="4"/>
    </row>
    <row r="10789" spans="1:25" x14ac:dyDescent="0.35">
      <c r="A10789">
        <v>35603</v>
      </c>
      <c r="B10789" s="13">
        <v>44316.546708737864</v>
      </c>
      <c r="C10789">
        <v>181395</v>
      </c>
      <c r="D10789">
        <v>394819</v>
      </c>
      <c r="E10789" s="13"/>
      <c r="H10789" s="12">
        <v>261019</v>
      </c>
      <c r="I10789" s="13">
        <v>44323.989328703705</v>
      </c>
      <c r="K10789" s="12">
        <v>261019</v>
      </c>
      <c r="L10789" s="13">
        <v>44323.989328703705</v>
      </c>
      <c r="Q10789" s="12">
        <v>261061</v>
      </c>
      <c r="R10789" s="10"/>
      <c r="S10789" s="10"/>
      <c r="T10789" s="10"/>
      <c r="U10789" s="10">
        <v>1</v>
      </c>
      <c r="V10789" s="10">
        <v>4</v>
      </c>
      <c r="W10789" s="10"/>
      <c r="X10789" s="10">
        <v>5</v>
      </c>
      <c r="Y10789" s="4"/>
    </row>
    <row r="10790" spans="1:25" x14ac:dyDescent="0.35">
      <c r="A10790">
        <v>35604</v>
      </c>
      <c r="B10790" s="13">
        <v>44316.547113268607</v>
      </c>
      <c r="C10790">
        <v>179110</v>
      </c>
      <c r="D10790">
        <v>250679</v>
      </c>
      <c r="E10790" s="13"/>
      <c r="H10790" s="12">
        <v>261020</v>
      </c>
      <c r="I10790" s="13">
        <v>44314.698807870373</v>
      </c>
      <c r="K10790" s="12">
        <v>261020</v>
      </c>
      <c r="L10790" s="13">
        <v>44314.698807870373</v>
      </c>
      <c r="Q10790" s="12">
        <v>261071</v>
      </c>
      <c r="R10790" s="10"/>
      <c r="S10790" s="10"/>
      <c r="T10790" s="10"/>
      <c r="U10790" s="10">
        <v>6</v>
      </c>
      <c r="V10790" s="10">
        <v>5</v>
      </c>
      <c r="W10790" s="10">
        <v>5</v>
      </c>
      <c r="X10790" s="10">
        <v>16</v>
      </c>
      <c r="Y10790" s="4"/>
    </row>
    <row r="10791" spans="1:25" x14ac:dyDescent="0.35">
      <c r="A10791">
        <v>35607</v>
      </c>
      <c r="B10791" s="13">
        <v>44316.547517799358</v>
      </c>
      <c r="C10791">
        <v>257119</v>
      </c>
      <c r="D10791">
        <v>347008</v>
      </c>
      <c r="E10791" s="13"/>
      <c r="H10791" s="12">
        <v>261028</v>
      </c>
      <c r="I10791" s="13">
        <v>44373.727129629631</v>
      </c>
      <c r="K10791" s="12">
        <v>261028</v>
      </c>
      <c r="L10791" s="13">
        <v>44373.727129629631</v>
      </c>
      <c r="Q10791" s="12">
        <v>261084</v>
      </c>
      <c r="R10791" s="10"/>
      <c r="S10791" s="10">
        <v>2</v>
      </c>
      <c r="T10791" s="10">
        <v>7</v>
      </c>
      <c r="U10791" s="10">
        <v>4</v>
      </c>
      <c r="V10791" s="10">
        <v>4</v>
      </c>
      <c r="W10791" s="10">
        <v>4</v>
      </c>
      <c r="X10791" s="10">
        <v>21</v>
      </c>
      <c r="Y10791" s="4"/>
    </row>
    <row r="10792" spans="1:25" x14ac:dyDescent="0.35">
      <c r="A10792">
        <v>35609</v>
      </c>
      <c r="B10792" s="13">
        <v>44316.547922330094</v>
      </c>
      <c r="C10792">
        <v>164238</v>
      </c>
      <c r="D10792">
        <v>217307</v>
      </c>
      <c r="E10792" s="13"/>
      <c r="H10792" s="12">
        <v>261030</v>
      </c>
      <c r="I10792" s="13">
        <v>44407.10633101852</v>
      </c>
      <c r="K10792" s="12">
        <v>261030</v>
      </c>
      <c r="L10792" s="13">
        <v>44407.10633101852</v>
      </c>
      <c r="Q10792" s="12">
        <v>261096</v>
      </c>
      <c r="R10792" s="10"/>
      <c r="S10792" s="10"/>
      <c r="T10792" s="10"/>
      <c r="U10792" s="10">
        <v>2</v>
      </c>
      <c r="V10792" s="10"/>
      <c r="W10792" s="10"/>
      <c r="X10792" s="10">
        <v>2</v>
      </c>
      <c r="Y10792" s="4"/>
    </row>
    <row r="10793" spans="1:25" x14ac:dyDescent="0.35">
      <c r="A10793">
        <v>35612</v>
      </c>
      <c r="B10793" s="13">
        <v>44316.547922330094</v>
      </c>
      <c r="C10793">
        <v>241101</v>
      </c>
      <c r="D10793">
        <v>393123</v>
      </c>
      <c r="E10793" s="13"/>
      <c r="H10793" s="12">
        <v>261048</v>
      </c>
      <c r="I10793" s="13">
        <v>44346.699618055558</v>
      </c>
      <c r="K10793" s="12">
        <v>261048</v>
      </c>
      <c r="L10793" s="13">
        <v>44346.699618055558</v>
      </c>
      <c r="Q10793" s="12">
        <v>261099</v>
      </c>
      <c r="R10793" s="10"/>
      <c r="S10793" s="10"/>
      <c r="T10793" s="10"/>
      <c r="U10793" s="10">
        <v>2</v>
      </c>
      <c r="V10793" s="10">
        <v>4</v>
      </c>
      <c r="W10793" s="10">
        <v>2</v>
      </c>
      <c r="X10793" s="10">
        <v>8</v>
      </c>
      <c r="Y10793" s="4"/>
    </row>
    <row r="10794" spans="1:25" x14ac:dyDescent="0.35">
      <c r="A10794">
        <v>35616</v>
      </c>
      <c r="B10794" s="13">
        <v>44316.551158576047</v>
      </c>
      <c r="C10794">
        <v>61726</v>
      </c>
      <c r="D10794">
        <v>80850</v>
      </c>
      <c r="E10794" s="13"/>
      <c r="H10794" s="12">
        <v>261055</v>
      </c>
      <c r="I10794" s="13">
        <v>44344.884085648147</v>
      </c>
      <c r="K10794" s="12">
        <v>261055</v>
      </c>
      <c r="L10794" s="13">
        <v>44344.884085648147</v>
      </c>
      <c r="Q10794" s="12">
        <v>261115</v>
      </c>
      <c r="R10794" s="10"/>
      <c r="S10794" s="10">
        <v>2</v>
      </c>
      <c r="T10794" s="10">
        <v>6</v>
      </c>
      <c r="U10794" s="10"/>
      <c r="V10794" s="10"/>
      <c r="W10794" s="10"/>
      <c r="X10794" s="10">
        <v>8</v>
      </c>
      <c r="Y10794" s="4"/>
    </row>
    <row r="10795" spans="1:25" x14ac:dyDescent="0.35">
      <c r="A10795">
        <v>35620</v>
      </c>
      <c r="B10795" s="13">
        <v>44316.551563106797</v>
      </c>
      <c r="C10795">
        <v>44094</v>
      </c>
      <c r="D10795">
        <v>267896</v>
      </c>
      <c r="E10795" s="13"/>
      <c r="H10795" s="12">
        <v>261061</v>
      </c>
      <c r="I10795" s="13">
        <v>44375.899050925924</v>
      </c>
      <c r="K10795" s="12">
        <v>261061</v>
      </c>
      <c r="L10795" s="13">
        <v>44375.899050925924</v>
      </c>
      <c r="Q10795" s="12">
        <v>261133</v>
      </c>
      <c r="R10795" s="10"/>
      <c r="S10795" s="10"/>
      <c r="T10795" s="10"/>
      <c r="U10795" s="10">
        <v>1</v>
      </c>
      <c r="V10795" s="10">
        <v>3</v>
      </c>
      <c r="W10795" s="10">
        <v>7</v>
      </c>
      <c r="X10795" s="10">
        <v>11</v>
      </c>
      <c r="Y10795" s="4"/>
    </row>
    <row r="10796" spans="1:25" x14ac:dyDescent="0.35">
      <c r="A10796">
        <v>35625</v>
      </c>
      <c r="B10796" s="13">
        <v>44316.555608414244</v>
      </c>
      <c r="C10796">
        <v>197220</v>
      </c>
      <c r="D10796">
        <v>104958</v>
      </c>
      <c r="E10796" s="13"/>
      <c r="H10796" s="12">
        <v>261071</v>
      </c>
      <c r="I10796" s="13">
        <v>44360.373969907407</v>
      </c>
      <c r="K10796" s="12">
        <v>261071</v>
      </c>
      <c r="L10796" s="13">
        <v>44360.373969907407</v>
      </c>
      <c r="Q10796" s="12">
        <v>261144</v>
      </c>
      <c r="R10796" s="10"/>
      <c r="S10796" s="10"/>
      <c r="T10796" s="10">
        <v>1</v>
      </c>
      <c r="U10796" s="10">
        <v>7</v>
      </c>
      <c r="V10796" s="10">
        <v>3</v>
      </c>
      <c r="W10796" s="10">
        <v>4</v>
      </c>
      <c r="X10796" s="10">
        <v>15</v>
      </c>
      <c r="Y10796" s="4"/>
    </row>
    <row r="10797" spans="1:25" x14ac:dyDescent="0.35">
      <c r="A10797">
        <v>35627</v>
      </c>
      <c r="B10797" s="13">
        <v>44316.55601294498</v>
      </c>
      <c r="C10797">
        <v>338485</v>
      </c>
      <c r="D10797">
        <v>184941</v>
      </c>
      <c r="E10797" s="13"/>
      <c r="H10797" s="12">
        <v>261084</v>
      </c>
      <c r="I10797" s="13">
        <v>44310.033564814818</v>
      </c>
      <c r="K10797" s="12">
        <v>261084</v>
      </c>
      <c r="L10797" s="13">
        <v>44310.033564814818</v>
      </c>
      <c r="Q10797" s="12">
        <v>261145</v>
      </c>
      <c r="R10797" s="10"/>
      <c r="S10797" s="10"/>
      <c r="T10797" s="10">
        <v>1</v>
      </c>
      <c r="U10797" s="10">
        <v>2</v>
      </c>
      <c r="V10797" s="10">
        <v>7</v>
      </c>
      <c r="W10797" s="10"/>
      <c r="X10797" s="10">
        <v>10</v>
      </c>
      <c r="Y10797" s="4"/>
    </row>
    <row r="10798" spans="1:25" x14ac:dyDescent="0.35">
      <c r="A10798">
        <v>35631</v>
      </c>
      <c r="B10798" s="13">
        <v>44316.557226537218</v>
      </c>
      <c r="C10798">
        <v>251249</v>
      </c>
      <c r="D10798">
        <v>230836</v>
      </c>
      <c r="E10798" s="13"/>
      <c r="H10798" s="12">
        <v>261096</v>
      </c>
      <c r="I10798" s="13">
        <v>44366.880856481483</v>
      </c>
      <c r="K10798" s="12">
        <v>261096</v>
      </c>
      <c r="L10798" s="13">
        <v>44366.880856481483</v>
      </c>
      <c r="Q10798" s="12">
        <v>261203</v>
      </c>
      <c r="R10798" s="10"/>
      <c r="S10798" s="10"/>
      <c r="T10798" s="10">
        <v>1</v>
      </c>
      <c r="U10798" s="10">
        <v>6</v>
      </c>
      <c r="V10798" s="10"/>
      <c r="W10798" s="10"/>
      <c r="X10798" s="10">
        <v>7</v>
      </c>
      <c r="Y10798" s="4"/>
    </row>
    <row r="10799" spans="1:25" x14ac:dyDescent="0.35">
      <c r="A10799">
        <v>35633</v>
      </c>
      <c r="B10799" s="13">
        <v>44316.557631067961</v>
      </c>
      <c r="C10799">
        <v>74907</v>
      </c>
      <c r="D10799">
        <v>347367</v>
      </c>
      <c r="E10799" s="13"/>
      <c r="H10799" s="12">
        <v>261099</v>
      </c>
      <c r="I10799" s="13">
        <v>44375.608599537038</v>
      </c>
      <c r="K10799" s="12">
        <v>261099</v>
      </c>
      <c r="L10799" s="13">
        <v>44375.608599537038</v>
      </c>
      <c r="Q10799" s="12">
        <v>261215</v>
      </c>
      <c r="R10799" s="10"/>
      <c r="S10799" s="10"/>
      <c r="T10799" s="10"/>
      <c r="U10799" s="10">
        <v>3</v>
      </c>
      <c r="V10799" s="10">
        <v>6</v>
      </c>
      <c r="W10799" s="10">
        <v>5</v>
      </c>
      <c r="X10799" s="10">
        <v>14</v>
      </c>
      <c r="Y10799" s="4"/>
    </row>
    <row r="10800" spans="1:25" x14ac:dyDescent="0.35">
      <c r="A10800">
        <v>35635</v>
      </c>
      <c r="B10800" s="13">
        <v>44316.559249190934</v>
      </c>
      <c r="C10800">
        <v>237942</v>
      </c>
      <c r="D10800">
        <v>83380</v>
      </c>
      <c r="E10800" s="13"/>
      <c r="H10800" s="12">
        <v>261115</v>
      </c>
      <c r="I10800" s="13">
        <v>44311.387280092589</v>
      </c>
      <c r="K10800" s="12">
        <v>261115</v>
      </c>
      <c r="L10800" s="13">
        <v>44311.387280092589</v>
      </c>
      <c r="Q10800" s="12">
        <v>261225</v>
      </c>
      <c r="R10800" s="10"/>
      <c r="S10800" s="10"/>
      <c r="T10800" s="10">
        <v>2</v>
      </c>
      <c r="U10800" s="10">
        <v>5</v>
      </c>
      <c r="V10800" s="10">
        <v>1</v>
      </c>
      <c r="W10800" s="10">
        <v>1</v>
      </c>
      <c r="X10800" s="10">
        <v>9</v>
      </c>
      <c r="Y10800" s="4"/>
    </row>
    <row r="10801" spans="1:25" x14ac:dyDescent="0.35">
      <c r="A10801">
        <v>35637</v>
      </c>
      <c r="B10801" s="13">
        <v>44316.559666666661</v>
      </c>
      <c r="C10801">
        <v>27149</v>
      </c>
      <c r="D10801">
        <v>182191</v>
      </c>
      <c r="E10801" s="13"/>
      <c r="H10801" s="12">
        <v>261133</v>
      </c>
      <c r="I10801" s="13">
        <v>44372.714988425927</v>
      </c>
      <c r="K10801" s="12">
        <v>261133</v>
      </c>
      <c r="L10801" s="13">
        <v>44372.714988425927</v>
      </c>
      <c r="Q10801" s="12">
        <v>261281</v>
      </c>
      <c r="R10801" s="10"/>
      <c r="S10801" s="10">
        <v>1</v>
      </c>
      <c r="T10801" s="10">
        <v>5</v>
      </c>
      <c r="U10801" s="10">
        <v>1</v>
      </c>
      <c r="V10801" s="10">
        <v>1</v>
      </c>
      <c r="W10801" s="10">
        <v>2</v>
      </c>
      <c r="X10801" s="10">
        <v>10</v>
      </c>
      <c r="Y10801" s="4"/>
    </row>
    <row r="10802" spans="1:25" x14ac:dyDescent="0.35">
      <c r="A10802">
        <v>35640</v>
      </c>
      <c r="B10802" s="13">
        <v>44316.560058252428</v>
      </c>
      <c r="C10802">
        <v>304613</v>
      </c>
      <c r="D10802">
        <v>419859</v>
      </c>
      <c r="E10802" s="13"/>
      <c r="H10802" s="12">
        <v>261144</v>
      </c>
      <c r="I10802" s="13">
        <v>44345.824212962965</v>
      </c>
      <c r="K10802" s="12">
        <v>261144</v>
      </c>
      <c r="L10802" s="13">
        <v>44345.824212962965</v>
      </c>
      <c r="Q10802" s="12">
        <v>261292</v>
      </c>
      <c r="R10802" s="10"/>
      <c r="S10802" s="10"/>
      <c r="T10802" s="10">
        <v>1</v>
      </c>
      <c r="U10802" s="10">
        <v>5</v>
      </c>
      <c r="V10802" s="10"/>
      <c r="W10802" s="10"/>
      <c r="X10802" s="10">
        <v>6</v>
      </c>
      <c r="Y10802" s="4"/>
    </row>
    <row r="10803" spans="1:25" x14ac:dyDescent="0.35">
      <c r="A10803">
        <v>35641</v>
      </c>
      <c r="B10803" s="13">
        <v>44316.563333333339</v>
      </c>
      <c r="C10803">
        <v>277848</v>
      </c>
      <c r="D10803">
        <v>182191</v>
      </c>
      <c r="E10803" s="13"/>
      <c r="H10803" s="12">
        <v>261145</v>
      </c>
      <c r="I10803" s="13">
        <v>44347.688703703701</v>
      </c>
      <c r="K10803" s="12">
        <v>261145</v>
      </c>
      <c r="L10803" s="13">
        <v>44347.688703703701</v>
      </c>
      <c r="Q10803" s="12">
        <v>261296</v>
      </c>
      <c r="R10803" s="10"/>
      <c r="S10803" s="10"/>
      <c r="T10803" s="10">
        <v>3</v>
      </c>
      <c r="U10803" s="10">
        <v>8</v>
      </c>
      <c r="V10803" s="10">
        <v>4</v>
      </c>
      <c r="W10803" s="10"/>
      <c r="X10803" s="10">
        <v>15</v>
      </c>
      <c r="Y10803" s="4"/>
    </row>
    <row r="10804" spans="1:25" x14ac:dyDescent="0.35">
      <c r="A10804">
        <v>35646</v>
      </c>
      <c r="B10804" s="13">
        <v>44316.564912621361</v>
      </c>
      <c r="C10804">
        <v>19323</v>
      </c>
      <c r="D10804">
        <v>96471</v>
      </c>
      <c r="E10804" s="13"/>
      <c r="H10804" s="12">
        <v>261203</v>
      </c>
      <c r="I10804" s="13">
        <v>44347.519201388888</v>
      </c>
      <c r="K10804" s="12">
        <v>261203</v>
      </c>
      <c r="L10804" s="13">
        <v>44347.519201388888</v>
      </c>
      <c r="Q10804" s="12">
        <v>261355</v>
      </c>
      <c r="R10804" s="10"/>
      <c r="S10804" s="10">
        <v>2</v>
      </c>
      <c r="T10804" s="10">
        <v>4</v>
      </c>
      <c r="U10804" s="10">
        <v>5</v>
      </c>
      <c r="V10804" s="10">
        <v>6</v>
      </c>
      <c r="W10804" s="10">
        <v>1</v>
      </c>
      <c r="X10804" s="10">
        <v>18</v>
      </c>
      <c r="Y10804" s="4"/>
    </row>
    <row r="10805" spans="1:25" x14ac:dyDescent="0.35">
      <c r="A10805">
        <v>35650</v>
      </c>
      <c r="B10805" s="13">
        <v>44316.565721682848</v>
      </c>
      <c r="C10805">
        <v>18292</v>
      </c>
      <c r="D10805">
        <v>476451</v>
      </c>
      <c r="E10805" s="13"/>
      <c r="H10805" s="12">
        <v>261215</v>
      </c>
      <c r="I10805" s="13">
        <v>44365.753831018519</v>
      </c>
      <c r="K10805" s="12">
        <v>261215</v>
      </c>
      <c r="L10805" s="13">
        <v>44365.753831018519</v>
      </c>
      <c r="Q10805" s="12">
        <v>261393</v>
      </c>
      <c r="R10805" s="10"/>
      <c r="S10805" s="10">
        <v>2</v>
      </c>
      <c r="T10805" s="10">
        <v>5</v>
      </c>
      <c r="U10805" s="10">
        <v>6</v>
      </c>
      <c r="V10805" s="10">
        <v>4</v>
      </c>
      <c r="W10805" s="10">
        <v>3</v>
      </c>
      <c r="X10805" s="10">
        <v>20</v>
      </c>
      <c r="Y10805" s="4"/>
    </row>
    <row r="10806" spans="1:25" x14ac:dyDescent="0.35">
      <c r="A10806">
        <v>35654</v>
      </c>
      <c r="B10806" s="13">
        <v>44316.567744336571</v>
      </c>
      <c r="C10806">
        <v>237219</v>
      </c>
      <c r="D10806">
        <v>102086</v>
      </c>
      <c r="E10806" s="13"/>
      <c r="H10806" s="12">
        <v>261225</v>
      </c>
      <c r="I10806" s="13">
        <v>44332.847685185188</v>
      </c>
      <c r="K10806" s="12">
        <v>261225</v>
      </c>
      <c r="L10806" s="13">
        <v>44332.847685185188</v>
      </c>
      <c r="Q10806" s="12">
        <v>261429</v>
      </c>
      <c r="R10806" s="10"/>
      <c r="S10806" s="10"/>
      <c r="T10806" s="10">
        <v>2</v>
      </c>
      <c r="U10806" s="10"/>
      <c r="V10806" s="10">
        <v>2</v>
      </c>
      <c r="W10806" s="10">
        <v>5</v>
      </c>
      <c r="X10806" s="10">
        <v>9</v>
      </c>
      <c r="Y10806" s="4"/>
    </row>
    <row r="10807" spans="1:25" x14ac:dyDescent="0.35">
      <c r="A10807">
        <v>35658</v>
      </c>
      <c r="B10807" s="13">
        <v>44316.570576051774</v>
      </c>
      <c r="C10807">
        <v>234357</v>
      </c>
      <c r="D10807">
        <v>217497</v>
      </c>
      <c r="E10807" s="13"/>
      <c r="H10807" s="12">
        <v>261281</v>
      </c>
      <c r="I10807" s="13">
        <v>44308.973078703704</v>
      </c>
      <c r="K10807" s="12">
        <v>261281</v>
      </c>
      <c r="L10807" s="13">
        <v>44308.973078703704</v>
      </c>
      <c r="Q10807" s="12">
        <v>261468</v>
      </c>
      <c r="R10807" s="10"/>
      <c r="S10807" s="10">
        <v>2</v>
      </c>
      <c r="T10807" s="10">
        <v>4</v>
      </c>
      <c r="U10807" s="10">
        <v>6</v>
      </c>
      <c r="V10807" s="10"/>
      <c r="W10807" s="10"/>
      <c r="X10807" s="10">
        <v>12</v>
      </c>
      <c r="Y10807" s="4"/>
    </row>
    <row r="10808" spans="1:25" x14ac:dyDescent="0.35">
      <c r="A10808">
        <v>35660</v>
      </c>
      <c r="B10808" s="13">
        <v>44316.571000000004</v>
      </c>
      <c r="C10808">
        <v>254409</v>
      </c>
      <c r="D10808">
        <v>43623</v>
      </c>
      <c r="E10808" s="13"/>
      <c r="H10808" s="12">
        <v>261292</v>
      </c>
      <c r="I10808" s="13">
        <v>44343.856574074074</v>
      </c>
      <c r="K10808" s="12">
        <v>261292</v>
      </c>
      <c r="L10808" s="13">
        <v>44343.856574074074</v>
      </c>
      <c r="Q10808" s="12">
        <v>261473</v>
      </c>
      <c r="R10808" s="10"/>
      <c r="S10808" s="10"/>
      <c r="T10808" s="10"/>
      <c r="U10808" s="10">
        <v>3</v>
      </c>
      <c r="V10808" s="10">
        <v>5</v>
      </c>
      <c r="W10808" s="10">
        <v>5</v>
      </c>
      <c r="X10808" s="10">
        <v>13</v>
      </c>
      <c r="Y10808" s="4"/>
    </row>
    <row r="10809" spans="1:25" x14ac:dyDescent="0.35">
      <c r="A10809">
        <v>35665</v>
      </c>
      <c r="B10809" s="13">
        <v>44316.571385113268</v>
      </c>
      <c r="C10809">
        <v>202195</v>
      </c>
      <c r="D10809">
        <v>8703</v>
      </c>
      <c r="E10809" s="13"/>
      <c r="H10809" s="12">
        <v>261296</v>
      </c>
      <c r="I10809" s="13">
        <v>44330.433437500003</v>
      </c>
      <c r="K10809" s="12">
        <v>261296</v>
      </c>
      <c r="L10809" s="13">
        <v>44330.433437500003</v>
      </c>
      <c r="Q10809" s="12">
        <v>261498</v>
      </c>
      <c r="R10809" s="10"/>
      <c r="S10809" s="10"/>
      <c r="T10809" s="10"/>
      <c r="U10809" s="10">
        <v>1</v>
      </c>
      <c r="V10809" s="10">
        <v>5</v>
      </c>
      <c r="W10809" s="10">
        <v>3</v>
      </c>
      <c r="X10809" s="10">
        <v>9</v>
      </c>
      <c r="Y10809" s="4"/>
    </row>
    <row r="10810" spans="1:25" x14ac:dyDescent="0.35">
      <c r="A10810">
        <v>35666</v>
      </c>
      <c r="B10810" s="13">
        <v>44316.571385113268</v>
      </c>
      <c r="C10810">
        <v>330708</v>
      </c>
      <c r="D10810">
        <v>128523</v>
      </c>
      <c r="E10810" s="13"/>
      <c r="H10810" s="12">
        <v>261355</v>
      </c>
      <c r="I10810" s="13">
        <v>44305.562488425923</v>
      </c>
      <c r="K10810" s="12">
        <v>261355</v>
      </c>
      <c r="L10810" s="13">
        <v>44305.562488425923</v>
      </c>
      <c r="Q10810" s="12">
        <v>261549</v>
      </c>
      <c r="R10810" s="10"/>
      <c r="S10810" s="10"/>
      <c r="T10810" s="10"/>
      <c r="U10810" s="10">
        <v>1</v>
      </c>
      <c r="V10810" s="10">
        <v>6</v>
      </c>
      <c r="W10810" s="10"/>
      <c r="X10810" s="10">
        <v>7</v>
      </c>
      <c r="Y10810" s="4"/>
    </row>
    <row r="10811" spans="1:25" x14ac:dyDescent="0.35">
      <c r="A10811">
        <v>35669</v>
      </c>
      <c r="B10811" s="13">
        <v>44316.572598705505</v>
      </c>
      <c r="C10811">
        <v>78264</v>
      </c>
      <c r="D10811">
        <v>297015</v>
      </c>
      <c r="E10811" s="13"/>
      <c r="H10811" s="12">
        <v>261393</v>
      </c>
      <c r="I10811" s="13">
        <v>44301.173668981479</v>
      </c>
      <c r="K10811" s="12">
        <v>261393</v>
      </c>
      <c r="L10811" s="13">
        <v>44301.173668981479</v>
      </c>
      <c r="Q10811" s="12">
        <v>261560</v>
      </c>
      <c r="R10811" s="10"/>
      <c r="S10811" s="10"/>
      <c r="T10811" s="10">
        <v>1</v>
      </c>
      <c r="U10811" s="10">
        <v>2</v>
      </c>
      <c r="V10811" s="10">
        <v>3</v>
      </c>
      <c r="W10811" s="10">
        <v>2</v>
      </c>
      <c r="X10811" s="10">
        <v>8</v>
      </c>
      <c r="Y10811" s="4"/>
    </row>
    <row r="10812" spans="1:25" x14ac:dyDescent="0.35">
      <c r="A10812">
        <v>35671</v>
      </c>
      <c r="B10812" s="13">
        <v>44316.573003236248</v>
      </c>
      <c r="C10812">
        <v>149997</v>
      </c>
      <c r="D10812">
        <v>158978</v>
      </c>
      <c r="E10812" s="13"/>
      <c r="H10812" s="12">
        <v>261429</v>
      </c>
      <c r="I10812" s="13">
        <v>44331.873969907407</v>
      </c>
      <c r="K10812" s="12">
        <v>261429</v>
      </c>
      <c r="L10812" s="13">
        <v>44331.873969907407</v>
      </c>
      <c r="Q10812" s="12">
        <v>261596</v>
      </c>
      <c r="R10812" s="10"/>
      <c r="S10812" s="10"/>
      <c r="T10812" s="10">
        <v>2</v>
      </c>
      <c r="U10812" s="10">
        <v>4</v>
      </c>
      <c r="V10812" s="10"/>
      <c r="W10812" s="10"/>
      <c r="X10812" s="10">
        <v>6</v>
      </c>
      <c r="Y10812" s="4"/>
    </row>
    <row r="10813" spans="1:25" x14ac:dyDescent="0.35">
      <c r="A10813">
        <v>35674</v>
      </c>
      <c r="B10813" s="13">
        <v>44316.573812297735</v>
      </c>
      <c r="C10813">
        <v>306521</v>
      </c>
      <c r="D10813">
        <v>227775</v>
      </c>
      <c r="E10813" s="13"/>
      <c r="H10813" s="12">
        <v>261468</v>
      </c>
      <c r="I10813" s="13">
        <v>44308.249780092592</v>
      </c>
      <c r="K10813" s="12">
        <v>261468</v>
      </c>
      <c r="L10813" s="13">
        <v>44308.249780092592</v>
      </c>
      <c r="Q10813" s="12">
        <v>261625</v>
      </c>
      <c r="R10813" s="10"/>
      <c r="S10813" s="10"/>
      <c r="T10813" s="10">
        <v>4</v>
      </c>
      <c r="U10813" s="10">
        <v>1</v>
      </c>
      <c r="V10813" s="10"/>
      <c r="W10813" s="10"/>
      <c r="X10813" s="10">
        <v>5</v>
      </c>
      <c r="Y10813" s="4"/>
    </row>
    <row r="10814" spans="1:25" x14ac:dyDescent="0.35">
      <c r="A10814">
        <v>35679</v>
      </c>
      <c r="B10814" s="13">
        <v>44316.574216828478</v>
      </c>
      <c r="C10814">
        <v>183441</v>
      </c>
      <c r="D10814">
        <v>439190</v>
      </c>
      <c r="E10814" s="13"/>
      <c r="H10814" s="12">
        <v>261473</v>
      </c>
      <c r="I10814" s="13">
        <v>44373.884085648147</v>
      </c>
      <c r="K10814" s="12">
        <v>261473</v>
      </c>
      <c r="L10814" s="13">
        <v>44373.884085648147</v>
      </c>
      <c r="Q10814" s="12">
        <v>261638</v>
      </c>
      <c r="R10814" s="10"/>
      <c r="S10814" s="10"/>
      <c r="T10814" s="10"/>
      <c r="U10814" s="10"/>
      <c r="V10814" s="10">
        <v>4</v>
      </c>
      <c r="W10814" s="10">
        <v>2</v>
      </c>
      <c r="X10814" s="10">
        <v>6</v>
      </c>
      <c r="Y10814" s="4"/>
    </row>
    <row r="10815" spans="1:25" x14ac:dyDescent="0.35">
      <c r="A10815">
        <v>35682</v>
      </c>
      <c r="B10815" s="13">
        <v>44316.574333333338</v>
      </c>
      <c r="C10815">
        <v>19019</v>
      </c>
      <c r="D10815">
        <v>21760</v>
      </c>
      <c r="E10815" s="13"/>
      <c r="H10815" s="12">
        <v>261498</v>
      </c>
      <c r="I10815" s="13">
        <v>44375.022835648146</v>
      </c>
      <c r="K10815" s="12">
        <v>261498</v>
      </c>
      <c r="L10815" s="13">
        <v>44375.022835648146</v>
      </c>
      <c r="Q10815" s="12">
        <v>261650</v>
      </c>
      <c r="R10815" s="10"/>
      <c r="S10815" s="10"/>
      <c r="T10815" s="10">
        <v>2</v>
      </c>
      <c r="U10815" s="10"/>
      <c r="V10815" s="10"/>
      <c r="W10815" s="10"/>
      <c r="X10815" s="10">
        <v>2</v>
      </c>
      <c r="Y10815" s="4"/>
    </row>
    <row r="10816" spans="1:25" x14ac:dyDescent="0.35">
      <c r="A10816">
        <v>35685</v>
      </c>
      <c r="B10816" s="13">
        <v>44316.574621359221</v>
      </c>
      <c r="C10816">
        <v>110498</v>
      </c>
      <c r="D10816">
        <v>433247</v>
      </c>
      <c r="E10816" s="13"/>
      <c r="H10816" s="12">
        <v>261549</v>
      </c>
      <c r="I10816" s="13">
        <v>44377.6559375</v>
      </c>
      <c r="K10816" s="12">
        <v>261549</v>
      </c>
      <c r="L10816" s="13">
        <v>44377.6559375</v>
      </c>
      <c r="Q10816" s="12">
        <v>261730</v>
      </c>
      <c r="R10816" s="10"/>
      <c r="S10816" s="10">
        <v>1</v>
      </c>
      <c r="T10816" s="10">
        <v>4</v>
      </c>
      <c r="U10816" s="10">
        <v>7</v>
      </c>
      <c r="V10816" s="10">
        <v>5</v>
      </c>
      <c r="W10816" s="10"/>
      <c r="X10816" s="10">
        <v>17</v>
      </c>
      <c r="Y10816" s="4"/>
    </row>
    <row r="10817" spans="1:25" x14ac:dyDescent="0.35">
      <c r="A10817">
        <v>35689</v>
      </c>
      <c r="B10817" s="13">
        <v>44316.575333333334</v>
      </c>
      <c r="C10817">
        <v>46786</v>
      </c>
      <c r="D10817">
        <v>359800</v>
      </c>
      <c r="E10817" s="13"/>
      <c r="H10817" s="12">
        <v>261560</v>
      </c>
      <c r="I10817" s="13">
        <v>44344.770416666666</v>
      </c>
      <c r="K10817" s="12">
        <v>261560</v>
      </c>
      <c r="L10817" s="13">
        <v>44344.770416666666</v>
      </c>
      <c r="Q10817" s="12">
        <v>261813</v>
      </c>
      <c r="R10817" s="10"/>
      <c r="S10817" s="10"/>
      <c r="T10817" s="10">
        <v>1</v>
      </c>
      <c r="U10817" s="10">
        <v>6</v>
      </c>
      <c r="V10817" s="10">
        <v>4</v>
      </c>
      <c r="W10817" s="10">
        <v>5</v>
      </c>
      <c r="X10817" s="10">
        <v>16</v>
      </c>
      <c r="Y10817" s="4"/>
    </row>
    <row r="10818" spans="1:25" x14ac:dyDescent="0.35">
      <c r="A10818">
        <v>35690</v>
      </c>
      <c r="B10818" s="13">
        <v>44316.575834951458</v>
      </c>
      <c r="C10818">
        <v>185585</v>
      </c>
      <c r="D10818">
        <v>88863</v>
      </c>
      <c r="E10818" s="13"/>
      <c r="H10818" s="12">
        <v>261596</v>
      </c>
      <c r="I10818" s="13">
        <v>44345.134004629632</v>
      </c>
      <c r="K10818" s="12">
        <v>261596</v>
      </c>
      <c r="L10818" s="13">
        <v>44345.134004629632</v>
      </c>
      <c r="Q10818" s="12">
        <v>261841</v>
      </c>
      <c r="R10818" s="10"/>
      <c r="S10818" s="10"/>
      <c r="T10818" s="10"/>
      <c r="U10818" s="10"/>
      <c r="V10818" s="10">
        <v>11</v>
      </c>
      <c r="W10818" s="10">
        <v>2</v>
      </c>
      <c r="X10818" s="10">
        <v>13</v>
      </c>
      <c r="Y10818" s="4"/>
    </row>
    <row r="10819" spans="1:25" x14ac:dyDescent="0.35">
      <c r="A10819">
        <v>35691</v>
      </c>
      <c r="B10819" s="13">
        <v>44316.576644012945</v>
      </c>
      <c r="C10819">
        <v>45641</v>
      </c>
      <c r="D10819">
        <v>351192</v>
      </c>
      <c r="E10819" s="13"/>
      <c r="H10819" s="12">
        <v>261625</v>
      </c>
      <c r="I10819" s="13">
        <v>44331.780081018522</v>
      </c>
      <c r="K10819" s="12">
        <v>261625</v>
      </c>
      <c r="L10819" s="13">
        <v>44331.780081018522</v>
      </c>
      <c r="Q10819" s="12">
        <v>261861</v>
      </c>
      <c r="R10819" s="10"/>
      <c r="S10819" s="10"/>
      <c r="T10819" s="10">
        <v>2</v>
      </c>
      <c r="U10819" s="10">
        <v>3</v>
      </c>
      <c r="V10819" s="10">
        <v>6</v>
      </c>
      <c r="W10819" s="10"/>
      <c r="X10819" s="10">
        <v>11</v>
      </c>
      <c r="Y10819" s="4"/>
    </row>
    <row r="10820" spans="1:25" x14ac:dyDescent="0.35">
      <c r="A10820">
        <v>35695</v>
      </c>
      <c r="B10820" s="13">
        <v>44316.576644012945</v>
      </c>
      <c r="C10820">
        <v>302334</v>
      </c>
      <c r="D10820">
        <v>250679</v>
      </c>
      <c r="E10820" s="13"/>
      <c r="H10820" s="12">
        <v>261638</v>
      </c>
      <c r="I10820" s="13">
        <v>44390.707303240742</v>
      </c>
      <c r="K10820" s="12">
        <v>261638</v>
      </c>
      <c r="L10820" s="13">
        <v>44390.707303240742</v>
      </c>
      <c r="Q10820" s="12">
        <v>261878</v>
      </c>
      <c r="R10820" s="10"/>
      <c r="S10820" s="10">
        <v>3</v>
      </c>
      <c r="T10820" s="10"/>
      <c r="U10820" s="10"/>
      <c r="V10820" s="10"/>
      <c r="W10820" s="10"/>
      <c r="X10820" s="10">
        <v>3</v>
      </c>
      <c r="Y10820" s="4"/>
    </row>
    <row r="10821" spans="1:25" x14ac:dyDescent="0.35">
      <c r="A10821">
        <v>35700</v>
      </c>
      <c r="B10821" s="13">
        <v>44316.577857605174</v>
      </c>
      <c r="C10821">
        <v>127891</v>
      </c>
      <c r="D10821">
        <v>241927</v>
      </c>
      <c r="E10821" s="13"/>
      <c r="H10821" s="12">
        <v>261650</v>
      </c>
      <c r="I10821" s="13">
        <v>44335.727129629631</v>
      </c>
      <c r="K10821" s="12">
        <v>261650</v>
      </c>
      <c r="L10821" s="13">
        <v>44335.727129629631</v>
      </c>
      <c r="Q10821" s="12">
        <v>261898</v>
      </c>
      <c r="R10821" s="10"/>
      <c r="S10821" s="10"/>
      <c r="T10821" s="10">
        <v>4</v>
      </c>
      <c r="U10821" s="10">
        <v>3</v>
      </c>
      <c r="V10821" s="10"/>
      <c r="W10821" s="10"/>
      <c r="X10821" s="10">
        <v>7</v>
      </c>
      <c r="Y10821" s="4"/>
    </row>
    <row r="10822" spans="1:25" x14ac:dyDescent="0.35">
      <c r="A10822">
        <v>35701</v>
      </c>
      <c r="B10822" s="13">
        <v>44316.577857605174</v>
      </c>
      <c r="C10822">
        <v>278574</v>
      </c>
      <c r="D10822">
        <v>255544</v>
      </c>
      <c r="E10822" s="13"/>
      <c r="H10822" s="12">
        <v>261730</v>
      </c>
      <c r="I10822" s="13">
        <v>44316.828668981485</v>
      </c>
      <c r="K10822" s="12">
        <v>261730</v>
      </c>
      <c r="L10822" s="13">
        <v>44316.828668981485</v>
      </c>
      <c r="Q10822" s="12">
        <v>261907</v>
      </c>
      <c r="R10822" s="10"/>
      <c r="S10822" s="10"/>
      <c r="T10822" s="10"/>
      <c r="U10822" s="10">
        <v>1</v>
      </c>
      <c r="V10822" s="10">
        <v>4</v>
      </c>
      <c r="W10822" s="10">
        <v>3</v>
      </c>
      <c r="X10822" s="10">
        <v>8</v>
      </c>
      <c r="Y10822" s="4"/>
    </row>
    <row r="10823" spans="1:25" x14ac:dyDescent="0.35">
      <c r="A10823">
        <v>35703</v>
      </c>
      <c r="B10823" s="13">
        <v>44316.579880258905</v>
      </c>
      <c r="C10823">
        <v>314890</v>
      </c>
      <c r="D10823">
        <v>324991</v>
      </c>
      <c r="E10823" s="13"/>
      <c r="H10823" s="12">
        <v>261813</v>
      </c>
      <c r="I10823" s="13">
        <v>44342.986030092594</v>
      </c>
      <c r="K10823" s="12">
        <v>261813</v>
      </c>
      <c r="L10823" s="13">
        <v>44342.986030092594</v>
      </c>
      <c r="Q10823" s="12">
        <v>261967</v>
      </c>
      <c r="R10823" s="10"/>
      <c r="S10823" s="10">
        <v>3</v>
      </c>
      <c r="T10823" s="10">
        <v>6</v>
      </c>
      <c r="U10823" s="10">
        <v>3</v>
      </c>
      <c r="V10823" s="10">
        <v>6</v>
      </c>
      <c r="W10823" s="10">
        <v>3</v>
      </c>
      <c r="X10823" s="10">
        <v>21</v>
      </c>
      <c r="Y10823" s="4"/>
    </row>
    <row r="10824" spans="1:25" x14ac:dyDescent="0.35">
      <c r="A10824">
        <v>35707</v>
      </c>
      <c r="B10824" s="13">
        <v>44316.58</v>
      </c>
      <c r="C10824">
        <v>72819</v>
      </c>
      <c r="D10824">
        <v>450900</v>
      </c>
      <c r="E10824" s="13"/>
      <c r="H10824" s="12">
        <v>261841</v>
      </c>
      <c r="I10824" s="13">
        <v>44379.878831018519</v>
      </c>
      <c r="K10824" s="12">
        <v>261841</v>
      </c>
      <c r="L10824" s="13">
        <v>44379.878831018519</v>
      </c>
      <c r="Q10824" s="12">
        <v>261982</v>
      </c>
      <c r="R10824" s="10"/>
      <c r="S10824" s="10">
        <v>1</v>
      </c>
      <c r="T10824" s="10">
        <v>1</v>
      </c>
      <c r="U10824" s="10"/>
      <c r="V10824" s="10"/>
      <c r="W10824" s="10"/>
      <c r="X10824" s="10">
        <v>2</v>
      </c>
      <c r="Y10824" s="4"/>
    </row>
    <row r="10825" spans="1:25" x14ac:dyDescent="0.35">
      <c r="A10825">
        <v>35712</v>
      </c>
      <c r="B10825" s="13">
        <v>44316.580284789641</v>
      </c>
      <c r="C10825">
        <v>148925</v>
      </c>
      <c r="D10825">
        <v>57209</v>
      </c>
      <c r="E10825" s="13"/>
      <c r="H10825" s="12">
        <v>261861</v>
      </c>
      <c r="I10825" s="13">
        <v>44347.413217592592</v>
      </c>
      <c r="K10825" s="12">
        <v>261861</v>
      </c>
      <c r="L10825" s="13">
        <v>44347.413217592592</v>
      </c>
      <c r="Q10825" s="12">
        <v>261984</v>
      </c>
      <c r="R10825" s="10"/>
      <c r="S10825" s="10"/>
      <c r="T10825" s="10"/>
      <c r="U10825" s="10">
        <v>1</v>
      </c>
      <c r="V10825" s="10">
        <v>3</v>
      </c>
      <c r="W10825" s="10">
        <v>3</v>
      </c>
      <c r="X10825" s="10">
        <v>7</v>
      </c>
      <c r="Y10825" s="4"/>
    </row>
    <row r="10826" spans="1:25" x14ac:dyDescent="0.35">
      <c r="A10826">
        <v>35716</v>
      </c>
      <c r="B10826" s="13">
        <v>44316.580689320392</v>
      </c>
      <c r="C10826">
        <v>82897</v>
      </c>
      <c r="D10826">
        <v>122902</v>
      </c>
      <c r="E10826" s="13"/>
      <c r="H10826" s="12">
        <v>261878</v>
      </c>
      <c r="I10826" s="13">
        <v>44303.233807870369</v>
      </c>
      <c r="K10826" s="12">
        <v>261878</v>
      </c>
      <c r="L10826" s="13">
        <v>44303.233807870369</v>
      </c>
      <c r="Q10826" s="12">
        <v>262020</v>
      </c>
      <c r="R10826" s="10"/>
      <c r="S10826" s="10"/>
      <c r="T10826" s="10">
        <v>1</v>
      </c>
      <c r="U10826" s="10">
        <v>4</v>
      </c>
      <c r="V10826" s="10">
        <v>2</v>
      </c>
      <c r="W10826" s="10"/>
      <c r="X10826" s="10">
        <v>7</v>
      </c>
      <c r="Y10826" s="4"/>
    </row>
    <row r="10827" spans="1:25" x14ac:dyDescent="0.35">
      <c r="A10827">
        <v>35720</v>
      </c>
      <c r="B10827" s="13">
        <v>44316.580689320392</v>
      </c>
      <c r="C10827">
        <v>296047</v>
      </c>
      <c r="D10827">
        <v>230507</v>
      </c>
      <c r="E10827" s="13"/>
      <c r="H10827" s="12">
        <v>261898</v>
      </c>
      <c r="I10827" s="13">
        <v>44339.441932870373</v>
      </c>
      <c r="K10827" s="12">
        <v>261898</v>
      </c>
      <c r="L10827" s="13">
        <v>44339.441932870373</v>
      </c>
      <c r="Q10827" s="12">
        <v>262034</v>
      </c>
      <c r="R10827" s="10"/>
      <c r="S10827" s="10"/>
      <c r="T10827" s="10">
        <v>8</v>
      </c>
      <c r="U10827" s="10">
        <v>3</v>
      </c>
      <c r="V10827" s="10"/>
      <c r="W10827" s="10"/>
      <c r="X10827" s="10">
        <v>11</v>
      </c>
      <c r="Y10827" s="4"/>
    </row>
    <row r="10828" spans="1:25" x14ac:dyDescent="0.35">
      <c r="A10828">
        <v>35725</v>
      </c>
      <c r="B10828" s="13">
        <v>44316.581333333335</v>
      </c>
      <c r="C10828">
        <v>66899</v>
      </c>
      <c r="D10828">
        <v>156678</v>
      </c>
      <c r="E10828" s="13"/>
      <c r="H10828" s="12">
        <v>261907</v>
      </c>
      <c r="I10828" s="13">
        <v>44374.177893518521</v>
      </c>
      <c r="K10828" s="12">
        <v>261907</v>
      </c>
      <c r="L10828" s="13">
        <v>44374.177893518521</v>
      </c>
      <c r="Q10828" s="12">
        <v>262051</v>
      </c>
      <c r="R10828" s="10"/>
      <c r="S10828" s="10">
        <v>3</v>
      </c>
      <c r="T10828" s="10">
        <v>6</v>
      </c>
      <c r="U10828" s="10">
        <v>6</v>
      </c>
      <c r="V10828" s="10"/>
      <c r="W10828" s="10"/>
      <c r="X10828" s="10">
        <v>15</v>
      </c>
      <c r="Y10828" s="4"/>
    </row>
    <row r="10829" spans="1:25" x14ac:dyDescent="0.35">
      <c r="A10829">
        <v>35729</v>
      </c>
      <c r="B10829" s="13">
        <v>44316.581902912621</v>
      </c>
      <c r="C10829">
        <v>90629</v>
      </c>
      <c r="D10829">
        <v>230507</v>
      </c>
      <c r="E10829" s="13"/>
      <c r="H10829" s="12">
        <v>261967</v>
      </c>
      <c r="I10829" s="13">
        <v>44302.851319444446</v>
      </c>
      <c r="K10829" s="12">
        <v>261967</v>
      </c>
      <c r="L10829" s="13">
        <v>44302.851319444446</v>
      </c>
      <c r="Q10829" s="12">
        <v>262071</v>
      </c>
      <c r="R10829" s="10"/>
      <c r="S10829" s="10"/>
      <c r="T10829" s="10"/>
      <c r="U10829" s="10"/>
      <c r="V10829" s="10">
        <v>1</v>
      </c>
      <c r="W10829" s="10">
        <v>6</v>
      </c>
      <c r="X10829" s="10">
        <v>7</v>
      </c>
      <c r="Y10829" s="4"/>
    </row>
    <row r="10830" spans="1:25" x14ac:dyDescent="0.35">
      <c r="A10830">
        <v>35731</v>
      </c>
      <c r="B10830" s="13">
        <v>44316.581902912621</v>
      </c>
      <c r="C10830">
        <v>315184</v>
      </c>
      <c r="D10830">
        <v>182984</v>
      </c>
      <c r="E10830" s="13"/>
      <c r="H10830" s="12">
        <v>261982</v>
      </c>
      <c r="I10830" s="13">
        <v>44314.606168981481</v>
      </c>
      <c r="K10830" s="12">
        <v>261982</v>
      </c>
      <c r="L10830" s="13">
        <v>44314.606168981481</v>
      </c>
      <c r="Q10830" s="12">
        <v>262076</v>
      </c>
      <c r="R10830" s="10"/>
      <c r="S10830" s="10">
        <v>1</v>
      </c>
      <c r="T10830" s="10">
        <v>7</v>
      </c>
      <c r="U10830" s="10">
        <v>1</v>
      </c>
      <c r="V10830" s="10">
        <v>1</v>
      </c>
      <c r="W10830" s="10">
        <v>2</v>
      </c>
      <c r="X10830" s="10">
        <v>12</v>
      </c>
      <c r="Y10830" s="4"/>
    </row>
    <row r="10831" spans="1:25" x14ac:dyDescent="0.35">
      <c r="A10831">
        <v>35733</v>
      </c>
      <c r="B10831" s="13">
        <v>44316.582307443365</v>
      </c>
      <c r="C10831">
        <v>147744</v>
      </c>
      <c r="D10831">
        <v>258219</v>
      </c>
      <c r="E10831" s="13"/>
      <c r="H10831" s="12">
        <v>261984</v>
      </c>
      <c r="I10831" s="13">
        <v>44376.596064814818</v>
      </c>
      <c r="K10831" s="12">
        <v>261984</v>
      </c>
      <c r="L10831" s="13">
        <v>44376.596064814818</v>
      </c>
      <c r="Q10831" s="12">
        <v>262143</v>
      </c>
      <c r="R10831" s="10"/>
      <c r="S10831" s="10"/>
      <c r="T10831" s="10">
        <v>1</v>
      </c>
      <c r="U10831" s="10">
        <v>2</v>
      </c>
      <c r="V10831" s="10">
        <v>4</v>
      </c>
      <c r="W10831" s="10"/>
      <c r="X10831" s="10">
        <v>7</v>
      </c>
      <c r="Y10831" s="4"/>
    </row>
    <row r="10832" spans="1:25" x14ac:dyDescent="0.35">
      <c r="A10832">
        <v>35737</v>
      </c>
      <c r="B10832" s="13">
        <v>44316.584330097088</v>
      </c>
      <c r="C10832">
        <v>128498</v>
      </c>
      <c r="D10832">
        <v>82850</v>
      </c>
      <c r="E10832" s="13"/>
      <c r="H10832" s="12">
        <v>262020</v>
      </c>
      <c r="I10832" s="13">
        <v>44342.825023148151</v>
      </c>
      <c r="K10832" s="12">
        <v>262020</v>
      </c>
      <c r="L10832" s="13">
        <v>44342.825023148151</v>
      </c>
      <c r="Q10832" s="12">
        <v>262146</v>
      </c>
      <c r="R10832" s="10"/>
      <c r="S10832" s="10"/>
      <c r="T10832" s="10">
        <v>1</v>
      </c>
      <c r="U10832" s="10"/>
      <c r="V10832" s="10"/>
      <c r="W10832" s="10"/>
      <c r="X10832" s="10">
        <v>1</v>
      </c>
      <c r="Y10832" s="4"/>
    </row>
    <row r="10833" spans="1:25" x14ac:dyDescent="0.35">
      <c r="A10833">
        <v>35740</v>
      </c>
      <c r="B10833" s="13">
        <v>44316.584734627831</v>
      </c>
      <c r="C10833">
        <v>267873</v>
      </c>
      <c r="D10833">
        <v>278351</v>
      </c>
      <c r="E10833" s="13"/>
      <c r="H10833" s="12">
        <v>262034</v>
      </c>
      <c r="I10833" s="13">
        <v>44323.373333333337</v>
      </c>
      <c r="K10833" s="12">
        <v>262034</v>
      </c>
      <c r="L10833" s="13">
        <v>44323.373333333337</v>
      </c>
      <c r="Q10833" s="12">
        <v>262148</v>
      </c>
      <c r="R10833" s="10"/>
      <c r="S10833" s="10"/>
      <c r="T10833" s="10"/>
      <c r="U10833" s="10">
        <v>1</v>
      </c>
      <c r="V10833" s="10"/>
      <c r="W10833" s="10"/>
      <c r="X10833" s="10">
        <v>1</v>
      </c>
      <c r="Y10833" s="4"/>
    </row>
    <row r="10834" spans="1:25" x14ac:dyDescent="0.35">
      <c r="A10834">
        <v>35743</v>
      </c>
      <c r="B10834" s="13">
        <v>44316.585139158575</v>
      </c>
      <c r="C10834">
        <v>238569</v>
      </c>
      <c r="D10834">
        <v>351192</v>
      </c>
      <c r="E10834" s="13"/>
      <c r="H10834" s="12">
        <v>262051</v>
      </c>
      <c r="I10834" s="13">
        <v>44304.657546296294</v>
      </c>
      <c r="K10834" s="12">
        <v>262051</v>
      </c>
      <c r="L10834" s="13">
        <v>44304.657546296294</v>
      </c>
      <c r="Q10834" s="12">
        <v>262158</v>
      </c>
      <c r="R10834" s="10"/>
      <c r="S10834" s="10"/>
      <c r="T10834" s="10">
        <v>4</v>
      </c>
      <c r="U10834" s="10">
        <v>1</v>
      </c>
      <c r="V10834" s="10">
        <v>4</v>
      </c>
      <c r="W10834" s="10"/>
      <c r="X10834" s="10">
        <v>9</v>
      </c>
      <c r="Y10834" s="4"/>
    </row>
    <row r="10835" spans="1:25" x14ac:dyDescent="0.35">
      <c r="A10835">
        <v>35744</v>
      </c>
      <c r="B10835" s="13">
        <v>44316.586352750805</v>
      </c>
      <c r="C10835">
        <v>153641</v>
      </c>
      <c r="D10835">
        <v>411922</v>
      </c>
      <c r="E10835" s="13"/>
      <c r="H10835" s="12">
        <v>262071</v>
      </c>
      <c r="I10835" s="13">
        <v>44402.764745370368</v>
      </c>
      <c r="K10835" s="12">
        <v>262071</v>
      </c>
      <c r="L10835" s="13">
        <v>44402.764745370368</v>
      </c>
      <c r="Q10835" s="12">
        <v>262186</v>
      </c>
      <c r="R10835" s="10"/>
      <c r="S10835" s="10">
        <v>1</v>
      </c>
      <c r="T10835" s="10">
        <v>3</v>
      </c>
      <c r="U10835" s="10">
        <v>3</v>
      </c>
      <c r="V10835" s="10">
        <v>3</v>
      </c>
      <c r="W10835" s="10">
        <v>2</v>
      </c>
      <c r="X10835" s="10">
        <v>12</v>
      </c>
      <c r="Y10835" s="4"/>
    </row>
    <row r="10836" spans="1:25" x14ac:dyDescent="0.35">
      <c r="A10836">
        <v>35745</v>
      </c>
      <c r="B10836" s="13">
        <v>44316.586352750805</v>
      </c>
      <c r="C10836">
        <v>226122</v>
      </c>
      <c r="D10836">
        <v>351192</v>
      </c>
      <c r="E10836" s="13"/>
      <c r="H10836" s="12">
        <v>262076</v>
      </c>
      <c r="I10836" s="13">
        <v>44316.832303240742</v>
      </c>
      <c r="K10836" s="12">
        <v>262076</v>
      </c>
      <c r="L10836" s="13">
        <v>44316.832303240742</v>
      </c>
      <c r="Q10836" s="12">
        <v>262261</v>
      </c>
      <c r="R10836" s="10"/>
      <c r="S10836" s="10"/>
      <c r="T10836" s="10"/>
      <c r="U10836" s="10">
        <v>1</v>
      </c>
      <c r="V10836" s="10">
        <v>3</v>
      </c>
      <c r="W10836" s="10"/>
      <c r="X10836" s="10">
        <v>4</v>
      </c>
      <c r="Y10836" s="4"/>
    </row>
    <row r="10837" spans="1:25" x14ac:dyDescent="0.35">
      <c r="A10837">
        <v>35746</v>
      </c>
      <c r="B10837" s="13">
        <v>44316.586757281555</v>
      </c>
      <c r="C10837">
        <v>55983</v>
      </c>
      <c r="D10837">
        <v>470762</v>
      </c>
      <c r="E10837" s="13"/>
      <c r="H10837" s="12">
        <v>262143</v>
      </c>
      <c r="I10837" s="13">
        <v>44343.914826388886</v>
      </c>
      <c r="K10837" s="12">
        <v>262143</v>
      </c>
      <c r="L10837" s="13">
        <v>44343.914826388886</v>
      </c>
      <c r="Q10837" s="12">
        <v>262267</v>
      </c>
      <c r="R10837" s="10"/>
      <c r="S10837" s="10">
        <v>1</v>
      </c>
      <c r="T10837" s="10"/>
      <c r="U10837" s="10"/>
      <c r="V10837" s="10"/>
      <c r="W10837" s="10"/>
      <c r="X10837" s="10">
        <v>1</v>
      </c>
      <c r="Y10837" s="4"/>
    </row>
    <row r="10838" spans="1:25" x14ac:dyDescent="0.35">
      <c r="A10838">
        <v>35749</v>
      </c>
      <c r="B10838" s="13">
        <v>44316.587</v>
      </c>
      <c r="C10838">
        <v>186806</v>
      </c>
      <c r="D10838">
        <v>150985</v>
      </c>
      <c r="E10838" s="13"/>
      <c r="H10838" s="12">
        <v>262146</v>
      </c>
      <c r="I10838" s="13">
        <v>44338.764351851853</v>
      </c>
      <c r="K10838" s="12">
        <v>262146</v>
      </c>
      <c r="L10838" s="13">
        <v>44338.764351851853</v>
      </c>
      <c r="Q10838" s="12">
        <v>262379</v>
      </c>
      <c r="R10838" s="10"/>
      <c r="S10838" s="10"/>
      <c r="T10838" s="10">
        <v>1</v>
      </c>
      <c r="U10838" s="10">
        <v>7</v>
      </c>
      <c r="V10838" s="10">
        <v>1</v>
      </c>
      <c r="W10838" s="10">
        <v>4</v>
      </c>
      <c r="X10838" s="10">
        <v>13</v>
      </c>
      <c r="Y10838" s="4"/>
    </row>
    <row r="10839" spans="1:25" x14ac:dyDescent="0.35">
      <c r="A10839">
        <v>35754</v>
      </c>
      <c r="B10839" s="13">
        <v>44316.587161812298</v>
      </c>
      <c r="C10839">
        <v>318974</v>
      </c>
      <c r="D10839">
        <v>385901</v>
      </c>
      <c r="E10839" s="13"/>
      <c r="H10839" s="12">
        <v>262148</v>
      </c>
      <c r="I10839" s="13">
        <v>44365.763541666667</v>
      </c>
      <c r="K10839" s="12">
        <v>262148</v>
      </c>
      <c r="L10839" s="13">
        <v>44365.763541666667</v>
      </c>
      <c r="Q10839" s="12">
        <v>262392</v>
      </c>
      <c r="R10839" s="10"/>
      <c r="S10839" s="10"/>
      <c r="T10839" s="10"/>
      <c r="U10839" s="10">
        <v>1</v>
      </c>
      <c r="V10839" s="10">
        <v>4</v>
      </c>
      <c r="W10839" s="10">
        <v>1</v>
      </c>
      <c r="X10839" s="10">
        <v>6</v>
      </c>
      <c r="Y10839" s="4"/>
    </row>
    <row r="10840" spans="1:25" x14ac:dyDescent="0.35">
      <c r="A10840">
        <v>35755</v>
      </c>
      <c r="B10840" s="13">
        <v>44316.587970873792</v>
      </c>
      <c r="C10840">
        <v>59167</v>
      </c>
      <c r="D10840">
        <v>108167</v>
      </c>
      <c r="E10840" s="13"/>
      <c r="H10840" s="12">
        <v>262158</v>
      </c>
      <c r="I10840" s="13">
        <v>44340.967013888891</v>
      </c>
      <c r="K10840" s="12">
        <v>262158</v>
      </c>
      <c r="L10840" s="13">
        <v>44340.967013888891</v>
      </c>
      <c r="Q10840" s="12">
        <v>262398</v>
      </c>
      <c r="R10840" s="10"/>
      <c r="S10840" s="10">
        <v>2</v>
      </c>
      <c r="T10840" s="10">
        <v>5</v>
      </c>
      <c r="U10840" s="10">
        <v>2</v>
      </c>
      <c r="V10840" s="10">
        <v>2</v>
      </c>
      <c r="W10840" s="10"/>
      <c r="X10840" s="10">
        <v>11</v>
      </c>
      <c r="Y10840" s="4"/>
    </row>
    <row r="10841" spans="1:25" x14ac:dyDescent="0.35">
      <c r="A10841">
        <v>35757</v>
      </c>
      <c r="B10841" s="13">
        <v>44316.588666666663</v>
      </c>
      <c r="C10841">
        <v>298026</v>
      </c>
      <c r="D10841">
        <v>133619</v>
      </c>
      <c r="E10841" s="13"/>
      <c r="H10841" s="12">
        <v>262186</v>
      </c>
      <c r="I10841" s="13">
        <v>44315.695983796293</v>
      </c>
      <c r="K10841" s="12">
        <v>262186</v>
      </c>
      <c r="L10841" s="13">
        <v>44315.695983796293</v>
      </c>
      <c r="Q10841" s="12">
        <v>262451</v>
      </c>
      <c r="R10841" s="10"/>
      <c r="S10841" s="10"/>
      <c r="T10841" s="10"/>
      <c r="U10841" s="10">
        <v>1</v>
      </c>
      <c r="V10841" s="10">
        <v>6</v>
      </c>
      <c r="W10841" s="10"/>
      <c r="X10841" s="10">
        <v>7</v>
      </c>
      <c r="Y10841" s="4"/>
    </row>
    <row r="10842" spans="1:25" x14ac:dyDescent="0.35">
      <c r="A10842">
        <v>35761</v>
      </c>
      <c r="B10842" s="13">
        <v>44316.589184466022</v>
      </c>
      <c r="C10842">
        <v>260823</v>
      </c>
      <c r="D10842">
        <v>153893</v>
      </c>
      <c r="E10842" s="13"/>
      <c r="H10842" s="12">
        <v>262261</v>
      </c>
      <c r="I10842" s="13">
        <v>44374.213541666664</v>
      </c>
      <c r="K10842" s="12">
        <v>262261</v>
      </c>
      <c r="L10842" s="13">
        <v>44374.213541666664</v>
      </c>
      <c r="Q10842" s="12">
        <v>262511</v>
      </c>
      <c r="R10842" s="10"/>
      <c r="S10842" s="10">
        <v>3</v>
      </c>
      <c r="T10842" s="10">
        <v>5</v>
      </c>
      <c r="U10842" s="10">
        <v>4</v>
      </c>
      <c r="V10842" s="10">
        <v>2</v>
      </c>
      <c r="W10842" s="10">
        <v>4</v>
      </c>
      <c r="X10842" s="10">
        <v>18</v>
      </c>
      <c r="Y10842" s="4"/>
    </row>
    <row r="10843" spans="1:25" x14ac:dyDescent="0.35">
      <c r="A10843">
        <v>35764</v>
      </c>
      <c r="B10843" s="13">
        <v>44316.589588996765</v>
      </c>
      <c r="C10843">
        <v>82152</v>
      </c>
      <c r="D10843">
        <v>438887</v>
      </c>
      <c r="E10843" s="13"/>
      <c r="H10843" s="12">
        <v>262267</v>
      </c>
      <c r="I10843" s="13">
        <v>44303.651875000003</v>
      </c>
      <c r="K10843" s="12">
        <v>262267</v>
      </c>
      <c r="L10843" s="13">
        <v>44303.651875000003</v>
      </c>
      <c r="Q10843" s="12">
        <v>262567</v>
      </c>
      <c r="R10843" s="10"/>
      <c r="S10843" s="10">
        <v>1</v>
      </c>
      <c r="T10843" s="10">
        <v>5</v>
      </c>
      <c r="U10843" s="10"/>
      <c r="V10843" s="10"/>
      <c r="W10843" s="10"/>
      <c r="X10843" s="10">
        <v>6</v>
      </c>
      <c r="Y10843" s="4"/>
    </row>
    <row r="10844" spans="1:25" x14ac:dyDescent="0.35">
      <c r="A10844">
        <v>35768</v>
      </c>
      <c r="B10844" s="13">
        <v>44316.589588996765</v>
      </c>
      <c r="C10844">
        <v>249031</v>
      </c>
      <c r="D10844">
        <v>158978</v>
      </c>
      <c r="E10844" s="13"/>
      <c r="H10844" s="12">
        <v>262379</v>
      </c>
      <c r="I10844" s="13">
        <v>44335.412812499999</v>
      </c>
      <c r="K10844" s="12">
        <v>262379</v>
      </c>
      <c r="L10844" s="13">
        <v>44335.412812499999</v>
      </c>
      <c r="Q10844" s="12">
        <v>262624</v>
      </c>
      <c r="R10844" s="10"/>
      <c r="S10844" s="10">
        <v>4</v>
      </c>
      <c r="T10844" s="10">
        <v>2</v>
      </c>
      <c r="U10844" s="10">
        <v>5</v>
      </c>
      <c r="V10844" s="10"/>
      <c r="W10844" s="10"/>
      <c r="X10844" s="10">
        <v>11</v>
      </c>
      <c r="Y10844" s="4"/>
    </row>
    <row r="10845" spans="1:25" x14ac:dyDescent="0.35">
      <c r="A10845">
        <v>35773</v>
      </c>
      <c r="B10845" s="13">
        <v>44316.589993527508</v>
      </c>
      <c r="C10845">
        <v>263279</v>
      </c>
      <c r="D10845">
        <v>108086</v>
      </c>
      <c r="E10845" s="13"/>
      <c r="H10845" s="12">
        <v>262392</v>
      </c>
      <c r="I10845" s="13">
        <v>44373.673726851855</v>
      </c>
      <c r="K10845" s="12">
        <v>262392</v>
      </c>
      <c r="L10845" s="13">
        <v>44373.673726851855</v>
      </c>
      <c r="Q10845" s="12">
        <v>262625</v>
      </c>
      <c r="R10845" s="10"/>
      <c r="S10845" s="10"/>
      <c r="T10845" s="10">
        <v>1</v>
      </c>
      <c r="U10845" s="10">
        <v>7</v>
      </c>
      <c r="V10845" s="10"/>
      <c r="W10845" s="10"/>
      <c r="X10845" s="10">
        <v>8</v>
      </c>
      <c r="Y10845" s="4"/>
    </row>
    <row r="10846" spans="1:25" x14ac:dyDescent="0.35">
      <c r="A10846">
        <v>35776</v>
      </c>
      <c r="B10846" s="13">
        <v>44316.589993527508</v>
      </c>
      <c r="C10846">
        <v>348955</v>
      </c>
      <c r="D10846">
        <v>411922</v>
      </c>
      <c r="E10846" s="13"/>
      <c r="H10846" s="12">
        <v>262398</v>
      </c>
      <c r="I10846" s="13">
        <v>44309.923333333332</v>
      </c>
      <c r="K10846" s="12">
        <v>262398</v>
      </c>
      <c r="L10846" s="13">
        <v>44309.923333333332</v>
      </c>
      <c r="Q10846" s="12">
        <v>262643</v>
      </c>
      <c r="R10846" s="10"/>
      <c r="S10846" s="10"/>
      <c r="T10846" s="10"/>
      <c r="U10846" s="10"/>
      <c r="V10846" s="10">
        <v>3</v>
      </c>
      <c r="W10846" s="10"/>
      <c r="X10846" s="10">
        <v>3</v>
      </c>
      <c r="Y10846" s="4"/>
    </row>
    <row r="10847" spans="1:25" x14ac:dyDescent="0.35">
      <c r="A10847">
        <v>35778</v>
      </c>
      <c r="B10847" s="13">
        <v>44316.591</v>
      </c>
      <c r="C10847">
        <v>317240</v>
      </c>
      <c r="D10847">
        <v>111368</v>
      </c>
      <c r="E10847" s="13"/>
      <c r="H10847" s="12">
        <v>262451</v>
      </c>
      <c r="I10847" s="13">
        <v>44375.629236111112</v>
      </c>
      <c r="K10847" s="12">
        <v>262451</v>
      </c>
      <c r="L10847" s="13">
        <v>44375.629236111112</v>
      </c>
      <c r="Q10847" s="12">
        <v>262657</v>
      </c>
      <c r="R10847" s="10"/>
      <c r="S10847" s="10"/>
      <c r="T10847" s="10"/>
      <c r="U10847" s="10">
        <v>1</v>
      </c>
      <c r="V10847" s="10">
        <v>3</v>
      </c>
      <c r="W10847" s="10">
        <v>5</v>
      </c>
      <c r="X10847" s="10">
        <v>9</v>
      </c>
      <c r="Y10847" s="4"/>
    </row>
    <row r="10848" spans="1:25" x14ac:dyDescent="0.35">
      <c r="A10848">
        <v>35780</v>
      </c>
      <c r="B10848" s="13">
        <v>44316.591207119745</v>
      </c>
      <c r="C10848">
        <v>31480</v>
      </c>
      <c r="D10848">
        <v>458081</v>
      </c>
      <c r="E10848" s="13"/>
      <c r="H10848" s="12">
        <v>262511</v>
      </c>
      <c r="I10848" s="13">
        <v>44309.729560185187</v>
      </c>
      <c r="K10848" s="12">
        <v>262511</v>
      </c>
      <c r="L10848" s="13">
        <v>44309.729560185187</v>
      </c>
      <c r="Q10848" s="12">
        <v>262728</v>
      </c>
      <c r="R10848" s="10"/>
      <c r="S10848" s="10">
        <v>2</v>
      </c>
      <c r="T10848" s="10">
        <v>8</v>
      </c>
      <c r="U10848" s="10">
        <v>5</v>
      </c>
      <c r="V10848" s="10"/>
      <c r="W10848" s="10"/>
      <c r="X10848" s="10">
        <v>15</v>
      </c>
      <c r="Y10848" s="4"/>
    </row>
    <row r="10849" spans="1:25" x14ac:dyDescent="0.35">
      <c r="A10849">
        <v>35783</v>
      </c>
      <c r="B10849" s="13">
        <v>44316.591333333337</v>
      </c>
      <c r="C10849">
        <v>43837</v>
      </c>
      <c r="D10849">
        <v>108961</v>
      </c>
      <c r="E10849" s="13"/>
      <c r="H10849" s="12">
        <v>262567</v>
      </c>
      <c r="I10849" s="13">
        <v>44299.019606481481</v>
      </c>
      <c r="K10849" s="12">
        <v>262567</v>
      </c>
      <c r="L10849" s="13">
        <v>44299.019606481481</v>
      </c>
      <c r="Q10849" s="12">
        <v>262732</v>
      </c>
      <c r="R10849" s="10"/>
      <c r="S10849" s="10"/>
      <c r="T10849" s="10">
        <v>2</v>
      </c>
      <c r="U10849" s="10">
        <v>1</v>
      </c>
      <c r="V10849" s="10">
        <v>4</v>
      </c>
      <c r="W10849" s="10"/>
      <c r="X10849" s="10">
        <v>7</v>
      </c>
      <c r="Y10849" s="4"/>
    </row>
    <row r="10850" spans="1:25" x14ac:dyDescent="0.35">
      <c r="A10850">
        <v>35786</v>
      </c>
      <c r="B10850" s="13">
        <v>44316.591611650481</v>
      </c>
      <c r="C10850">
        <v>132108</v>
      </c>
      <c r="D10850">
        <v>411922</v>
      </c>
      <c r="E10850" s="13"/>
      <c r="H10850" s="12">
        <v>262624</v>
      </c>
      <c r="I10850" s="13">
        <v>44309.007060185184</v>
      </c>
      <c r="K10850" s="12">
        <v>262624</v>
      </c>
      <c r="L10850" s="13">
        <v>44309.007060185184</v>
      </c>
      <c r="Q10850" s="12">
        <v>262765</v>
      </c>
      <c r="R10850" s="10"/>
      <c r="S10850" s="10"/>
      <c r="T10850" s="10">
        <v>4</v>
      </c>
      <c r="U10850" s="10">
        <v>5</v>
      </c>
      <c r="V10850" s="10">
        <v>5</v>
      </c>
      <c r="W10850" s="10">
        <v>3</v>
      </c>
      <c r="X10850" s="10">
        <v>17</v>
      </c>
      <c r="Y10850" s="4"/>
    </row>
    <row r="10851" spans="1:25" x14ac:dyDescent="0.35">
      <c r="A10851">
        <v>35790</v>
      </c>
      <c r="B10851" s="13">
        <v>44316.591611650481</v>
      </c>
      <c r="C10851">
        <v>329757</v>
      </c>
      <c r="D10851">
        <v>154256</v>
      </c>
      <c r="E10851" s="13"/>
      <c r="H10851" s="12">
        <v>262625</v>
      </c>
      <c r="I10851" s="13">
        <v>44347.786192129628</v>
      </c>
      <c r="K10851" s="12">
        <v>262625</v>
      </c>
      <c r="L10851" s="13">
        <v>44347.786192129628</v>
      </c>
      <c r="Q10851" s="12">
        <v>262768</v>
      </c>
      <c r="R10851" s="10"/>
      <c r="S10851" s="10"/>
      <c r="T10851" s="10"/>
      <c r="U10851" s="10"/>
      <c r="V10851" s="10">
        <v>2</v>
      </c>
      <c r="W10851" s="10">
        <v>3</v>
      </c>
      <c r="X10851" s="10">
        <v>5</v>
      </c>
      <c r="Y10851" s="4"/>
    </row>
    <row r="10852" spans="1:25" x14ac:dyDescent="0.35">
      <c r="A10852">
        <v>35794</v>
      </c>
      <c r="B10852" s="13">
        <v>44316.592016181232</v>
      </c>
      <c r="C10852">
        <v>206350</v>
      </c>
      <c r="D10852">
        <v>343491</v>
      </c>
      <c r="E10852" s="13"/>
      <c r="H10852" s="12">
        <v>262643</v>
      </c>
      <c r="I10852" s="13">
        <v>44387.722280092596</v>
      </c>
      <c r="K10852" s="12">
        <v>262643</v>
      </c>
      <c r="L10852" s="13">
        <v>44387.722280092596</v>
      </c>
      <c r="Q10852" s="12">
        <v>262774</v>
      </c>
      <c r="R10852" s="10"/>
      <c r="S10852" s="10">
        <v>1</v>
      </c>
      <c r="T10852" s="10">
        <v>6</v>
      </c>
      <c r="U10852" s="10">
        <v>5</v>
      </c>
      <c r="V10852" s="10">
        <v>4</v>
      </c>
      <c r="W10852" s="10">
        <v>1</v>
      </c>
      <c r="X10852" s="10">
        <v>17</v>
      </c>
      <c r="Y10852" s="4"/>
    </row>
    <row r="10853" spans="1:25" x14ac:dyDescent="0.35">
      <c r="A10853">
        <v>35798</v>
      </c>
      <c r="B10853" s="13">
        <v>44316.592420711975</v>
      </c>
      <c r="C10853">
        <v>115984</v>
      </c>
      <c r="D10853">
        <v>440811</v>
      </c>
      <c r="E10853" s="13"/>
      <c r="H10853" s="12">
        <v>262657</v>
      </c>
      <c r="I10853" s="13">
        <v>44374.888541666667</v>
      </c>
      <c r="K10853" s="12">
        <v>262657</v>
      </c>
      <c r="L10853" s="13">
        <v>44374.888541666667</v>
      </c>
      <c r="Q10853" s="12">
        <v>262785</v>
      </c>
      <c r="R10853" s="10">
        <v>1</v>
      </c>
      <c r="S10853" s="10">
        <v>3</v>
      </c>
      <c r="T10853" s="10"/>
      <c r="U10853" s="10"/>
      <c r="V10853" s="10"/>
      <c r="W10853" s="10"/>
      <c r="X10853" s="10">
        <v>4</v>
      </c>
      <c r="Y10853" s="4"/>
    </row>
    <row r="10854" spans="1:25" x14ac:dyDescent="0.35">
      <c r="A10854">
        <v>35800</v>
      </c>
      <c r="B10854" s="13">
        <v>44316.593229773462</v>
      </c>
      <c r="C10854">
        <v>308876</v>
      </c>
      <c r="D10854">
        <v>304722</v>
      </c>
      <c r="E10854" s="13"/>
      <c r="H10854" s="12">
        <v>262728</v>
      </c>
      <c r="I10854" s="13">
        <v>44305.377210648148</v>
      </c>
      <c r="K10854" s="12">
        <v>262728</v>
      </c>
      <c r="L10854" s="13">
        <v>44305.377210648148</v>
      </c>
      <c r="Q10854" s="12">
        <v>262787</v>
      </c>
      <c r="R10854" s="10"/>
      <c r="S10854" s="10"/>
      <c r="T10854" s="10">
        <v>3</v>
      </c>
      <c r="U10854" s="10"/>
      <c r="V10854" s="10"/>
      <c r="W10854" s="10"/>
      <c r="X10854" s="10">
        <v>3</v>
      </c>
      <c r="Y10854" s="4"/>
    </row>
    <row r="10855" spans="1:25" x14ac:dyDescent="0.35">
      <c r="A10855">
        <v>35802</v>
      </c>
      <c r="B10855" s="13">
        <v>44316.594038834948</v>
      </c>
      <c r="C10855">
        <v>220706</v>
      </c>
      <c r="D10855">
        <v>165821</v>
      </c>
      <c r="E10855" s="13"/>
      <c r="H10855" s="12">
        <v>262732</v>
      </c>
      <c r="I10855" s="13">
        <v>44340.973078703704</v>
      </c>
      <c r="K10855" s="12">
        <v>262732</v>
      </c>
      <c r="L10855" s="13">
        <v>44340.973078703704</v>
      </c>
      <c r="Q10855" s="12">
        <v>262830</v>
      </c>
      <c r="R10855" s="10"/>
      <c r="S10855" s="10"/>
      <c r="T10855" s="10"/>
      <c r="U10855" s="10">
        <v>1</v>
      </c>
      <c r="V10855" s="10">
        <v>5</v>
      </c>
      <c r="W10855" s="10">
        <v>5</v>
      </c>
      <c r="X10855" s="10">
        <v>11</v>
      </c>
      <c r="Y10855" s="4"/>
    </row>
    <row r="10856" spans="1:25" x14ac:dyDescent="0.35">
      <c r="A10856">
        <v>35804</v>
      </c>
      <c r="B10856" s="13">
        <v>44316.594443365699</v>
      </c>
      <c r="C10856">
        <v>4277</v>
      </c>
      <c r="D10856">
        <v>109999</v>
      </c>
      <c r="E10856" s="13"/>
      <c r="H10856" s="12">
        <v>262765</v>
      </c>
      <c r="I10856" s="13">
        <v>44341.558032407411</v>
      </c>
      <c r="K10856" s="12">
        <v>262765</v>
      </c>
      <c r="L10856" s="13">
        <v>44341.558032407411</v>
      </c>
      <c r="Q10856" s="12">
        <v>262998</v>
      </c>
      <c r="R10856" s="10"/>
      <c r="S10856" s="10">
        <v>3</v>
      </c>
      <c r="T10856" s="10">
        <v>5</v>
      </c>
      <c r="U10856" s="10">
        <v>2</v>
      </c>
      <c r="V10856" s="10">
        <v>1</v>
      </c>
      <c r="W10856" s="10">
        <v>4</v>
      </c>
      <c r="X10856" s="10">
        <v>15</v>
      </c>
      <c r="Y10856" s="4"/>
    </row>
    <row r="10857" spans="1:25" x14ac:dyDescent="0.35">
      <c r="A10857">
        <v>35809</v>
      </c>
      <c r="B10857" s="13">
        <v>44316.594443365699</v>
      </c>
      <c r="C10857">
        <v>270852</v>
      </c>
      <c r="D10857">
        <v>279264</v>
      </c>
      <c r="E10857" s="13"/>
      <c r="H10857" s="12">
        <v>262768</v>
      </c>
      <c r="I10857" s="13">
        <v>44402.392557870371</v>
      </c>
      <c r="K10857" s="12">
        <v>262768</v>
      </c>
      <c r="L10857" s="13">
        <v>44402.392557870371</v>
      </c>
      <c r="Q10857" s="12">
        <v>263000</v>
      </c>
      <c r="R10857" s="10"/>
      <c r="S10857" s="10"/>
      <c r="T10857" s="10"/>
      <c r="U10857" s="10"/>
      <c r="V10857" s="10">
        <v>5</v>
      </c>
      <c r="W10857" s="10">
        <v>6</v>
      </c>
      <c r="X10857" s="10">
        <v>11</v>
      </c>
      <c r="Y10857" s="4"/>
    </row>
    <row r="10858" spans="1:25" x14ac:dyDescent="0.35">
      <c r="A10858">
        <v>35811</v>
      </c>
      <c r="B10858" s="13">
        <v>44316.595000000001</v>
      </c>
      <c r="C10858">
        <v>342799</v>
      </c>
      <c r="D10858">
        <v>470830</v>
      </c>
      <c r="E10858" s="13"/>
      <c r="H10858" s="12">
        <v>262774</v>
      </c>
      <c r="I10858" s="13">
        <v>44310.851435185185</v>
      </c>
      <c r="K10858" s="12">
        <v>262774</v>
      </c>
      <c r="L10858" s="13">
        <v>44310.851435185185</v>
      </c>
      <c r="Q10858" s="12">
        <v>263013</v>
      </c>
      <c r="R10858" s="10"/>
      <c r="S10858" s="10"/>
      <c r="T10858" s="10"/>
      <c r="U10858" s="10"/>
      <c r="V10858" s="10">
        <v>3</v>
      </c>
      <c r="W10858" s="10"/>
      <c r="X10858" s="10">
        <v>3</v>
      </c>
      <c r="Y10858" s="4"/>
    </row>
    <row r="10859" spans="1:25" x14ac:dyDescent="0.35">
      <c r="A10859">
        <v>35814</v>
      </c>
      <c r="B10859" s="13">
        <v>44316.595656957928</v>
      </c>
      <c r="C10859">
        <v>73941</v>
      </c>
      <c r="D10859">
        <v>394819</v>
      </c>
      <c r="E10859" s="13"/>
      <c r="H10859" s="12">
        <v>262785</v>
      </c>
      <c r="I10859" s="13">
        <v>44286.637731481482</v>
      </c>
      <c r="K10859" s="12">
        <v>262785</v>
      </c>
      <c r="L10859" s="13">
        <v>44286.637731481482</v>
      </c>
      <c r="Q10859" s="12">
        <v>263163</v>
      </c>
      <c r="R10859" s="10"/>
      <c r="S10859" s="10">
        <v>2</v>
      </c>
      <c r="T10859" s="10">
        <v>2</v>
      </c>
      <c r="U10859" s="10">
        <v>2</v>
      </c>
      <c r="V10859" s="10"/>
      <c r="W10859" s="10"/>
      <c r="X10859" s="10">
        <v>6</v>
      </c>
      <c r="Y10859" s="4"/>
    </row>
    <row r="10860" spans="1:25" x14ac:dyDescent="0.35">
      <c r="A10860">
        <v>35818</v>
      </c>
      <c r="B10860" s="13">
        <v>44316.596061488679</v>
      </c>
      <c r="C10860">
        <v>342585</v>
      </c>
      <c r="D10860">
        <v>347008</v>
      </c>
      <c r="E10860" s="13"/>
      <c r="H10860" s="12">
        <v>262787</v>
      </c>
      <c r="I10860" s="13">
        <v>44321.711354166669</v>
      </c>
      <c r="K10860" s="12">
        <v>262787</v>
      </c>
      <c r="L10860" s="13">
        <v>44321.711354166669</v>
      </c>
      <c r="Q10860" s="12">
        <v>263177</v>
      </c>
      <c r="R10860" s="10"/>
      <c r="S10860" s="10"/>
      <c r="T10860" s="10"/>
      <c r="U10860" s="10">
        <v>5</v>
      </c>
      <c r="V10860" s="10">
        <v>6</v>
      </c>
      <c r="W10860" s="10">
        <v>2</v>
      </c>
      <c r="X10860" s="10">
        <v>13</v>
      </c>
      <c r="Y10860" s="4"/>
    </row>
    <row r="10861" spans="1:25" x14ac:dyDescent="0.35">
      <c r="A10861">
        <v>35819</v>
      </c>
      <c r="B10861" s="13">
        <v>44316.598666666665</v>
      </c>
      <c r="C10861">
        <v>82402</v>
      </c>
      <c r="D10861">
        <v>411922</v>
      </c>
      <c r="E10861" s="13"/>
      <c r="H10861" s="12">
        <v>262830</v>
      </c>
      <c r="I10861" s="13">
        <v>44372.725671296299</v>
      </c>
      <c r="K10861" s="12">
        <v>262830</v>
      </c>
      <c r="L10861" s="13">
        <v>44372.725671296299</v>
      </c>
      <c r="Q10861" s="12">
        <v>263179</v>
      </c>
      <c r="R10861" s="10"/>
      <c r="S10861" s="10">
        <v>7</v>
      </c>
      <c r="T10861" s="10">
        <v>3</v>
      </c>
      <c r="U10861" s="10">
        <v>4</v>
      </c>
      <c r="V10861" s="10"/>
      <c r="W10861" s="10"/>
      <c r="X10861" s="10">
        <v>14</v>
      </c>
      <c r="Y10861" s="4"/>
    </row>
    <row r="10862" spans="1:25" x14ac:dyDescent="0.35">
      <c r="A10862">
        <v>35820</v>
      </c>
      <c r="B10862" s="13">
        <v>44316.599297734625</v>
      </c>
      <c r="C10862">
        <v>306873</v>
      </c>
      <c r="D10862">
        <v>391404</v>
      </c>
      <c r="E10862" s="13"/>
      <c r="H10862" s="12">
        <v>262998</v>
      </c>
      <c r="I10862" s="13">
        <v>44297.583333333336</v>
      </c>
      <c r="K10862" s="12">
        <v>262998</v>
      </c>
      <c r="L10862" s="13">
        <v>44297.583333333336</v>
      </c>
      <c r="Q10862" s="12">
        <v>263182</v>
      </c>
      <c r="R10862" s="10"/>
      <c r="S10862" s="10">
        <v>4</v>
      </c>
      <c r="T10862" s="10">
        <v>3</v>
      </c>
      <c r="U10862" s="10">
        <v>5</v>
      </c>
      <c r="V10862" s="10">
        <v>2</v>
      </c>
      <c r="W10862" s="10">
        <v>4</v>
      </c>
      <c r="X10862" s="10">
        <v>18</v>
      </c>
      <c r="Y10862" s="4"/>
    </row>
    <row r="10863" spans="1:25" x14ac:dyDescent="0.35">
      <c r="A10863">
        <v>35823</v>
      </c>
      <c r="B10863" s="13">
        <v>44316.599297734632</v>
      </c>
      <c r="C10863">
        <v>2628</v>
      </c>
      <c r="D10863">
        <v>68733</v>
      </c>
      <c r="E10863" s="13"/>
      <c r="H10863" s="12">
        <v>263000</v>
      </c>
      <c r="I10863" s="13">
        <v>44391.471064814818</v>
      </c>
      <c r="K10863" s="12">
        <v>263000</v>
      </c>
      <c r="L10863" s="13">
        <v>44391.471064814818</v>
      </c>
      <c r="Q10863" s="12">
        <v>263206</v>
      </c>
      <c r="R10863" s="10"/>
      <c r="S10863" s="10"/>
      <c r="T10863" s="10"/>
      <c r="U10863" s="10">
        <v>1</v>
      </c>
      <c r="V10863" s="10">
        <v>3</v>
      </c>
      <c r="W10863" s="10">
        <v>3</v>
      </c>
      <c r="X10863" s="10">
        <v>7</v>
      </c>
      <c r="Y10863" s="4"/>
    </row>
    <row r="10864" spans="1:25" x14ac:dyDescent="0.35">
      <c r="A10864">
        <v>35826</v>
      </c>
      <c r="B10864" s="13">
        <v>44316.600915857605</v>
      </c>
      <c r="C10864">
        <v>196525</v>
      </c>
      <c r="D10864">
        <v>388561</v>
      </c>
      <c r="E10864" s="13"/>
      <c r="H10864" s="12">
        <v>263013</v>
      </c>
      <c r="I10864" s="13">
        <v>44394.025972222225</v>
      </c>
      <c r="K10864" s="12">
        <v>263013</v>
      </c>
      <c r="L10864" s="13">
        <v>44394.025972222225</v>
      </c>
      <c r="Q10864" s="12">
        <v>263226</v>
      </c>
      <c r="R10864" s="10"/>
      <c r="S10864" s="10"/>
      <c r="T10864" s="10">
        <v>2</v>
      </c>
      <c r="U10864" s="10">
        <v>3</v>
      </c>
      <c r="V10864" s="10">
        <v>5</v>
      </c>
      <c r="W10864" s="10">
        <v>5</v>
      </c>
      <c r="X10864" s="10">
        <v>15</v>
      </c>
      <c r="Y10864" s="4"/>
    </row>
    <row r="10865" spans="1:25" x14ac:dyDescent="0.35">
      <c r="A10865">
        <v>35831</v>
      </c>
      <c r="B10865" s="13">
        <v>44316.600915857605</v>
      </c>
      <c r="C10865">
        <v>241961</v>
      </c>
      <c r="D10865">
        <v>312954</v>
      </c>
      <c r="E10865" s="13"/>
      <c r="H10865" s="12">
        <v>263163</v>
      </c>
      <c r="I10865" s="13">
        <v>44303.17633101852</v>
      </c>
      <c r="K10865" s="12">
        <v>263163</v>
      </c>
      <c r="L10865" s="13">
        <v>44303.17633101852</v>
      </c>
      <c r="Q10865" s="12">
        <v>263237</v>
      </c>
      <c r="R10865" s="10"/>
      <c r="S10865" s="10">
        <v>1</v>
      </c>
      <c r="T10865" s="10">
        <v>8</v>
      </c>
      <c r="U10865" s="10">
        <v>4</v>
      </c>
      <c r="V10865" s="10"/>
      <c r="W10865" s="10"/>
      <c r="X10865" s="10">
        <v>13</v>
      </c>
      <c r="Y10865" s="4"/>
    </row>
    <row r="10866" spans="1:25" x14ac:dyDescent="0.35">
      <c r="A10866">
        <v>35833</v>
      </c>
      <c r="B10866" s="13">
        <v>44316.601320388349</v>
      </c>
      <c r="C10866">
        <v>13881</v>
      </c>
      <c r="D10866">
        <v>411922</v>
      </c>
      <c r="E10866" s="13"/>
      <c r="H10866" s="12">
        <v>263177</v>
      </c>
      <c r="I10866" s="13">
        <v>44361.818958333337</v>
      </c>
      <c r="K10866" s="12">
        <v>263177</v>
      </c>
      <c r="L10866" s="13">
        <v>44361.818958333337</v>
      </c>
      <c r="Q10866" s="12">
        <v>263267</v>
      </c>
      <c r="R10866" s="10"/>
      <c r="S10866" s="10"/>
      <c r="T10866" s="10">
        <v>3</v>
      </c>
      <c r="U10866" s="10">
        <v>5</v>
      </c>
      <c r="V10866" s="10">
        <v>5</v>
      </c>
      <c r="W10866" s="10">
        <v>5</v>
      </c>
      <c r="X10866" s="10">
        <v>18</v>
      </c>
      <c r="Y10866" s="4"/>
    </row>
    <row r="10867" spans="1:25" x14ac:dyDescent="0.35">
      <c r="A10867">
        <v>35837</v>
      </c>
      <c r="B10867" s="13">
        <v>44316.601320388349</v>
      </c>
      <c r="C10867">
        <v>264199</v>
      </c>
      <c r="D10867">
        <v>78899</v>
      </c>
      <c r="E10867" s="13"/>
      <c r="H10867" s="12">
        <v>263179</v>
      </c>
      <c r="I10867" s="13">
        <v>44296.09033564815</v>
      </c>
      <c r="K10867" s="12">
        <v>263179</v>
      </c>
      <c r="L10867" s="13">
        <v>44296.09033564815</v>
      </c>
      <c r="Q10867" s="12">
        <v>263279</v>
      </c>
      <c r="R10867" s="10"/>
      <c r="S10867" s="10">
        <v>6</v>
      </c>
      <c r="T10867" s="10">
        <v>4</v>
      </c>
      <c r="U10867" s="10"/>
      <c r="V10867" s="10"/>
      <c r="W10867" s="10"/>
      <c r="X10867" s="10">
        <v>10</v>
      </c>
      <c r="Y10867" s="4"/>
    </row>
    <row r="10868" spans="1:25" x14ac:dyDescent="0.35">
      <c r="A10868">
        <v>35842</v>
      </c>
      <c r="B10868" s="13">
        <v>44316.602129449835</v>
      </c>
      <c r="C10868">
        <v>113540</v>
      </c>
      <c r="D10868">
        <v>183290</v>
      </c>
      <c r="E10868" s="13"/>
      <c r="H10868" s="12">
        <v>263182</v>
      </c>
      <c r="I10868" s="13">
        <v>44299.007465277777</v>
      </c>
      <c r="K10868" s="12">
        <v>263182</v>
      </c>
      <c r="L10868" s="13">
        <v>44299.007465277777</v>
      </c>
      <c r="Q10868" s="12">
        <v>263287</v>
      </c>
      <c r="R10868" s="10"/>
      <c r="S10868" s="10">
        <v>1</v>
      </c>
      <c r="T10868" s="10">
        <v>4</v>
      </c>
      <c r="U10868" s="10">
        <v>4</v>
      </c>
      <c r="V10868" s="10">
        <v>4</v>
      </c>
      <c r="W10868" s="10">
        <v>3</v>
      </c>
      <c r="X10868" s="10">
        <v>16</v>
      </c>
      <c r="Y10868" s="4"/>
    </row>
    <row r="10869" spans="1:25" x14ac:dyDescent="0.35">
      <c r="A10869">
        <v>35846</v>
      </c>
      <c r="B10869" s="13">
        <v>44316.603747572815</v>
      </c>
      <c r="C10869">
        <v>41193</v>
      </c>
      <c r="D10869">
        <v>328194</v>
      </c>
      <c r="E10869" s="13"/>
      <c r="H10869" s="12">
        <v>263206</v>
      </c>
      <c r="I10869" s="13">
        <v>44377.85496527778</v>
      </c>
      <c r="K10869" s="12">
        <v>263206</v>
      </c>
      <c r="L10869" s="13">
        <v>44377.85496527778</v>
      </c>
      <c r="Q10869" s="12">
        <v>263373</v>
      </c>
      <c r="R10869" s="10"/>
      <c r="S10869" s="10"/>
      <c r="T10869" s="10">
        <v>2</v>
      </c>
      <c r="U10869" s="10">
        <v>4</v>
      </c>
      <c r="V10869" s="10">
        <v>7</v>
      </c>
      <c r="W10869" s="10">
        <v>5</v>
      </c>
      <c r="X10869" s="10">
        <v>18</v>
      </c>
      <c r="Y10869" s="4"/>
    </row>
    <row r="10870" spans="1:25" x14ac:dyDescent="0.35">
      <c r="A10870">
        <v>35850</v>
      </c>
      <c r="B10870" s="13">
        <v>44316.603747572815</v>
      </c>
      <c r="C10870">
        <v>142879</v>
      </c>
      <c r="D10870">
        <v>411922</v>
      </c>
      <c r="E10870" s="13"/>
      <c r="H10870" s="12">
        <v>263226</v>
      </c>
      <c r="I10870" s="13">
        <v>44340.598078703704</v>
      </c>
      <c r="K10870" s="12">
        <v>263226</v>
      </c>
      <c r="L10870" s="13">
        <v>44340.598078703704</v>
      </c>
      <c r="Q10870" s="12">
        <v>263374</v>
      </c>
      <c r="R10870" s="10"/>
      <c r="S10870" s="10"/>
      <c r="T10870" s="10"/>
      <c r="U10870" s="10">
        <v>1</v>
      </c>
      <c r="V10870" s="10">
        <v>4</v>
      </c>
      <c r="W10870" s="10">
        <v>2</v>
      </c>
      <c r="X10870" s="10">
        <v>7</v>
      </c>
      <c r="Y10870" s="4"/>
    </row>
    <row r="10871" spans="1:25" x14ac:dyDescent="0.35">
      <c r="A10871">
        <v>35851</v>
      </c>
      <c r="B10871" s="13">
        <v>44316.604152103566</v>
      </c>
      <c r="C10871">
        <v>164492</v>
      </c>
      <c r="D10871">
        <v>53136</v>
      </c>
      <c r="E10871" s="13"/>
      <c r="H10871" s="12">
        <v>263237</v>
      </c>
      <c r="I10871" s="13">
        <v>44308.877615740741</v>
      </c>
      <c r="K10871" s="12">
        <v>263237</v>
      </c>
      <c r="L10871" s="13">
        <v>44308.877615740741</v>
      </c>
      <c r="Q10871" s="12">
        <v>263385</v>
      </c>
      <c r="R10871" s="10"/>
      <c r="S10871" s="10"/>
      <c r="T10871" s="10"/>
      <c r="U10871" s="10">
        <v>5</v>
      </c>
      <c r="V10871" s="10">
        <v>4</v>
      </c>
      <c r="W10871" s="10">
        <v>2</v>
      </c>
      <c r="X10871" s="10">
        <v>11</v>
      </c>
      <c r="Y10871" s="4"/>
    </row>
    <row r="10872" spans="1:25" x14ac:dyDescent="0.35">
      <c r="A10872">
        <v>35854</v>
      </c>
      <c r="B10872" s="13">
        <v>44316.604152103566</v>
      </c>
      <c r="C10872">
        <v>280673</v>
      </c>
      <c r="D10872">
        <v>146737</v>
      </c>
      <c r="E10872" s="13"/>
      <c r="H10872" s="12">
        <v>263267</v>
      </c>
      <c r="I10872" s="13">
        <v>44333.736666666664</v>
      </c>
      <c r="K10872" s="12">
        <v>263267</v>
      </c>
      <c r="L10872" s="13">
        <v>44333.736666666664</v>
      </c>
      <c r="Q10872" s="12">
        <v>263434</v>
      </c>
      <c r="R10872" s="10"/>
      <c r="S10872" s="10">
        <v>6</v>
      </c>
      <c r="T10872" s="10"/>
      <c r="U10872" s="10"/>
      <c r="V10872" s="10"/>
      <c r="W10872" s="10"/>
      <c r="X10872" s="10">
        <v>6</v>
      </c>
      <c r="Y10872" s="4"/>
    </row>
    <row r="10873" spans="1:25" x14ac:dyDescent="0.35">
      <c r="A10873">
        <v>35855</v>
      </c>
      <c r="B10873" s="13">
        <v>44316.604556634302</v>
      </c>
      <c r="C10873">
        <v>325851</v>
      </c>
      <c r="D10873">
        <v>401945</v>
      </c>
      <c r="E10873" s="13"/>
      <c r="H10873" s="12">
        <v>263279</v>
      </c>
      <c r="I10873" s="13">
        <v>44290.986435185187</v>
      </c>
      <c r="K10873" s="12">
        <v>263279</v>
      </c>
      <c r="L10873" s="13">
        <v>44290.986435185187</v>
      </c>
      <c r="Q10873" s="12">
        <v>263436</v>
      </c>
      <c r="R10873" s="10"/>
      <c r="S10873" s="10">
        <v>1</v>
      </c>
      <c r="T10873" s="10"/>
      <c r="U10873" s="10"/>
      <c r="V10873" s="10"/>
      <c r="W10873" s="10"/>
      <c r="X10873" s="10">
        <v>1</v>
      </c>
      <c r="Y10873" s="4"/>
    </row>
    <row r="10874" spans="1:25" x14ac:dyDescent="0.35">
      <c r="A10874">
        <v>35860</v>
      </c>
      <c r="B10874" s="13">
        <v>44316.605365695796</v>
      </c>
      <c r="C10874">
        <v>235074</v>
      </c>
      <c r="D10874">
        <v>411922</v>
      </c>
      <c r="E10874" s="13"/>
      <c r="H10874" s="12">
        <v>263287</v>
      </c>
      <c r="I10874" s="13">
        <v>44316.88045138889</v>
      </c>
      <c r="K10874" s="12">
        <v>263287</v>
      </c>
      <c r="L10874" s="13">
        <v>44316.88045138889</v>
      </c>
      <c r="Q10874" s="12">
        <v>263440</v>
      </c>
      <c r="R10874" s="10"/>
      <c r="S10874" s="10"/>
      <c r="T10874" s="10">
        <v>1</v>
      </c>
      <c r="U10874" s="10">
        <v>5</v>
      </c>
      <c r="V10874" s="10"/>
      <c r="W10874" s="10"/>
      <c r="X10874" s="10">
        <v>6</v>
      </c>
      <c r="Y10874" s="4"/>
    </row>
    <row r="10875" spans="1:25" x14ac:dyDescent="0.35">
      <c r="A10875">
        <v>35861</v>
      </c>
      <c r="B10875" s="13">
        <v>44316.605770226539</v>
      </c>
      <c r="C10875">
        <v>19883</v>
      </c>
      <c r="D10875">
        <v>118079</v>
      </c>
      <c r="E10875" s="13"/>
      <c r="H10875" s="12">
        <v>263373</v>
      </c>
      <c r="I10875" s="13">
        <v>44342.675752314812</v>
      </c>
      <c r="K10875" s="12">
        <v>263373</v>
      </c>
      <c r="L10875" s="13">
        <v>44342.675752314812</v>
      </c>
      <c r="Q10875" s="12">
        <v>263447</v>
      </c>
      <c r="R10875" s="10"/>
      <c r="S10875" s="10">
        <v>2</v>
      </c>
      <c r="T10875" s="10">
        <v>5</v>
      </c>
      <c r="U10875" s="10">
        <v>5</v>
      </c>
      <c r="V10875" s="10">
        <v>2</v>
      </c>
      <c r="W10875" s="10">
        <v>7</v>
      </c>
      <c r="X10875" s="10">
        <v>21</v>
      </c>
      <c r="Y10875" s="4"/>
    </row>
    <row r="10876" spans="1:25" x14ac:dyDescent="0.35">
      <c r="A10876">
        <v>35865</v>
      </c>
      <c r="B10876" s="13">
        <v>44316.606174757282</v>
      </c>
      <c r="C10876">
        <v>90218</v>
      </c>
      <c r="D10876">
        <v>411922</v>
      </c>
      <c r="E10876" s="13"/>
      <c r="H10876" s="12">
        <v>263374</v>
      </c>
      <c r="I10876" s="13">
        <v>44377.548726851855</v>
      </c>
      <c r="K10876" s="12">
        <v>263374</v>
      </c>
      <c r="L10876" s="13">
        <v>44377.548726851855</v>
      </c>
      <c r="Q10876" s="12">
        <v>263468</v>
      </c>
      <c r="R10876" s="10"/>
      <c r="S10876" s="10"/>
      <c r="T10876" s="10">
        <v>3</v>
      </c>
      <c r="U10876" s="10">
        <v>8</v>
      </c>
      <c r="V10876" s="10">
        <v>2</v>
      </c>
      <c r="W10876" s="10">
        <v>2</v>
      </c>
      <c r="X10876" s="10">
        <v>15</v>
      </c>
      <c r="Y10876" s="4"/>
    </row>
    <row r="10877" spans="1:25" x14ac:dyDescent="0.35">
      <c r="A10877">
        <v>35870</v>
      </c>
      <c r="B10877" s="13">
        <v>44316.607388349519</v>
      </c>
      <c r="C10877">
        <v>334179</v>
      </c>
      <c r="D10877">
        <v>158978</v>
      </c>
      <c r="E10877" s="13"/>
      <c r="H10877" s="12">
        <v>263385</v>
      </c>
      <c r="I10877" s="13">
        <v>44355.423321759263</v>
      </c>
      <c r="K10877" s="12">
        <v>263385</v>
      </c>
      <c r="L10877" s="13">
        <v>44355.423321759263</v>
      </c>
      <c r="Q10877" s="12">
        <v>263469</v>
      </c>
      <c r="R10877" s="10"/>
      <c r="S10877" s="10">
        <v>3</v>
      </c>
      <c r="T10877" s="10">
        <v>5</v>
      </c>
      <c r="U10877" s="10">
        <v>4</v>
      </c>
      <c r="V10877" s="10">
        <v>4</v>
      </c>
      <c r="W10877" s="10">
        <v>3</v>
      </c>
      <c r="X10877" s="10">
        <v>19</v>
      </c>
      <c r="Y10877" s="4"/>
    </row>
    <row r="10878" spans="1:25" x14ac:dyDescent="0.35">
      <c r="A10878">
        <v>35875</v>
      </c>
      <c r="B10878" s="13">
        <v>44316.607792880255</v>
      </c>
      <c r="C10878">
        <v>20052</v>
      </c>
      <c r="D10878">
        <v>130721</v>
      </c>
      <c r="E10878" s="13"/>
      <c r="H10878" s="12">
        <v>263434</v>
      </c>
      <c r="I10878" s="13">
        <v>44300.140555555554</v>
      </c>
      <c r="K10878" s="12">
        <v>263434</v>
      </c>
      <c r="L10878" s="13">
        <v>44300.140555555554</v>
      </c>
      <c r="Q10878" s="12">
        <v>263474</v>
      </c>
      <c r="R10878" s="10"/>
      <c r="S10878" s="10"/>
      <c r="T10878" s="10">
        <v>1</v>
      </c>
      <c r="U10878" s="10">
        <v>3</v>
      </c>
      <c r="V10878" s="10">
        <v>2</v>
      </c>
      <c r="W10878" s="10">
        <v>4</v>
      </c>
      <c r="X10878" s="10">
        <v>10</v>
      </c>
      <c r="Y10878" s="4"/>
    </row>
    <row r="10879" spans="1:25" x14ac:dyDescent="0.35">
      <c r="A10879">
        <v>35877</v>
      </c>
      <c r="B10879" s="13">
        <v>44316.607792880255</v>
      </c>
      <c r="C10879">
        <v>170039</v>
      </c>
      <c r="D10879">
        <v>458081</v>
      </c>
      <c r="E10879" s="13"/>
      <c r="H10879" s="12">
        <v>263436</v>
      </c>
      <c r="I10879" s="13">
        <v>44309.51394675926</v>
      </c>
      <c r="K10879" s="12">
        <v>263436</v>
      </c>
      <c r="L10879" s="13">
        <v>44309.51394675926</v>
      </c>
      <c r="Q10879" s="12">
        <v>263487</v>
      </c>
      <c r="R10879" s="10"/>
      <c r="S10879" s="10"/>
      <c r="T10879" s="10"/>
      <c r="U10879" s="10">
        <v>1</v>
      </c>
      <c r="V10879" s="10">
        <v>4</v>
      </c>
      <c r="W10879" s="10">
        <v>7</v>
      </c>
      <c r="X10879" s="10">
        <v>12</v>
      </c>
      <c r="Y10879" s="4"/>
    </row>
    <row r="10880" spans="1:25" x14ac:dyDescent="0.35">
      <c r="A10880">
        <v>35882</v>
      </c>
      <c r="B10880" s="13">
        <v>44316.608197411006</v>
      </c>
      <c r="C10880">
        <v>196365</v>
      </c>
      <c r="D10880">
        <v>298909</v>
      </c>
      <c r="E10880" s="13"/>
      <c r="H10880" s="12">
        <v>263440</v>
      </c>
      <c r="I10880" s="13">
        <v>44346.623159722221</v>
      </c>
      <c r="K10880" s="12">
        <v>263440</v>
      </c>
      <c r="L10880" s="13">
        <v>44346.623159722221</v>
      </c>
      <c r="Q10880" s="12">
        <v>263524</v>
      </c>
      <c r="R10880" s="10"/>
      <c r="S10880" s="10"/>
      <c r="T10880" s="10">
        <v>1</v>
      </c>
      <c r="U10880" s="10">
        <v>1</v>
      </c>
      <c r="V10880" s="10"/>
      <c r="W10880" s="10"/>
      <c r="X10880" s="10">
        <v>2</v>
      </c>
      <c r="Y10880" s="4"/>
    </row>
    <row r="10881" spans="1:25" x14ac:dyDescent="0.35">
      <c r="A10881">
        <v>35887</v>
      </c>
      <c r="B10881" s="13">
        <v>44316.608601941749</v>
      </c>
      <c r="C10881">
        <v>47723</v>
      </c>
      <c r="D10881">
        <v>370651</v>
      </c>
      <c r="E10881" s="13"/>
      <c r="H10881" s="12">
        <v>263447</v>
      </c>
      <c r="I10881" s="13">
        <v>44311.534039351849</v>
      </c>
      <c r="K10881" s="12">
        <v>263447</v>
      </c>
      <c r="L10881" s="13">
        <v>44311.534039351849</v>
      </c>
      <c r="Q10881" s="12">
        <v>263538</v>
      </c>
      <c r="R10881" s="10"/>
      <c r="S10881" s="10"/>
      <c r="T10881" s="10">
        <v>2</v>
      </c>
      <c r="U10881" s="10">
        <v>5</v>
      </c>
      <c r="V10881" s="10"/>
      <c r="W10881" s="10"/>
      <c r="X10881" s="10">
        <v>7</v>
      </c>
      <c r="Y10881" s="4"/>
    </row>
    <row r="10882" spans="1:25" x14ac:dyDescent="0.35">
      <c r="A10882">
        <v>35888</v>
      </c>
      <c r="B10882" s="13">
        <v>44316.609411003235</v>
      </c>
      <c r="C10882">
        <v>139261</v>
      </c>
      <c r="D10882">
        <v>403620</v>
      </c>
      <c r="E10882" s="13"/>
      <c r="H10882" s="12">
        <v>263468</v>
      </c>
      <c r="I10882" s="13">
        <v>44341.805613425924</v>
      </c>
      <c r="K10882" s="12">
        <v>263468</v>
      </c>
      <c r="L10882" s="13">
        <v>44341.805613425924</v>
      </c>
      <c r="Q10882" s="12">
        <v>263595</v>
      </c>
      <c r="R10882" s="10"/>
      <c r="S10882" s="10">
        <v>1</v>
      </c>
      <c r="T10882" s="10">
        <v>6</v>
      </c>
      <c r="U10882" s="10">
        <v>4</v>
      </c>
      <c r="V10882" s="10">
        <v>5</v>
      </c>
      <c r="W10882" s="10"/>
      <c r="X10882" s="10">
        <v>16</v>
      </c>
      <c r="Y10882" s="4"/>
    </row>
    <row r="10883" spans="1:25" x14ac:dyDescent="0.35">
      <c r="A10883">
        <v>35889</v>
      </c>
      <c r="B10883" s="13">
        <v>44316.609815533979</v>
      </c>
      <c r="C10883">
        <v>177332</v>
      </c>
      <c r="D10883">
        <v>102524</v>
      </c>
      <c r="E10883" s="13"/>
      <c r="H10883" s="12">
        <v>263469</v>
      </c>
      <c r="I10883" s="13">
        <v>44290.423726851855</v>
      </c>
      <c r="K10883" s="12">
        <v>263469</v>
      </c>
      <c r="L10883" s="13">
        <v>44290.423726851855</v>
      </c>
      <c r="Q10883" s="12">
        <v>263686</v>
      </c>
      <c r="R10883" s="10"/>
      <c r="S10883" s="10"/>
      <c r="T10883" s="10"/>
      <c r="U10883" s="10"/>
      <c r="V10883" s="10">
        <v>2</v>
      </c>
      <c r="W10883" s="10"/>
      <c r="X10883" s="10">
        <v>2</v>
      </c>
      <c r="Y10883" s="4"/>
    </row>
    <row r="10884" spans="1:25" x14ac:dyDescent="0.35">
      <c r="A10884">
        <v>35893</v>
      </c>
      <c r="B10884" s="13">
        <v>44316.609815533979</v>
      </c>
      <c r="C10884">
        <v>342808</v>
      </c>
      <c r="D10884">
        <v>264283</v>
      </c>
      <c r="E10884" s="13"/>
      <c r="H10884" s="12">
        <v>263474</v>
      </c>
      <c r="I10884" s="13">
        <v>44344.362650462965</v>
      </c>
      <c r="K10884" s="12">
        <v>263474</v>
      </c>
      <c r="L10884" s="13">
        <v>44344.362650462965</v>
      </c>
      <c r="Q10884" s="12">
        <v>263689</v>
      </c>
      <c r="R10884" s="10"/>
      <c r="S10884" s="10"/>
      <c r="T10884" s="10"/>
      <c r="U10884" s="10"/>
      <c r="V10884" s="10">
        <v>1</v>
      </c>
      <c r="W10884" s="10">
        <v>4</v>
      </c>
      <c r="X10884" s="10">
        <v>5</v>
      </c>
      <c r="Y10884" s="4"/>
    </row>
    <row r="10885" spans="1:25" x14ac:dyDescent="0.35">
      <c r="A10885">
        <v>35896</v>
      </c>
      <c r="B10885" s="13">
        <v>44316.609815533986</v>
      </c>
      <c r="C10885">
        <v>41074</v>
      </c>
      <c r="D10885">
        <v>158978</v>
      </c>
      <c r="E10885" s="13"/>
      <c r="H10885" s="12">
        <v>263487</v>
      </c>
      <c r="I10885" s="13">
        <v>44377.668067129627</v>
      </c>
      <c r="K10885" s="12">
        <v>263487</v>
      </c>
      <c r="L10885" s="13">
        <v>44377.668067129627</v>
      </c>
      <c r="Q10885" s="12">
        <v>263715</v>
      </c>
      <c r="R10885" s="10"/>
      <c r="S10885" s="10"/>
      <c r="T10885" s="10"/>
      <c r="U10885" s="10"/>
      <c r="V10885" s="10">
        <v>2</v>
      </c>
      <c r="W10885" s="10">
        <v>5</v>
      </c>
      <c r="X10885" s="10">
        <v>7</v>
      </c>
      <c r="Y10885" s="4"/>
    </row>
    <row r="10886" spans="1:25" x14ac:dyDescent="0.35">
      <c r="A10886">
        <v>35901</v>
      </c>
      <c r="B10886" s="13">
        <v>44316.610624595472</v>
      </c>
      <c r="C10886">
        <v>113058</v>
      </c>
      <c r="D10886">
        <v>449373</v>
      </c>
      <c r="E10886" s="13"/>
      <c r="H10886" s="12">
        <v>263524</v>
      </c>
      <c r="I10886" s="13">
        <v>44347.637326388889</v>
      </c>
      <c r="K10886" s="12">
        <v>263524</v>
      </c>
      <c r="L10886" s="13">
        <v>44347.637326388889</v>
      </c>
      <c r="Q10886" s="12">
        <v>263717</v>
      </c>
      <c r="R10886" s="10"/>
      <c r="S10886" s="10"/>
      <c r="T10886" s="10"/>
      <c r="U10886" s="10">
        <v>8</v>
      </c>
      <c r="V10886" s="10">
        <v>6</v>
      </c>
      <c r="W10886" s="10">
        <v>2</v>
      </c>
      <c r="X10886" s="10">
        <v>16</v>
      </c>
      <c r="Y10886" s="4"/>
    </row>
    <row r="10887" spans="1:25" x14ac:dyDescent="0.35">
      <c r="A10887">
        <v>35904</v>
      </c>
      <c r="B10887" s="13">
        <v>44316.611029126208</v>
      </c>
      <c r="C10887">
        <v>235721</v>
      </c>
      <c r="D10887">
        <v>158978</v>
      </c>
      <c r="E10887" s="13"/>
      <c r="H10887" s="12">
        <v>263538</v>
      </c>
      <c r="I10887" s="13">
        <v>44344.534571759257</v>
      </c>
      <c r="K10887" s="12">
        <v>263538</v>
      </c>
      <c r="L10887" s="13">
        <v>44344.534571759257</v>
      </c>
      <c r="Q10887" s="12">
        <v>263728</v>
      </c>
      <c r="R10887" s="10">
        <v>1</v>
      </c>
      <c r="S10887" s="10">
        <v>5</v>
      </c>
      <c r="T10887" s="10">
        <v>7</v>
      </c>
      <c r="U10887" s="10"/>
      <c r="V10887" s="10"/>
      <c r="W10887" s="10"/>
      <c r="X10887" s="10">
        <v>13</v>
      </c>
      <c r="Y10887" s="4"/>
    </row>
    <row r="10888" spans="1:25" x14ac:dyDescent="0.35">
      <c r="A10888">
        <v>35905</v>
      </c>
      <c r="B10888" s="13">
        <v>44316.611433656959</v>
      </c>
      <c r="C10888">
        <v>218009</v>
      </c>
      <c r="D10888">
        <v>128523</v>
      </c>
      <c r="E10888" s="13"/>
      <c r="H10888" s="12">
        <v>263595</v>
      </c>
      <c r="I10888" s="13">
        <v>44315.592013888891</v>
      </c>
      <c r="K10888" s="12">
        <v>263595</v>
      </c>
      <c r="L10888" s="13">
        <v>44315.592013888891</v>
      </c>
      <c r="Q10888" s="12">
        <v>263750</v>
      </c>
      <c r="R10888" s="10"/>
      <c r="S10888" s="10">
        <v>2</v>
      </c>
      <c r="T10888" s="10">
        <v>9</v>
      </c>
      <c r="U10888" s="10"/>
      <c r="V10888" s="10">
        <v>2</v>
      </c>
      <c r="W10888" s="10"/>
      <c r="X10888" s="10">
        <v>13</v>
      </c>
      <c r="Y10888" s="4"/>
    </row>
    <row r="10889" spans="1:25" x14ac:dyDescent="0.35">
      <c r="A10889">
        <v>35906</v>
      </c>
      <c r="B10889" s="13">
        <v>44316.611838187702</v>
      </c>
      <c r="C10889">
        <v>40653</v>
      </c>
      <c r="D10889">
        <v>230507</v>
      </c>
      <c r="E10889" s="13"/>
      <c r="H10889" s="12">
        <v>263686</v>
      </c>
      <c r="I10889" s="13">
        <v>44386.891331018516</v>
      </c>
      <c r="K10889" s="12">
        <v>263686</v>
      </c>
      <c r="L10889" s="13">
        <v>44386.891331018516</v>
      </c>
      <c r="Q10889" s="12">
        <v>263768</v>
      </c>
      <c r="R10889" s="10"/>
      <c r="S10889" s="10">
        <v>4</v>
      </c>
      <c r="T10889" s="10">
        <v>3</v>
      </c>
      <c r="U10889" s="10">
        <v>3</v>
      </c>
      <c r="V10889" s="10">
        <v>1</v>
      </c>
      <c r="W10889" s="10">
        <v>4</v>
      </c>
      <c r="X10889" s="10">
        <v>15</v>
      </c>
      <c r="Y10889" s="4"/>
    </row>
    <row r="10890" spans="1:25" x14ac:dyDescent="0.35">
      <c r="A10890">
        <v>35910</v>
      </c>
      <c r="B10890" s="13">
        <v>44316.612000000001</v>
      </c>
      <c r="C10890">
        <v>192756</v>
      </c>
      <c r="D10890">
        <v>21760</v>
      </c>
      <c r="E10890" s="13"/>
      <c r="H10890" s="12">
        <v>263689</v>
      </c>
      <c r="I10890" s="13">
        <v>44406.704479166663</v>
      </c>
      <c r="K10890" s="12">
        <v>263689</v>
      </c>
      <c r="L10890" s="13">
        <v>44406.704479166663</v>
      </c>
      <c r="Q10890" s="12">
        <v>263776</v>
      </c>
      <c r="R10890" s="10"/>
      <c r="S10890" s="10"/>
      <c r="T10890" s="10">
        <v>2</v>
      </c>
      <c r="U10890" s="10">
        <v>2</v>
      </c>
      <c r="V10890" s="10">
        <v>4</v>
      </c>
      <c r="W10890" s="10">
        <v>4</v>
      </c>
      <c r="X10890" s="10">
        <v>12</v>
      </c>
      <c r="Y10890" s="4"/>
    </row>
    <row r="10891" spans="1:25" x14ac:dyDescent="0.35">
      <c r="A10891">
        <v>35911</v>
      </c>
      <c r="B10891" s="13">
        <v>44316.612242718445</v>
      </c>
      <c r="C10891">
        <v>208540</v>
      </c>
      <c r="D10891">
        <v>31302</v>
      </c>
      <c r="E10891" s="13"/>
      <c r="H10891" s="12">
        <v>263715</v>
      </c>
      <c r="I10891" s="13">
        <v>44395.811666666668</v>
      </c>
      <c r="K10891" s="12">
        <v>263715</v>
      </c>
      <c r="L10891" s="13">
        <v>44395.811666666668</v>
      </c>
      <c r="Q10891" s="12">
        <v>263789</v>
      </c>
      <c r="R10891" s="10"/>
      <c r="S10891" s="10"/>
      <c r="T10891" s="10">
        <v>6</v>
      </c>
      <c r="U10891" s="10">
        <v>4</v>
      </c>
      <c r="V10891" s="10">
        <v>5</v>
      </c>
      <c r="W10891" s="10"/>
      <c r="X10891" s="10">
        <v>15</v>
      </c>
      <c r="Y10891" s="4"/>
    </row>
    <row r="10892" spans="1:25" x14ac:dyDescent="0.35">
      <c r="A10892">
        <v>35912</v>
      </c>
      <c r="B10892" s="13">
        <v>44316.612242718445</v>
      </c>
      <c r="C10892">
        <v>217471</v>
      </c>
      <c r="D10892">
        <v>411922</v>
      </c>
      <c r="E10892" s="13"/>
      <c r="H10892" s="12">
        <v>263717</v>
      </c>
      <c r="I10892" s="13">
        <v>44352.938703703701</v>
      </c>
      <c r="K10892" s="12">
        <v>263717</v>
      </c>
      <c r="L10892" s="13">
        <v>44352.938703703701</v>
      </c>
      <c r="Q10892" s="12">
        <v>263799</v>
      </c>
      <c r="R10892" s="10"/>
      <c r="S10892" s="10"/>
      <c r="T10892" s="10"/>
      <c r="U10892" s="10">
        <v>2</v>
      </c>
      <c r="V10892" s="10">
        <v>7</v>
      </c>
      <c r="W10892" s="10">
        <v>6</v>
      </c>
      <c r="X10892" s="10">
        <v>15</v>
      </c>
      <c r="Y10892" s="4"/>
    </row>
    <row r="10893" spans="1:25" x14ac:dyDescent="0.35">
      <c r="A10893">
        <v>35916</v>
      </c>
      <c r="B10893" s="13">
        <v>44316.613051779939</v>
      </c>
      <c r="C10893">
        <v>276750</v>
      </c>
      <c r="D10893">
        <v>197508</v>
      </c>
      <c r="E10893" s="13"/>
      <c r="H10893" s="12">
        <v>263728</v>
      </c>
      <c r="I10893" s="13">
        <v>44286.899456018517</v>
      </c>
      <c r="K10893" s="12">
        <v>263728</v>
      </c>
      <c r="L10893" s="13">
        <v>44286.899456018517</v>
      </c>
      <c r="Q10893" s="12">
        <v>263806</v>
      </c>
      <c r="R10893" s="10"/>
      <c r="S10893" s="10"/>
      <c r="T10893" s="10">
        <v>1</v>
      </c>
      <c r="U10893" s="10">
        <v>4</v>
      </c>
      <c r="V10893" s="10">
        <v>3</v>
      </c>
      <c r="W10893" s="10">
        <v>4</v>
      </c>
      <c r="X10893" s="10">
        <v>12</v>
      </c>
      <c r="Y10893" s="4"/>
    </row>
    <row r="10894" spans="1:25" x14ac:dyDescent="0.35">
      <c r="A10894">
        <v>35921</v>
      </c>
      <c r="B10894" s="13">
        <v>44316.613860841419</v>
      </c>
      <c r="C10894">
        <v>316182</v>
      </c>
      <c r="D10894">
        <v>230507</v>
      </c>
      <c r="E10894" s="13"/>
      <c r="H10894" s="12">
        <v>263750</v>
      </c>
      <c r="I10894" s="13">
        <v>44308.677372685182</v>
      </c>
      <c r="K10894" s="12">
        <v>263750</v>
      </c>
      <c r="L10894" s="13">
        <v>44308.677372685182</v>
      </c>
      <c r="Q10894" s="12">
        <v>263811</v>
      </c>
      <c r="R10894" s="10"/>
      <c r="S10894" s="10"/>
      <c r="T10894" s="10"/>
      <c r="U10894" s="10"/>
      <c r="V10894" s="10"/>
      <c r="W10894" s="10">
        <v>3</v>
      </c>
      <c r="X10894" s="10">
        <v>3</v>
      </c>
      <c r="Y10894" s="4"/>
    </row>
    <row r="10895" spans="1:25" x14ac:dyDescent="0.35">
      <c r="A10895">
        <v>35923</v>
      </c>
      <c r="B10895" s="13">
        <v>44316.613860841426</v>
      </c>
      <c r="C10895">
        <v>171923</v>
      </c>
      <c r="D10895">
        <v>472712</v>
      </c>
      <c r="E10895" s="13"/>
      <c r="H10895" s="12">
        <v>263768</v>
      </c>
      <c r="I10895" s="13">
        <v>44292.808032407411</v>
      </c>
      <c r="K10895" s="12">
        <v>263768</v>
      </c>
      <c r="L10895" s="13">
        <v>44292.808032407411</v>
      </c>
      <c r="Q10895" s="12">
        <v>263822</v>
      </c>
      <c r="R10895" s="10"/>
      <c r="S10895" s="10">
        <v>1</v>
      </c>
      <c r="T10895" s="10"/>
      <c r="U10895" s="10"/>
      <c r="V10895" s="10"/>
      <c r="W10895" s="10"/>
      <c r="X10895" s="10">
        <v>1</v>
      </c>
      <c r="Y10895" s="4"/>
    </row>
    <row r="10896" spans="1:25" x14ac:dyDescent="0.35">
      <c r="A10896">
        <v>35925</v>
      </c>
      <c r="B10896" s="13">
        <v>44316.613860841426</v>
      </c>
      <c r="C10896">
        <v>173380</v>
      </c>
      <c r="D10896">
        <v>158978</v>
      </c>
      <c r="E10896" s="13"/>
      <c r="H10896" s="12">
        <v>263776</v>
      </c>
      <c r="I10896" s="13">
        <v>44344.892175925925</v>
      </c>
      <c r="K10896" s="12">
        <v>263776</v>
      </c>
      <c r="L10896" s="13">
        <v>44344.892175925925</v>
      </c>
      <c r="Q10896" s="12">
        <v>263839</v>
      </c>
      <c r="R10896" s="10"/>
      <c r="S10896" s="10"/>
      <c r="T10896" s="10"/>
      <c r="U10896" s="10">
        <v>3</v>
      </c>
      <c r="V10896" s="10"/>
      <c r="W10896" s="10"/>
      <c r="X10896" s="10">
        <v>3</v>
      </c>
      <c r="Y10896" s="4"/>
    </row>
    <row r="10897" spans="1:25" x14ac:dyDescent="0.35">
      <c r="A10897">
        <v>35927</v>
      </c>
      <c r="B10897" s="13">
        <v>44316.614669902912</v>
      </c>
      <c r="C10897">
        <v>299695</v>
      </c>
      <c r="D10897">
        <v>310239</v>
      </c>
      <c r="E10897" s="13"/>
      <c r="H10897" s="12">
        <v>263789</v>
      </c>
      <c r="I10897" s="13">
        <v>44342.524456018517</v>
      </c>
      <c r="K10897" s="12">
        <v>263789</v>
      </c>
      <c r="L10897" s="13">
        <v>44342.524456018517</v>
      </c>
      <c r="Q10897" s="12">
        <v>263871</v>
      </c>
      <c r="R10897" s="10"/>
      <c r="S10897" s="10">
        <v>1</v>
      </c>
      <c r="T10897" s="10">
        <v>3</v>
      </c>
      <c r="U10897" s="10">
        <v>4</v>
      </c>
      <c r="V10897" s="10">
        <v>2</v>
      </c>
      <c r="W10897" s="10">
        <v>2</v>
      </c>
      <c r="X10897" s="10">
        <v>12</v>
      </c>
      <c r="Y10897" s="4"/>
    </row>
    <row r="10898" spans="1:25" x14ac:dyDescent="0.35">
      <c r="A10898">
        <v>35931</v>
      </c>
      <c r="B10898" s="13">
        <v>44316.615883495142</v>
      </c>
      <c r="C10898">
        <v>256765</v>
      </c>
      <c r="D10898">
        <v>182191</v>
      </c>
      <c r="E10898" s="13"/>
      <c r="H10898" s="12">
        <v>263799</v>
      </c>
      <c r="I10898" s="13">
        <v>44374.862650462965</v>
      </c>
      <c r="K10898" s="12">
        <v>263799</v>
      </c>
      <c r="L10898" s="13">
        <v>44374.862650462965</v>
      </c>
      <c r="Q10898" s="12">
        <v>263886</v>
      </c>
      <c r="R10898" s="10"/>
      <c r="S10898" s="10">
        <v>1</v>
      </c>
      <c r="T10898" s="10">
        <v>3</v>
      </c>
      <c r="U10898" s="10"/>
      <c r="V10898" s="10"/>
      <c r="W10898" s="10"/>
      <c r="X10898" s="10">
        <v>4</v>
      </c>
      <c r="Y10898" s="4"/>
    </row>
    <row r="10899" spans="1:25" x14ac:dyDescent="0.35">
      <c r="A10899">
        <v>35932</v>
      </c>
      <c r="B10899" s="13">
        <v>44316.616692556636</v>
      </c>
      <c r="C10899">
        <v>149891</v>
      </c>
      <c r="D10899">
        <v>62570</v>
      </c>
      <c r="E10899" s="13"/>
      <c r="H10899" s="12">
        <v>263806</v>
      </c>
      <c r="I10899" s="13">
        <v>44345.553182870368</v>
      </c>
      <c r="K10899" s="12">
        <v>263806</v>
      </c>
      <c r="L10899" s="13">
        <v>44345.553182870368</v>
      </c>
      <c r="Q10899" s="12">
        <v>263891</v>
      </c>
      <c r="R10899" s="10"/>
      <c r="S10899" s="10"/>
      <c r="T10899" s="10"/>
      <c r="U10899" s="10">
        <v>1</v>
      </c>
      <c r="V10899" s="10">
        <v>1</v>
      </c>
      <c r="W10899" s="10">
        <v>4</v>
      </c>
      <c r="X10899" s="10">
        <v>6</v>
      </c>
      <c r="Y10899" s="4"/>
    </row>
    <row r="10900" spans="1:25" x14ac:dyDescent="0.35">
      <c r="A10900">
        <v>35934</v>
      </c>
      <c r="B10900" s="13">
        <v>44316.616692556636</v>
      </c>
      <c r="C10900">
        <v>325217</v>
      </c>
      <c r="D10900">
        <v>84382</v>
      </c>
      <c r="E10900" s="13"/>
      <c r="H10900" s="12">
        <v>263811</v>
      </c>
      <c r="I10900" s="13">
        <v>44410.715798611112</v>
      </c>
      <c r="K10900" s="12">
        <v>263811</v>
      </c>
      <c r="L10900" s="13">
        <v>44410.715798611112</v>
      </c>
      <c r="Q10900" s="12">
        <v>263905</v>
      </c>
      <c r="R10900" s="10"/>
      <c r="S10900" s="10">
        <v>1</v>
      </c>
      <c r="T10900" s="10">
        <v>5</v>
      </c>
      <c r="U10900" s="10">
        <v>2</v>
      </c>
      <c r="V10900" s="10"/>
      <c r="W10900" s="10"/>
      <c r="X10900" s="10">
        <v>8</v>
      </c>
      <c r="Y10900" s="4"/>
    </row>
    <row r="10901" spans="1:25" x14ac:dyDescent="0.35">
      <c r="A10901">
        <v>35938</v>
      </c>
      <c r="B10901" s="13">
        <v>44316.617097087379</v>
      </c>
      <c r="C10901">
        <v>35105</v>
      </c>
      <c r="D10901">
        <v>396686</v>
      </c>
      <c r="E10901" s="13"/>
      <c r="H10901" s="12">
        <v>263822</v>
      </c>
      <c r="I10901" s="13">
        <v>44304.759664351855</v>
      </c>
      <c r="K10901" s="12">
        <v>263822</v>
      </c>
      <c r="L10901" s="13">
        <v>44304.759664351855</v>
      </c>
      <c r="Q10901" s="12">
        <v>263906</v>
      </c>
      <c r="R10901" s="10"/>
      <c r="S10901" s="10"/>
      <c r="T10901" s="10"/>
      <c r="U10901" s="10">
        <v>1</v>
      </c>
      <c r="V10901" s="10">
        <v>7</v>
      </c>
      <c r="W10901" s="10">
        <v>5</v>
      </c>
      <c r="X10901" s="10">
        <v>13</v>
      </c>
      <c r="Y10901" s="4"/>
    </row>
    <row r="10902" spans="1:25" x14ac:dyDescent="0.35">
      <c r="A10902">
        <v>35942</v>
      </c>
      <c r="B10902" s="13">
        <v>44316.617097087379</v>
      </c>
      <c r="C10902">
        <v>213600</v>
      </c>
      <c r="D10902">
        <v>97699</v>
      </c>
      <c r="E10902" s="13"/>
      <c r="H10902" s="12">
        <v>263839</v>
      </c>
      <c r="I10902" s="13">
        <v>44351.55641203704</v>
      </c>
      <c r="K10902" s="12">
        <v>263839</v>
      </c>
      <c r="L10902" s="13">
        <v>44351.55641203704</v>
      </c>
      <c r="Q10902" s="12">
        <v>263947</v>
      </c>
      <c r="R10902" s="10"/>
      <c r="S10902" s="10">
        <v>1</v>
      </c>
      <c r="T10902" s="10">
        <v>4</v>
      </c>
      <c r="U10902" s="10">
        <v>4</v>
      </c>
      <c r="V10902" s="10"/>
      <c r="W10902" s="10"/>
      <c r="X10902" s="10">
        <v>9</v>
      </c>
      <c r="Y10902" s="4"/>
    </row>
    <row r="10903" spans="1:25" x14ac:dyDescent="0.35">
      <c r="A10903">
        <v>35945</v>
      </c>
      <c r="B10903" s="13">
        <v>44316.617501618122</v>
      </c>
      <c r="C10903">
        <v>240396</v>
      </c>
      <c r="D10903">
        <v>230507</v>
      </c>
      <c r="E10903" s="13"/>
      <c r="H10903" s="12">
        <v>263871</v>
      </c>
      <c r="I10903" s="13">
        <v>44310.72078703704</v>
      </c>
      <c r="K10903" s="12">
        <v>263871</v>
      </c>
      <c r="L10903" s="13">
        <v>44310.72078703704</v>
      </c>
      <c r="Q10903" s="12">
        <v>263989</v>
      </c>
      <c r="R10903" s="10"/>
      <c r="S10903" s="10"/>
      <c r="T10903" s="10">
        <v>1</v>
      </c>
      <c r="U10903" s="10">
        <v>2</v>
      </c>
      <c r="V10903" s="10"/>
      <c r="W10903" s="10"/>
      <c r="X10903" s="10">
        <v>3</v>
      </c>
      <c r="Y10903" s="4"/>
    </row>
    <row r="10904" spans="1:25" x14ac:dyDescent="0.35">
      <c r="A10904">
        <v>35947</v>
      </c>
      <c r="B10904" s="13">
        <v>44316.618310679609</v>
      </c>
      <c r="C10904">
        <v>265686</v>
      </c>
      <c r="D10904">
        <v>188971</v>
      </c>
      <c r="E10904" s="13"/>
      <c r="H10904" s="12">
        <v>263886</v>
      </c>
      <c r="I10904" s="13">
        <v>44313.527291666665</v>
      </c>
      <c r="K10904" s="12">
        <v>263886</v>
      </c>
      <c r="L10904" s="13">
        <v>44313.527291666665</v>
      </c>
      <c r="Q10904" s="12">
        <v>264009</v>
      </c>
      <c r="R10904" s="10"/>
      <c r="S10904" s="10">
        <v>1</v>
      </c>
      <c r="T10904" s="10">
        <v>7</v>
      </c>
      <c r="U10904" s="10">
        <v>3</v>
      </c>
      <c r="V10904" s="10">
        <v>4</v>
      </c>
      <c r="W10904" s="10"/>
      <c r="X10904" s="10">
        <v>15</v>
      </c>
      <c r="Y10904" s="4"/>
    </row>
    <row r="10905" spans="1:25" x14ac:dyDescent="0.35">
      <c r="A10905">
        <v>35948</v>
      </c>
      <c r="B10905" s="13">
        <v>44316.618715210359</v>
      </c>
      <c r="C10905">
        <v>203387</v>
      </c>
      <c r="D10905">
        <v>53136</v>
      </c>
      <c r="E10905" s="13"/>
      <c r="H10905" s="12">
        <v>263891</v>
      </c>
      <c r="I10905" s="13">
        <v>44375.898240740738</v>
      </c>
      <c r="K10905" s="12">
        <v>263891</v>
      </c>
      <c r="L10905" s="13">
        <v>44375.898240740738</v>
      </c>
      <c r="Q10905" s="12">
        <v>264013</v>
      </c>
      <c r="R10905" s="10"/>
      <c r="S10905" s="10"/>
      <c r="T10905" s="10">
        <v>3</v>
      </c>
      <c r="U10905" s="10">
        <v>4</v>
      </c>
      <c r="V10905" s="10">
        <v>1</v>
      </c>
      <c r="W10905" s="10">
        <v>6</v>
      </c>
      <c r="X10905" s="10">
        <v>14</v>
      </c>
      <c r="Y10905" s="4"/>
    </row>
    <row r="10906" spans="1:25" x14ac:dyDescent="0.35">
      <c r="A10906">
        <v>35950</v>
      </c>
      <c r="B10906" s="13">
        <v>44316.618999999999</v>
      </c>
      <c r="C10906">
        <v>317588</v>
      </c>
      <c r="D10906">
        <v>470762</v>
      </c>
      <c r="E10906" s="13"/>
      <c r="H10906" s="12">
        <v>263905</v>
      </c>
      <c r="I10906" s="13">
        <v>44303.736030092594</v>
      </c>
      <c r="K10906" s="12">
        <v>263905</v>
      </c>
      <c r="L10906" s="13">
        <v>44303.736030092594</v>
      </c>
      <c r="Q10906" s="12">
        <v>264030</v>
      </c>
      <c r="R10906" s="10"/>
      <c r="S10906" s="10"/>
      <c r="T10906" s="10">
        <v>1</v>
      </c>
      <c r="U10906" s="10">
        <v>4</v>
      </c>
      <c r="V10906" s="10">
        <v>5</v>
      </c>
      <c r="W10906" s="10">
        <v>2</v>
      </c>
      <c r="X10906" s="10">
        <v>12</v>
      </c>
      <c r="Y10906" s="4"/>
    </row>
    <row r="10907" spans="1:25" x14ac:dyDescent="0.35">
      <c r="A10907">
        <v>35954</v>
      </c>
      <c r="B10907" s="13">
        <v>44316.620333333332</v>
      </c>
      <c r="C10907">
        <v>314606</v>
      </c>
      <c r="D10907">
        <v>242621</v>
      </c>
      <c r="E10907" s="13"/>
      <c r="H10907" s="12">
        <v>263906</v>
      </c>
      <c r="I10907" s="13">
        <v>44373.419502314813</v>
      </c>
      <c r="K10907" s="12">
        <v>263906</v>
      </c>
      <c r="L10907" s="13">
        <v>44373.419502314813</v>
      </c>
      <c r="Q10907" s="12">
        <v>264067</v>
      </c>
      <c r="R10907" s="10"/>
      <c r="S10907" s="10"/>
      <c r="T10907" s="10">
        <v>1</v>
      </c>
      <c r="U10907" s="10">
        <v>6</v>
      </c>
      <c r="V10907" s="10"/>
      <c r="W10907" s="10"/>
      <c r="X10907" s="10">
        <v>7</v>
      </c>
      <c r="Y10907" s="4"/>
    </row>
    <row r="10908" spans="1:25" x14ac:dyDescent="0.35">
      <c r="A10908">
        <v>35956</v>
      </c>
      <c r="B10908" s="13">
        <v>44316.620737864076</v>
      </c>
      <c r="C10908">
        <v>27995</v>
      </c>
      <c r="D10908">
        <v>411922</v>
      </c>
      <c r="E10908" s="13"/>
      <c r="H10908" s="12">
        <v>263947</v>
      </c>
      <c r="I10908" s="13">
        <v>44312.882465277777</v>
      </c>
      <c r="K10908" s="12">
        <v>263947</v>
      </c>
      <c r="L10908" s="13">
        <v>44312.882465277777</v>
      </c>
      <c r="Q10908" s="12">
        <v>264104</v>
      </c>
      <c r="R10908" s="10"/>
      <c r="S10908" s="10"/>
      <c r="T10908" s="10"/>
      <c r="U10908" s="10"/>
      <c r="V10908" s="10">
        <v>4</v>
      </c>
      <c r="W10908" s="10">
        <v>5</v>
      </c>
      <c r="X10908" s="10">
        <v>9</v>
      </c>
      <c r="Y10908" s="4"/>
    </row>
    <row r="10909" spans="1:25" x14ac:dyDescent="0.35">
      <c r="A10909">
        <v>35959</v>
      </c>
      <c r="B10909" s="13">
        <v>44316.620737864076</v>
      </c>
      <c r="C10909">
        <v>206536</v>
      </c>
      <c r="D10909">
        <v>230507</v>
      </c>
      <c r="E10909" s="13"/>
      <c r="H10909" s="12">
        <v>263989</v>
      </c>
      <c r="I10909" s="13">
        <v>44346.772037037037</v>
      </c>
      <c r="K10909" s="12">
        <v>263989</v>
      </c>
      <c r="L10909" s="13">
        <v>44346.772037037037</v>
      </c>
      <c r="Q10909" s="12">
        <v>264109</v>
      </c>
      <c r="R10909" s="10"/>
      <c r="S10909" s="10"/>
      <c r="T10909" s="10"/>
      <c r="U10909" s="10"/>
      <c r="V10909" s="10">
        <v>6</v>
      </c>
      <c r="W10909" s="10">
        <v>4</v>
      </c>
      <c r="X10909" s="10">
        <v>10</v>
      </c>
      <c r="Y10909" s="4"/>
    </row>
    <row r="10910" spans="1:25" x14ac:dyDescent="0.35">
      <c r="A10910">
        <v>35963</v>
      </c>
      <c r="B10910" s="13">
        <v>44316.621142394819</v>
      </c>
      <c r="C10910">
        <v>7464</v>
      </c>
      <c r="D10910">
        <v>122902</v>
      </c>
      <c r="E10910" s="13"/>
      <c r="H10910" s="12">
        <v>264009</v>
      </c>
      <c r="I10910" s="13">
        <v>44314.624374999999</v>
      </c>
      <c r="K10910" s="12">
        <v>264009</v>
      </c>
      <c r="L10910" s="13">
        <v>44314.624374999999</v>
      </c>
      <c r="Q10910" s="12">
        <v>264132</v>
      </c>
      <c r="R10910" s="10"/>
      <c r="S10910" s="10">
        <v>1</v>
      </c>
      <c r="T10910" s="10">
        <v>4</v>
      </c>
      <c r="U10910" s="10"/>
      <c r="V10910" s="10"/>
      <c r="W10910" s="10"/>
      <c r="X10910" s="10">
        <v>5</v>
      </c>
      <c r="Y10910" s="4"/>
    </row>
    <row r="10911" spans="1:25" x14ac:dyDescent="0.35">
      <c r="A10911">
        <v>35968</v>
      </c>
      <c r="B10911" s="13">
        <v>44316.621142394819</v>
      </c>
      <c r="C10911">
        <v>79380</v>
      </c>
      <c r="D10911">
        <v>93191</v>
      </c>
      <c r="E10911" s="13"/>
      <c r="H10911" s="12">
        <v>264013</v>
      </c>
      <c r="I10911" s="13">
        <v>44343.818148148152</v>
      </c>
      <c r="K10911" s="12">
        <v>264013</v>
      </c>
      <c r="L10911" s="13">
        <v>44343.818148148152</v>
      </c>
      <c r="Q10911" s="12">
        <v>264145</v>
      </c>
      <c r="R10911" s="10"/>
      <c r="S10911" s="10"/>
      <c r="T10911" s="10"/>
      <c r="U10911" s="10">
        <v>2</v>
      </c>
      <c r="V10911" s="10">
        <v>2</v>
      </c>
      <c r="W10911" s="10">
        <v>6</v>
      </c>
      <c r="X10911" s="10">
        <v>10</v>
      </c>
      <c r="Y10911" s="4"/>
    </row>
    <row r="10912" spans="1:25" x14ac:dyDescent="0.35">
      <c r="A10912">
        <v>35971</v>
      </c>
      <c r="B10912" s="13">
        <v>44316.621142394819</v>
      </c>
      <c r="C10912">
        <v>109920</v>
      </c>
      <c r="D10912">
        <v>75550</v>
      </c>
      <c r="E10912" s="13"/>
      <c r="H10912" s="12">
        <v>264030</v>
      </c>
      <c r="I10912" s="13">
        <v>44344.89099537037</v>
      </c>
      <c r="K10912" s="12">
        <v>264030</v>
      </c>
      <c r="L10912" s="13">
        <v>44344.89099537037</v>
      </c>
      <c r="Q10912" s="12">
        <v>264160</v>
      </c>
      <c r="R10912" s="10"/>
      <c r="S10912" s="10"/>
      <c r="T10912" s="10"/>
      <c r="U10912" s="10">
        <v>1</v>
      </c>
      <c r="V10912" s="10">
        <v>7</v>
      </c>
      <c r="W10912" s="10">
        <v>2</v>
      </c>
      <c r="X10912" s="10">
        <v>10</v>
      </c>
      <c r="Y10912" s="4"/>
    </row>
    <row r="10913" spans="1:25" x14ac:dyDescent="0.35">
      <c r="A10913">
        <v>35972</v>
      </c>
      <c r="B10913" s="13">
        <v>44316.621951456313</v>
      </c>
      <c r="C10913">
        <v>87277</v>
      </c>
      <c r="D10913">
        <v>250679</v>
      </c>
      <c r="E10913" s="13"/>
      <c r="H10913" s="12">
        <v>264067</v>
      </c>
      <c r="I10913" s="13">
        <v>44346.775671296295</v>
      </c>
      <c r="K10913" s="12">
        <v>264067</v>
      </c>
      <c r="L10913" s="13">
        <v>44346.775671296295</v>
      </c>
      <c r="Q10913" s="12">
        <v>264193</v>
      </c>
      <c r="R10913" s="10"/>
      <c r="S10913" s="10">
        <v>2</v>
      </c>
      <c r="T10913" s="10">
        <v>4</v>
      </c>
      <c r="U10913" s="10">
        <v>3</v>
      </c>
      <c r="V10913" s="10">
        <v>3</v>
      </c>
      <c r="W10913" s="10">
        <v>5</v>
      </c>
      <c r="X10913" s="10">
        <v>17</v>
      </c>
      <c r="Y10913" s="4"/>
    </row>
    <row r="10914" spans="1:25" x14ac:dyDescent="0.35">
      <c r="A10914">
        <v>35976</v>
      </c>
      <c r="B10914" s="13">
        <v>44316.621951456313</v>
      </c>
      <c r="C10914">
        <v>219452</v>
      </c>
      <c r="D10914">
        <v>21760</v>
      </c>
      <c r="E10914" s="13"/>
      <c r="H10914" s="12">
        <v>264104</v>
      </c>
      <c r="I10914" s="13">
        <v>44380.77648148148</v>
      </c>
      <c r="K10914" s="12">
        <v>264104</v>
      </c>
      <c r="L10914" s="13">
        <v>44380.77648148148</v>
      </c>
      <c r="Q10914" s="12">
        <v>264199</v>
      </c>
      <c r="R10914" s="10"/>
      <c r="S10914" s="10">
        <v>2</v>
      </c>
      <c r="T10914" s="10">
        <v>5</v>
      </c>
      <c r="U10914" s="10">
        <v>3</v>
      </c>
      <c r="V10914" s="10">
        <v>3</v>
      </c>
      <c r="W10914" s="10"/>
      <c r="X10914" s="10">
        <v>13</v>
      </c>
      <c r="Y10914" s="4"/>
    </row>
    <row r="10915" spans="1:25" x14ac:dyDescent="0.35">
      <c r="A10915">
        <v>35977</v>
      </c>
      <c r="B10915" s="13">
        <v>44316.622355987056</v>
      </c>
      <c r="C10915">
        <v>109788</v>
      </c>
      <c r="D10915">
        <v>458081</v>
      </c>
      <c r="E10915" s="13"/>
      <c r="H10915" s="12">
        <v>264109</v>
      </c>
      <c r="I10915" s="13">
        <v>44385.486666666664</v>
      </c>
      <c r="K10915" s="12">
        <v>264109</v>
      </c>
      <c r="L10915" s="13">
        <v>44385.486666666664</v>
      </c>
      <c r="Q10915" s="12">
        <v>264216</v>
      </c>
      <c r="R10915" s="10"/>
      <c r="S10915" s="10"/>
      <c r="T10915" s="10">
        <v>1</v>
      </c>
      <c r="U10915" s="10">
        <v>3</v>
      </c>
      <c r="V10915" s="10">
        <v>2</v>
      </c>
      <c r="W10915" s="10">
        <v>3</v>
      </c>
      <c r="X10915" s="10">
        <v>9</v>
      </c>
      <c r="Y10915" s="4"/>
    </row>
    <row r="10916" spans="1:25" x14ac:dyDescent="0.35">
      <c r="A10916">
        <v>35981</v>
      </c>
      <c r="B10916" s="13">
        <v>44316.622355987056</v>
      </c>
      <c r="C10916">
        <v>137162</v>
      </c>
      <c r="D10916">
        <v>432277</v>
      </c>
      <c r="E10916" s="13"/>
      <c r="H10916" s="12">
        <v>264132</v>
      </c>
      <c r="I10916" s="13">
        <v>44316.739664351851</v>
      </c>
      <c r="K10916" s="12">
        <v>264132</v>
      </c>
      <c r="L10916" s="13">
        <v>44316.739664351851</v>
      </c>
      <c r="Q10916" s="12">
        <v>264257</v>
      </c>
      <c r="R10916" s="10"/>
      <c r="S10916" s="10"/>
      <c r="T10916" s="10"/>
      <c r="U10916" s="10">
        <v>1</v>
      </c>
      <c r="V10916" s="10">
        <v>4</v>
      </c>
      <c r="W10916" s="10">
        <v>5</v>
      </c>
      <c r="X10916" s="10">
        <v>10</v>
      </c>
      <c r="Y10916" s="4"/>
    </row>
    <row r="10917" spans="1:25" x14ac:dyDescent="0.35">
      <c r="A10917">
        <v>35984</v>
      </c>
      <c r="B10917" s="13">
        <v>44316.622760517799</v>
      </c>
      <c r="C10917">
        <v>71529</v>
      </c>
      <c r="D10917">
        <v>411922</v>
      </c>
      <c r="E10917" s="13"/>
      <c r="H10917" s="12">
        <v>264145</v>
      </c>
      <c r="I10917" s="13">
        <v>44373.500717592593</v>
      </c>
      <c r="K10917" s="12">
        <v>264145</v>
      </c>
      <c r="L10917" s="13">
        <v>44373.500717592593</v>
      </c>
      <c r="Q10917" s="12">
        <v>264275</v>
      </c>
      <c r="R10917" s="10"/>
      <c r="S10917" s="10"/>
      <c r="T10917" s="10"/>
      <c r="U10917" s="10"/>
      <c r="V10917" s="10">
        <v>1</v>
      </c>
      <c r="W10917" s="10">
        <v>1</v>
      </c>
      <c r="X10917" s="10">
        <v>2</v>
      </c>
      <c r="Y10917" s="4"/>
    </row>
    <row r="10918" spans="1:25" x14ac:dyDescent="0.35">
      <c r="A10918">
        <v>35985</v>
      </c>
      <c r="B10918" s="13">
        <v>44316.622760517799</v>
      </c>
      <c r="C10918">
        <v>116021</v>
      </c>
      <c r="D10918">
        <v>258251</v>
      </c>
      <c r="E10918" s="13"/>
      <c r="H10918" s="12">
        <v>264160</v>
      </c>
      <c r="I10918" s="13">
        <v>44371.553993055553</v>
      </c>
      <c r="K10918" s="12">
        <v>264160</v>
      </c>
      <c r="L10918" s="13">
        <v>44371.553993055553</v>
      </c>
      <c r="Q10918" s="12">
        <v>264280</v>
      </c>
      <c r="R10918" s="10"/>
      <c r="S10918" s="10"/>
      <c r="T10918" s="10"/>
      <c r="U10918" s="10"/>
      <c r="V10918" s="10">
        <v>2</v>
      </c>
      <c r="W10918" s="10">
        <v>4</v>
      </c>
      <c r="X10918" s="10">
        <v>6</v>
      </c>
      <c r="Y10918" s="4"/>
    </row>
    <row r="10919" spans="1:25" x14ac:dyDescent="0.35">
      <c r="A10919">
        <v>35989</v>
      </c>
      <c r="B10919" s="13">
        <v>44316.623974110029</v>
      </c>
      <c r="C10919">
        <v>342694</v>
      </c>
      <c r="D10919">
        <v>351192</v>
      </c>
      <c r="E10919" s="13"/>
      <c r="H10919" s="12">
        <v>264193</v>
      </c>
      <c r="I10919" s="13">
        <v>44311.019201388888</v>
      </c>
      <c r="K10919" s="12">
        <v>264193</v>
      </c>
      <c r="L10919" s="13">
        <v>44311.019201388888</v>
      </c>
      <c r="Q10919" s="12">
        <v>264305</v>
      </c>
      <c r="R10919" s="10"/>
      <c r="S10919" s="10">
        <v>3</v>
      </c>
      <c r="T10919" s="10">
        <v>4</v>
      </c>
      <c r="U10919" s="10">
        <v>3</v>
      </c>
      <c r="V10919" s="10">
        <v>4</v>
      </c>
      <c r="W10919" s="10">
        <v>6</v>
      </c>
      <c r="X10919" s="10">
        <v>20</v>
      </c>
      <c r="Y10919" s="4"/>
    </row>
    <row r="10920" spans="1:25" x14ac:dyDescent="0.35">
      <c r="A10920">
        <v>35991</v>
      </c>
      <c r="B10920" s="13">
        <v>44316.624378640779</v>
      </c>
      <c r="C10920">
        <v>27859</v>
      </c>
      <c r="D10920">
        <v>339039</v>
      </c>
      <c r="E10920" s="13"/>
      <c r="H10920" s="12">
        <v>264199</v>
      </c>
      <c r="I10920" s="13">
        <v>44316.601319444446</v>
      </c>
      <c r="K10920" s="12">
        <v>264199</v>
      </c>
      <c r="L10920" s="13">
        <v>44316.601319444446</v>
      </c>
      <c r="Q10920" s="12">
        <v>264351</v>
      </c>
      <c r="R10920" s="10"/>
      <c r="S10920" s="10">
        <v>1</v>
      </c>
      <c r="T10920" s="10">
        <v>4</v>
      </c>
      <c r="U10920" s="10"/>
      <c r="V10920" s="10"/>
      <c r="W10920" s="10"/>
      <c r="X10920" s="10">
        <v>5</v>
      </c>
      <c r="Y10920" s="4"/>
    </row>
    <row r="10921" spans="1:25" x14ac:dyDescent="0.35">
      <c r="A10921">
        <v>35994</v>
      </c>
      <c r="B10921" s="13">
        <v>44316.624378640779</v>
      </c>
      <c r="C10921">
        <v>164677</v>
      </c>
      <c r="D10921">
        <v>411922</v>
      </c>
      <c r="E10921" s="13"/>
      <c r="H10921" s="12">
        <v>264216</v>
      </c>
      <c r="I10921" s="13">
        <v>44345.899861111109</v>
      </c>
      <c r="K10921" s="12">
        <v>264216</v>
      </c>
      <c r="L10921" s="13">
        <v>44345.899861111109</v>
      </c>
      <c r="Q10921" s="12">
        <v>264354</v>
      </c>
      <c r="R10921" s="10"/>
      <c r="S10921" s="10"/>
      <c r="T10921" s="10">
        <v>1</v>
      </c>
      <c r="U10921" s="10">
        <v>2</v>
      </c>
      <c r="V10921" s="10">
        <v>4</v>
      </c>
      <c r="W10921" s="10">
        <v>4</v>
      </c>
      <c r="X10921" s="10">
        <v>11</v>
      </c>
      <c r="Y10921" s="4"/>
    </row>
    <row r="10922" spans="1:25" x14ac:dyDescent="0.35">
      <c r="A10922">
        <v>35998</v>
      </c>
      <c r="B10922" s="13">
        <v>44316.624378640779</v>
      </c>
      <c r="C10922">
        <v>177080</v>
      </c>
      <c r="D10922">
        <v>385215</v>
      </c>
      <c r="E10922" s="13"/>
      <c r="H10922" s="12">
        <v>264257</v>
      </c>
      <c r="I10922" s="13">
        <v>44377.6559375</v>
      </c>
      <c r="K10922" s="12">
        <v>264257</v>
      </c>
      <c r="L10922" s="13">
        <v>44377.6559375</v>
      </c>
      <c r="Q10922" s="12">
        <v>264357</v>
      </c>
      <c r="R10922" s="10"/>
      <c r="S10922" s="10"/>
      <c r="T10922" s="10"/>
      <c r="U10922" s="10"/>
      <c r="V10922" s="10">
        <v>5</v>
      </c>
      <c r="W10922" s="10"/>
      <c r="X10922" s="10">
        <v>5</v>
      </c>
      <c r="Y10922" s="4"/>
    </row>
    <row r="10923" spans="1:25" x14ac:dyDescent="0.35">
      <c r="A10923">
        <v>36001</v>
      </c>
      <c r="B10923" s="13">
        <v>44316.624378640779</v>
      </c>
      <c r="C10923">
        <v>265486</v>
      </c>
      <c r="D10923">
        <v>179296</v>
      </c>
      <c r="E10923" s="13"/>
      <c r="H10923" s="12">
        <v>264275</v>
      </c>
      <c r="I10923" s="13">
        <v>44407.956493055557</v>
      </c>
      <c r="K10923" s="12">
        <v>264275</v>
      </c>
      <c r="L10923" s="13">
        <v>44407.956493055557</v>
      </c>
      <c r="Q10923" s="12">
        <v>264427</v>
      </c>
      <c r="R10923" s="10"/>
      <c r="S10923" s="10">
        <v>7</v>
      </c>
      <c r="T10923" s="10">
        <v>1</v>
      </c>
      <c r="U10923" s="10">
        <v>2</v>
      </c>
      <c r="V10923" s="10">
        <v>4</v>
      </c>
      <c r="W10923" s="10">
        <v>3</v>
      </c>
      <c r="X10923" s="10">
        <v>17</v>
      </c>
      <c r="Y10923" s="4"/>
    </row>
    <row r="10924" spans="1:25" x14ac:dyDescent="0.35">
      <c r="A10924">
        <v>36004</v>
      </c>
      <c r="B10924" s="13">
        <v>44316.624783171523</v>
      </c>
      <c r="C10924">
        <v>74038</v>
      </c>
      <c r="D10924">
        <v>449379</v>
      </c>
      <c r="E10924" s="13"/>
      <c r="H10924" s="12">
        <v>264280</v>
      </c>
      <c r="I10924" s="13">
        <v>44401.739270833335</v>
      </c>
      <c r="K10924" s="12">
        <v>264280</v>
      </c>
      <c r="L10924" s="13">
        <v>44401.739270833335</v>
      </c>
      <c r="Q10924" s="12">
        <v>264446</v>
      </c>
      <c r="R10924" s="10"/>
      <c r="S10924" s="10"/>
      <c r="T10924" s="10">
        <v>1</v>
      </c>
      <c r="U10924" s="10">
        <v>4</v>
      </c>
      <c r="V10924" s="10">
        <v>6</v>
      </c>
      <c r="W10924" s="10">
        <v>3</v>
      </c>
      <c r="X10924" s="10">
        <v>14</v>
      </c>
      <c r="Y10924" s="4"/>
    </row>
    <row r="10925" spans="1:25" x14ac:dyDescent="0.35">
      <c r="A10925">
        <v>36005</v>
      </c>
      <c r="B10925" s="13">
        <v>44316.625187702266</v>
      </c>
      <c r="C10925">
        <v>210528</v>
      </c>
      <c r="D10925">
        <v>158978</v>
      </c>
      <c r="E10925" s="13"/>
      <c r="H10925" s="12">
        <v>264305</v>
      </c>
      <c r="I10925" s="13">
        <v>44303.704074074078</v>
      </c>
      <c r="K10925" s="12">
        <v>264305</v>
      </c>
      <c r="L10925" s="13">
        <v>44303.704074074078</v>
      </c>
      <c r="Q10925" s="12">
        <v>264450</v>
      </c>
      <c r="R10925" s="10"/>
      <c r="S10925" s="10"/>
      <c r="T10925" s="10">
        <v>4</v>
      </c>
      <c r="U10925" s="10">
        <v>5</v>
      </c>
      <c r="V10925" s="10">
        <v>3</v>
      </c>
      <c r="W10925" s="10"/>
      <c r="X10925" s="10">
        <v>12</v>
      </c>
      <c r="Y10925" s="4"/>
    </row>
    <row r="10926" spans="1:25" x14ac:dyDescent="0.35">
      <c r="A10926">
        <v>36010</v>
      </c>
      <c r="B10926" s="13">
        <v>44316.625333333337</v>
      </c>
      <c r="C10926">
        <v>68164</v>
      </c>
      <c r="D10926">
        <v>244574</v>
      </c>
      <c r="E10926" s="13"/>
      <c r="H10926" s="12">
        <v>264351</v>
      </c>
      <c r="I10926" s="13">
        <v>44309.238333333335</v>
      </c>
      <c r="K10926" s="12">
        <v>264351</v>
      </c>
      <c r="L10926" s="13">
        <v>44309.238333333335</v>
      </c>
      <c r="Q10926" s="12">
        <v>264466</v>
      </c>
      <c r="R10926" s="10"/>
      <c r="S10926" s="10"/>
      <c r="T10926" s="10">
        <v>1</v>
      </c>
      <c r="U10926" s="10">
        <v>2</v>
      </c>
      <c r="V10926" s="10">
        <v>1</v>
      </c>
      <c r="W10926" s="10">
        <v>6</v>
      </c>
      <c r="X10926" s="10">
        <v>10</v>
      </c>
      <c r="Y10926" s="4"/>
    </row>
    <row r="10927" spans="1:25" x14ac:dyDescent="0.35">
      <c r="A10927">
        <v>36014</v>
      </c>
      <c r="B10927" s="13">
        <v>44316.625592233009</v>
      </c>
      <c r="C10927">
        <v>266054</v>
      </c>
      <c r="D10927">
        <v>458567</v>
      </c>
      <c r="E10927" s="13"/>
      <c r="H10927" s="12">
        <v>264354</v>
      </c>
      <c r="I10927" s="13">
        <v>44336.49695601852</v>
      </c>
      <c r="K10927" s="12">
        <v>264354</v>
      </c>
      <c r="L10927" s="13">
        <v>44336.49695601852</v>
      </c>
      <c r="Q10927" s="12">
        <v>264486</v>
      </c>
      <c r="R10927" s="10"/>
      <c r="S10927" s="10">
        <v>1</v>
      </c>
      <c r="T10927" s="10">
        <v>1</v>
      </c>
      <c r="U10927" s="10"/>
      <c r="V10927" s="10"/>
      <c r="W10927" s="10"/>
      <c r="X10927" s="10">
        <v>2</v>
      </c>
      <c r="Y10927" s="4"/>
    </row>
    <row r="10928" spans="1:25" x14ac:dyDescent="0.35">
      <c r="A10928">
        <v>36015</v>
      </c>
      <c r="B10928" s="13">
        <v>44316.625996763752</v>
      </c>
      <c r="C10928">
        <v>100412</v>
      </c>
      <c r="D10928">
        <v>411922</v>
      </c>
      <c r="E10928" s="13"/>
      <c r="H10928" s="12">
        <v>264357</v>
      </c>
      <c r="I10928" s="13">
        <v>44395.590775462966</v>
      </c>
      <c r="K10928" s="12">
        <v>264357</v>
      </c>
      <c r="L10928" s="13">
        <v>44395.590775462966</v>
      </c>
      <c r="Q10928" s="12">
        <v>264491</v>
      </c>
      <c r="R10928" s="10"/>
      <c r="S10928" s="10">
        <v>1</v>
      </c>
      <c r="T10928" s="10">
        <v>8</v>
      </c>
      <c r="U10928" s="10">
        <v>5</v>
      </c>
      <c r="V10928" s="10">
        <v>4</v>
      </c>
      <c r="W10928" s="10">
        <v>4</v>
      </c>
      <c r="X10928" s="10">
        <v>22</v>
      </c>
      <c r="Y10928" s="4"/>
    </row>
    <row r="10929" spans="1:25" x14ac:dyDescent="0.35">
      <c r="A10929">
        <v>36018</v>
      </c>
      <c r="B10929" s="13">
        <v>44316.625996763752</v>
      </c>
      <c r="C10929">
        <v>248547</v>
      </c>
      <c r="D10929">
        <v>191608</v>
      </c>
      <c r="E10929" s="13"/>
      <c r="H10929" s="12">
        <v>264427</v>
      </c>
      <c r="I10929" s="13">
        <v>44288.780127314814</v>
      </c>
      <c r="K10929" s="12">
        <v>264427</v>
      </c>
      <c r="L10929" s="13">
        <v>44288.780127314814</v>
      </c>
      <c r="Q10929" s="12">
        <v>264541</v>
      </c>
      <c r="R10929" s="10"/>
      <c r="S10929" s="10">
        <v>1</v>
      </c>
      <c r="T10929" s="10">
        <v>5</v>
      </c>
      <c r="U10929" s="10">
        <v>1</v>
      </c>
      <c r="V10929" s="10">
        <v>3</v>
      </c>
      <c r="W10929" s="10">
        <v>11</v>
      </c>
      <c r="X10929" s="10">
        <v>21</v>
      </c>
      <c r="Y10929" s="4"/>
    </row>
    <row r="10930" spans="1:25" x14ac:dyDescent="0.35">
      <c r="A10930">
        <v>36021</v>
      </c>
      <c r="B10930" s="13">
        <v>44316.626401294496</v>
      </c>
      <c r="C10930">
        <v>1803</v>
      </c>
      <c r="D10930">
        <v>318314</v>
      </c>
      <c r="E10930" s="13"/>
      <c r="H10930" s="12">
        <v>264446</v>
      </c>
      <c r="I10930" s="13">
        <v>44346.375590277778</v>
      </c>
      <c r="K10930" s="12">
        <v>264446</v>
      </c>
      <c r="L10930" s="13">
        <v>44346.375590277778</v>
      </c>
      <c r="Q10930" s="12">
        <v>264605</v>
      </c>
      <c r="R10930" s="10"/>
      <c r="S10930" s="10">
        <v>1</v>
      </c>
      <c r="T10930" s="10">
        <v>6</v>
      </c>
      <c r="U10930" s="10"/>
      <c r="V10930" s="10"/>
      <c r="W10930" s="10"/>
      <c r="X10930" s="10">
        <v>7</v>
      </c>
      <c r="Y10930" s="4"/>
    </row>
    <row r="10931" spans="1:25" x14ac:dyDescent="0.35">
      <c r="A10931">
        <v>36024</v>
      </c>
      <c r="B10931" s="13">
        <v>44316.626805825246</v>
      </c>
      <c r="C10931">
        <v>346225</v>
      </c>
      <c r="D10931">
        <v>351192</v>
      </c>
      <c r="E10931" s="13"/>
      <c r="H10931" s="12">
        <v>264450</v>
      </c>
      <c r="I10931" s="13">
        <v>44326.5309375</v>
      </c>
      <c r="K10931" s="12">
        <v>264450</v>
      </c>
      <c r="L10931" s="13">
        <v>44326.5309375</v>
      </c>
      <c r="Q10931" s="12">
        <v>264612</v>
      </c>
      <c r="R10931" s="10"/>
      <c r="S10931" s="10">
        <v>1</v>
      </c>
      <c r="T10931" s="10">
        <v>2</v>
      </c>
      <c r="U10931" s="10"/>
      <c r="V10931" s="10"/>
      <c r="W10931" s="10"/>
      <c r="X10931" s="10">
        <v>3</v>
      </c>
      <c r="Y10931" s="4"/>
    </row>
    <row r="10932" spans="1:25" x14ac:dyDescent="0.35">
      <c r="A10932">
        <v>36029</v>
      </c>
      <c r="B10932" s="13">
        <v>44316.627210355982</v>
      </c>
      <c r="C10932">
        <v>255951</v>
      </c>
      <c r="D10932">
        <v>227775</v>
      </c>
      <c r="E10932" s="13"/>
      <c r="H10932" s="12">
        <v>264466</v>
      </c>
      <c r="I10932" s="13">
        <v>44342.55641203704</v>
      </c>
      <c r="K10932" s="12">
        <v>264466</v>
      </c>
      <c r="L10932" s="13">
        <v>44342.55641203704</v>
      </c>
      <c r="Q10932" s="12">
        <v>264613</v>
      </c>
      <c r="R10932" s="10"/>
      <c r="S10932" s="10">
        <v>7</v>
      </c>
      <c r="T10932" s="10">
        <v>2</v>
      </c>
      <c r="U10932" s="10">
        <v>3</v>
      </c>
      <c r="V10932" s="10">
        <v>5</v>
      </c>
      <c r="W10932" s="10">
        <v>2</v>
      </c>
      <c r="X10932" s="10">
        <v>19</v>
      </c>
      <c r="Y10932" s="4"/>
    </row>
    <row r="10933" spans="1:25" x14ac:dyDescent="0.35">
      <c r="A10933">
        <v>36033</v>
      </c>
      <c r="B10933" s="13">
        <v>44316.62721035599</v>
      </c>
      <c r="C10933">
        <v>323915</v>
      </c>
      <c r="D10933">
        <v>2004</v>
      </c>
      <c r="E10933" s="13"/>
      <c r="H10933" s="12">
        <v>264486</v>
      </c>
      <c r="I10933" s="13">
        <v>44305.646226851852</v>
      </c>
      <c r="K10933" s="12">
        <v>264486</v>
      </c>
      <c r="L10933" s="13">
        <v>44305.646226851852</v>
      </c>
      <c r="Q10933" s="12">
        <v>264654</v>
      </c>
      <c r="R10933" s="10"/>
      <c r="S10933" s="10">
        <v>1</v>
      </c>
      <c r="T10933" s="10">
        <v>4</v>
      </c>
      <c r="U10933" s="10"/>
      <c r="V10933" s="10">
        <v>2</v>
      </c>
      <c r="W10933" s="10">
        <v>5</v>
      </c>
      <c r="X10933" s="10">
        <v>12</v>
      </c>
      <c r="Y10933" s="4"/>
    </row>
    <row r="10934" spans="1:25" x14ac:dyDescent="0.35">
      <c r="A10934">
        <v>36037</v>
      </c>
      <c r="B10934" s="13">
        <v>44316.627333333337</v>
      </c>
      <c r="C10934">
        <v>187872</v>
      </c>
      <c r="D10934">
        <v>351192</v>
      </c>
      <c r="E10934" s="13"/>
      <c r="H10934" s="12">
        <v>264491</v>
      </c>
      <c r="I10934" s="13">
        <v>44310.8205787037</v>
      </c>
      <c r="K10934" s="12">
        <v>264491</v>
      </c>
      <c r="L10934" s="13">
        <v>44310.8205787037</v>
      </c>
      <c r="Q10934" s="12">
        <v>264712</v>
      </c>
      <c r="R10934" s="10"/>
      <c r="S10934" s="10"/>
      <c r="T10934" s="10">
        <v>1</v>
      </c>
      <c r="U10934" s="10">
        <v>8</v>
      </c>
      <c r="V10934" s="10">
        <v>1</v>
      </c>
      <c r="W10934" s="10">
        <v>4</v>
      </c>
      <c r="X10934" s="10">
        <v>14</v>
      </c>
      <c r="Y10934" s="4"/>
    </row>
    <row r="10935" spans="1:25" x14ac:dyDescent="0.35">
      <c r="A10935">
        <v>36039</v>
      </c>
      <c r="B10935" s="13">
        <v>44316.627614886733</v>
      </c>
      <c r="C10935">
        <v>71773</v>
      </c>
      <c r="D10935">
        <v>62068</v>
      </c>
      <c r="E10935" s="13"/>
      <c r="H10935" s="12">
        <v>264541</v>
      </c>
      <c r="I10935" s="13">
        <v>44310.891770833332</v>
      </c>
      <c r="K10935" s="12">
        <v>264541</v>
      </c>
      <c r="L10935" s="13">
        <v>44310.891770833332</v>
      </c>
      <c r="Q10935" s="12">
        <v>264726</v>
      </c>
      <c r="R10935" s="10"/>
      <c r="S10935" s="10">
        <v>1</v>
      </c>
      <c r="T10935" s="10">
        <v>4</v>
      </c>
      <c r="U10935" s="10">
        <v>5</v>
      </c>
      <c r="V10935" s="10"/>
      <c r="W10935" s="10"/>
      <c r="X10935" s="10">
        <v>10</v>
      </c>
      <c r="Y10935" s="4"/>
    </row>
    <row r="10936" spans="1:25" x14ac:dyDescent="0.35">
      <c r="A10936">
        <v>36041</v>
      </c>
      <c r="B10936" s="13">
        <v>44316.628019417476</v>
      </c>
      <c r="C10936">
        <v>195480</v>
      </c>
      <c r="D10936">
        <v>324211</v>
      </c>
      <c r="E10936" s="13"/>
      <c r="H10936" s="12">
        <v>264605</v>
      </c>
      <c r="I10936" s="13">
        <v>44314.731979166667</v>
      </c>
      <c r="K10936" s="12">
        <v>264605</v>
      </c>
      <c r="L10936" s="13">
        <v>44314.731979166667</v>
      </c>
      <c r="Q10936" s="12">
        <v>264742</v>
      </c>
      <c r="R10936" s="10"/>
      <c r="S10936" s="10"/>
      <c r="T10936" s="10"/>
      <c r="U10936" s="10">
        <v>3</v>
      </c>
      <c r="V10936" s="10">
        <v>2</v>
      </c>
      <c r="W10936" s="10">
        <v>8</v>
      </c>
      <c r="X10936" s="10">
        <v>13</v>
      </c>
      <c r="Y10936" s="4"/>
    </row>
    <row r="10937" spans="1:25" x14ac:dyDescent="0.35">
      <c r="A10937">
        <v>36042</v>
      </c>
      <c r="B10937" s="13">
        <v>44316.628423948219</v>
      </c>
      <c r="C10937">
        <v>180403</v>
      </c>
      <c r="D10937">
        <v>436070</v>
      </c>
      <c r="E10937" s="13"/>
      <c r="H10937" s="12">
        <v>264612</v>
      </c>
      <c r="I10937" s="13">
        <v>44316.850104166668</v>
      </c>
      <c r="K10937" s="12">
        <v>264612</v>
      </c>
      <c r="L10937" s="13">
        <v>44316.850104166668</v>
      </c>
      <c r="Q10937" s="12">
        <v>264772</v>
      </c>
      <c r="R10937" s="10"/>
      <c r="S10937" s="10"/>
      <c r="T10937" s="10">
        <v>2</v>
      </c>
      <c r="U10937" s="10"/>
      <c r="V10937" s="10"/>
      <c r="W10937" s="10"/>
      <c r="X10937" s="10">
        <v>2</v>
      </c>
      <c r="Y10937" s="4"/>
    </row>
    <row r="10938" spans="1:25" x14ac:dyDescent="0.35">
      <c r="A10938">
        <v>36045</v>
      </c>
      <c r="B10938" s="13">
        <v>44316.6300420712</v>
      </c>
      <c r="C10938">
        <v>59104</v>
      </c>
      <c r="D10938">
        <v>305608</v>
      </c>
      <c r="E10938" s="13"/>
      <c r="H10938" s="12">
        <v>264613</v>
      </c>
      <c r="I10938" s="13">
        <v>44295.6175</v>
      </c>
      <c r="K10938" s="12">
        <v>264613</v>
      </c>
      <c r="L10938" s="13">
        <v>44295.6175</v>
      </c>
      <c r="Q10938" s="12">
        <v>264773</v>
      </c>
      <c r="R10938" s="10"/>
      <c r="S10938" s="10">
        <v>1</v>
      </c>
      <c r="T10938" s="10">
        <v>6</v>
      </c>
      <c r="U10938" s="10"/>
      <c r="V10938" s="10"/>
      <c r="W10938" s="10"/>
      <c r="X10938" s="10">
        <v>7</v>
      </c>
      <c r="Y10938" s="4"/>
    </row>
    <row r="10939" spans="1:25" x14ac:dyDescent="0.35">
      <c r="A10939">
        <v>36047</v>
      </c>
      <c r="B10939" s="13">
        <v>44316.630446601943</v>
      </c>
      <c r="C10939">
        <v>134111</v>
      </c>
      <c r="D10939">
        <v>230507</v>
      </c>
      <c r="E10939" s="13"/>
      <c r="H10939" s="12">
        <v>264654</v>
      </c>
      <c r="I10939" s="13">
        <v>44313.958518518521</v>
      </c>
      <c r="K10939" s="12">
        <v>264654</v>
      </c>
      <c r="L10939" s="13">
        <v>44313.958518518521</v>
      </c>
      <c r="Q10939" s="12">
        <v>264777</v>
      </c>
      <c r="R10939" s="10"/>
      <c r="S10939" s="10">
        <v>2</v>
      </c>
      <c r="T10939" s="10">
        <v>2</v>
      </c>
      <c r="U10939" s="10">
        <v>6</v>
      </c>
      <c r="V10939" s="10"/>
      <c r="W10939" s="10"/>
      <c r="X10939" s="10">
        <v>10</v>
      </c>
      <c r="Y10939" s="4"/>
    </row>
    <row r="10940" spans="1:25" x14ac:dyDescent="0.35">
      <c r="A10940">
        <v>36049</v>
      </c>
      <c r="B10940" s="13">
        <v>44316.630851132686</v>
      </c>
      <c r="C10940">
        <v>288573</v>
      </c>
      <c r="D10940">
        <v>473323</v>
      </c>
      <c r="E10940" s="13"/>
      <c r="H10940" s="12">
        <v>264712</v>
      </c>
      <c r="I10940" s="13">
        <v>44345.615879629629</v>
      </c>
      <c r="K10940" s="12">
        <v>264712</v>
      </c>
      <c r="L10940" s="13">
        <v>44345.615879629629</v>
      </c>
      <c r="Q10940" s="12">
        <v>264780</v>
      </c>
      <c r="R10940" s="10"/>
      <c r="S10940" s="10"/>
      <c r="T10940" s="10"/>
      <c r="U10940" s="10"/>
      <c r="V10940" s="10"/>
      <c r="W10940" s="10">
        <v>5</v>
      </c>
      <c r="X10940" s="10">
        <v>5</v>
      </c>
      <c r="Y10940" s="4"/>
    </row>
    <row r="10941" spans="1:25" x14ac:dyDescent="0.35">
      <c r="A10941">
        <v>36054</v>
      </c>
      <c r="B10941" s="13">
        <v>44316.631255663429</v>
      </c>
      <c r="C10941">
        <v>175794</v>
      </c>
      <c r="D10941">
        <v>106813</v>
      </c>
      <c r="E10941" s="13"/>
      <c r="H10941" s="12">
        <v>264726</v>
      </c>
      <c r="I10941" s="13">
        <v>44311.98400462963</v>
      </c>
      <c r="K10941" s="12">
        <v>264726</v>
      </c>
      <c r="L10941" s="13">
        <v>44311.98400462963</v>
      </c>
      <c r="Q10941" s="12">
        <v>264806</v>
      </c>
      <c r="R10941" s="10"/>
      <c r="S10941" s="10">
        <v>1</v>
      </c>
      <c r="T10941" s="10">
        <v>3</v>
      </c>
      <c r="U10941" s="10">
        <v>8</v>
      </c>
      <c r="V10941" s="10">
        <v>1</v>
      </c>
      <c r="W10941" s="10">
        <v>4</v>
      </c>
      <c r="X10941" s="10">
        <v>17</v>
      </c>
      <c r="Y10941" s="4"/>
    </row>
    <row r="10942" spans="1:25" x14ac:dyDescent="0.35">
      <c r="A10942">
        <v>36058</v>
      </c>
      <c r="B10942" s="13">
        <v>44316.632064724916</v>
      </c>
      <c r="C10942">
        <v>210302</v>
      </c>
      <c r="D10942">
        <v>324893</v>
      </c>
      <c r="E10942" s="13"/>
      <c r="H10942" s="12">
        <v>264742</v>
      </c>
      <c r="I10942" s="13">
        <v>44358.846875000003</v>
      </c>
      <c r="K10942" s="12">
        <v>264742</v>
      </c>
      <c r="L10942" s="13">
        <v>44358.846875000003</v>
      </c>
      <c r="Q10942" s="12">
        <v>264832</v>
      </c>
      <c r="R10942" s="10">
        <v>1</v>
      </c>
      <c r="S10942" s="10">
        <v>2</v>
      </c>
      <c r="T10942" s="10">
        <v>4</v>
      </c>
      <c r="U10942" s="10">
        <v>1</v>
      </c>
      <c r="V10942" s="10"/>
      <c r="W10942" s="10"/>
      <c r="X10942" s="10">
        <v>8</v>
      </c>
      <c r="Y10942" s="4"/>
    </row>
    <row r="10943" spans="1:25" x14ac:dyDescent="0.35">
      <c r="A10943">
        <v>36060</v>
      </c>
      <c r="B10943" s="13">
        <v>44316.632064724916</v>
      </c>
      <c r="C10943">
        <v>339517</v>
      </c>
      <c r="D10943">
        <v>286726</v>
      </c>
      <c r="E10943" s="13"/>
      <c r="H10943" s="12">
        <v>264772</v>
      </c>
      <c r="I10943" s="13">
        <v>44334.683437500003</v>
      </c>
      <c r="K10943" s="12">
        <v>264772</v>
      </c>
      <c r="L10943" s="13">
        <v>44334.683437500003</v>
      </c>
      <c r="Q10943" s="12">
        <v>264858</v>
      </c>
      <c r="R10943" s="10"/>
      <c r="S10943" s="10"/>
      <c r="T10943" s="10">
        <v>1</v>
      </c>
      <c r="U10943" s="10">
        <v>3</v>
      </c>
      <c r="V10943" s="10">
        <v>6</v>
      </c>
      <c r="W10943" s="10">
        <v>2</v>
      </c>
      <c r="X10943" s="10">
        <v>12</v>
      </c>
      <c r="Y10943" s="4"/>
    </row>
    <row r="10944" spans="1:25" x14ac:dyDescent="0.35">
      <c r="A10944">
        <v>36062</v>
      </c>
      <c r="B10944" s="13">
        <v>44316.632469255666</v>
      </c>
      <c r="C10944">
        <v>308461</v>
      </c>
      <c r="D10944">
        <v>273920</v>
      </c>
      <c r="E10944" s="13"/>
      <c r="H10944" s="12">
        <v>264773</v>
      </c>
      <c r="I10944" s="13">
        <v>44311.743715277778</v>
      </c>
      <c r="K10944" s="12">
        <v>264773</v>
      </c>
      <c r="L10944" s="13">
        <v>44311.743715277778</v>
      </c>
      <c r="Q10944" s="12">
        <v>264887</v>
      </c>
      <c r="R10944" s="10"/>
      <c r="S10944" s="10"/>
      <c r="T10944" s="10"/>
      <c r="U10944" s="10">
        <v>2</v>
      </c>
      <c r="V10944" s="10">
        <v>7</v>
      </c>
      <c r="W10944" s="10">
        <v>4</v>
      </c>
      <c r="X10944" s="10">
        <v>13</v>
      </c>
      <c r="Y10944" s="4"/>
    </row>
    <row r="10945" spans="1:25" x14ac:dyDescent="0.35">
      <c r="A10945">
        <v>36065</v>
      </c>
      <c r="B10945" s="13">
        <v>44316.632469255666</v>
      </c>
      <c r="C10945">
        <v>309682</v>
      </c>
      <c r="D10945">
        <v>411922</v>
      </c>
      <c r="E10945" s="13"/>
      <c r="H10945" s="12">
        <v>264777</v>
      </c>
      <c r="I10945" s="13">
        <v>44311.100671296299</v>
      </c>
      <c r="K10945" s="12">
        <v>264777</v>
      </c>
      <c r="L10945" s="13">
        <v>44311.100671296299</v>
      </c>
      <c r="Q10945" s="12">
        <v>264888</v>
      </c>
      <c r="R10945" s="10"/>
      <c r="S10945" s="10"/>
      <c r="T10945" s="10">
        <v>1</v>
      </c>
      <c r="U10945" s="10">
        <v>5</v>
      </c>
      <c r="V10945" s="10"/>
      <c r="W10945" s="10"/>
      <c r="X10945" s="10">
        <v>6</v>
      </c>
      <c r="Y10945" s="4"/>
    </row>
    <row r="10946" spans="1:25" x14ac:dyDescent="0.35">
      <c r="A10946">
        <v>36066</v>
      </c>
      <c r="B10946" s="13">
        <v>44316.63287378641</v>
      </c>
      <c r="C10946">
        <v>336905</v>
      </c>
      <c r="D10946">
        <v>21760</v>
      </c>
      <c r="E10946" s="13"/>
      <c r="H10946" s="12">
        <v>264780</v>
      </c>
      <c r="I10946" s="13">
        <v>44416.484814814816</v>
      </c>
      <c r="K10946" s="12">
        <v>264780</v>
      </c>
      <c r="L10946" s="13">
        <v>44416.484814814816</v>
      </c>
      <c r="Q10946" s="12">
        <v>264902</v>
      </c>
      <c r="R10946" s="10"/>
      <c r="S10946" s="10">
        <v>1</v>
      </c>
      <c r="T10946" s="10">
        <v>2</v>
      </c>
      <c r="U10946" s="10">
        <v>6</v>
      </c>
      <c r="V10946" s="10">
        <v>3</v>
      </c>
      <c r="W10946" s="10">
        <v>4</v>
      </c>
      <c r="X10946" s="10">
        <v>16</v>
      </c>
      <c r="Y10946" s="4"/>
    </row>
    <row r="10947" spans="1:25" x14ac:dyDescent="0.35">
      <c r="A10947">
        <v>36067</v>
      </c>
      <c r="B10947" s="13">
        <v>44316.633278317153</v>
      </c>
      <c r="C10947">
        <v>135247</v>
      </c>
      <c r="D10947">
        <v>230507</v>
      </c>
      <c r="E10947" s="13"/>
      <c r="H10947" s="12">
        <v>264806</v>
      </c>
      <c r="I10947" s="13">
        <v>44314.018391203703</v>
      </c>
      <c r="K10947" s="12">
        <v>264806</v>
      </c>
      <c r="L10947" s="13">
        <v>44314.018391203703</v>
      </c>
      <c r="Q10947" s="12">
        <v>264924</v>
      </c>
      <c r="R10947" s="10"/>
      <c r="S10947" s="10"/>
      <c r="T10947" s="10"/>
      <c r="U10947" s="10"/>
      <c r="V10947" s="10">
        <v>5</v>
      </c>
      <c r="W10947" s="10">
        <v>6</v>
      </c>
      <c r="X10947" s="10">
        <v>11</v>
      </c>
      <c r="Y10947" s="4"/>
    </row>
    <row r="10948" spans="1:25" x14ac:dyDescent="0.35">
      <c r="A10948">
        <v>36072</v>
      </c>
      <c r="B10948" s="13">
        <v>44316.633278317153</v>
      </c>
      <c r="C10948">
        <v>238756</v>
      </c>
      <c r="D10948">
        <v>402459</v>
      </c>
      <c r="E10948" s="13"/>
      <c r="H10948" s="12">
        <v>264832</v>
      </c>
      <c r="I10948" s="13">
        <v>44286.620740740742</v>
      </c>
      <c r="K10948" s="12">
        <v>264832</v>
      </c>
      <c r="L10948" s="13">
        <v>44286.620740740742</v>
      </c>
      <c r="Q10948" s="12">
        <v>264941</v>
      </c>
      <c r="R10948" s="10"/>
      <c r="S10948" s="10"/>
      <c r="T10948" s="10">
        <v>3</v>
      </c>
      <c r="U10948" s="10">
        <v>7</v>
      </c>
      <c r="V10948" s="10">
        <v>5</v>
      </c>
      <c r="W10948" s="10">
        <v>1</v>
      </c>
      <c r="X10948" s="10">
        <v>16</v>
      </c>
      <c r="Y10948" s="4"/>
    </row>
    <row r="10949" spans="1:25" x14ac:dyDescent="0.35">
      <c r="A10949">
        <v>36075</v>
      </c>
      <c r="B10949" s="13">
        <v>44316.633682847896</v>
      </c>
      <c r="C10949">
        <v>43652</v>
      </c>
      <c r="D10949">
        <v>311590</v>
      </c>
      <c r="E10949" s="13"/>
      <c r="H10949" s="12">
        <v>264858</v>
      </c>
      <c r="I10949" s="13">
        <v>44340.018796296295</v>
      </c>
      <c r="K10949" s="12">
        <v>264858</v>
      </c>
      <c r="L10949" s="13">
        <v>44340.018796296295</v>
      </c>
      <c r="Q10949" s="12">
        <v>264978</v>
      </c>
      <c r="R10949" s="10"/>
      <c r="S10949" s="10"/>
      <c r="T10949" s="10"/>
      <c r="U10949" s="10">
        <v>1</v>
      </c>
      <c r="V10949" s="10">
        <v>7</v>
      </c>
      <c r="W10949" s="10">
        <v>1</v>
      </c>
      <c r="X10949" s="10">
        <v>9</v>
      </c>
      <c r="Y10949" s="4"/>
    </row>
    <row r="10950" spans="1:25" x14ac:dyDescent="0.35">
      <c r="A10950">
        <v>36078</v>
      </c>
      <c r="B10950" s="13">
        <v>44316.633682847896</v>
      </c>
      <c r="C10950">
        <v>252105</v>
      </c>
      <c r="D10950">
        <v>244574</v>
      </c>
      <c r="E10950" s="13"/>
      <c r="H10950" s="12">
        <v>264887</v>
      </c>
      <c r="I10950" s="13">
        <v>44372.706493055557</v>
      </c>
      <c r="K10950" s="12">
        <v>264887</v>
      </c>
      <c r="L10950" s="13">
        <v>44372.706493055557</v>
      </c>
      <c r="Q10950" s="12">
        <v>265060</v>
      </c>
      <c r="R10950" s="10"/>
      <c r="S10950" s="10">
        <v>4</v>
      </c>
      <c r="T10950" s="10">
        <v>8</v>
      </c>
      <c r="U10950" s="10">
        <v>7</v>
      </c>
      <c r="V10950" s="10">
        <v>4</v>
      </c>
      <c r="W10950" s="10"/>
      <c r="X10950" s="10">
        <v>23</v>
      </c>
      <c r="Y10950" s="4"/>
    </row>
    <row r="10951" spans="1:25" x14ac:dyDescent="0.35">
      <c r="A10951">
        <v>36080</v>
      </c>
      <c r="B10951" s="13">
        <v>44316.63449190939</v>
      </c>
      <c r="C10951">
        <v>70838</v>
      </c>
      <c r="D10951">
        <v>93942</v>
      </c>
      <c r="E10951" s="13"/>
      <c r="H10951" s="12">
        <v>264888</v>
      </c>
      <c r="I10951" s="13">
        <v>44342.602939814817</v>
      </c>
      <c r="K10951" s="12">
        <v>264888</v>
      </c>
      <c r="L10951" s="13">
        <v>44342.602939814817</v>
      </c>
      <c r="Q10951" s="12">
        <v>265081</v>
      </c>
      <c r="R10951" s="10"/>
      <c r="S10951" s="10"/>
      <c r="T10951" s="10">
        <v>3</v>
      </c>
      <c r="U10951" s="10"/>
      <c r="V10951" s="10"/>
      <c r="W10951" s="10"/>
      <c r="X10951" s="10">
        <v>3</v>
      </c>
      <c r="Y10951" s="4"/>
    </row>
    <row r="10952" spans="1:25" x14ac:dyDescent="0.35">
      <c r="A10952">
        <v>36084</v>
      </c>
      <c r="B10952" s="13">
        <v>44316.634896440133</v>
      </c>
      <c r="C10952">
        <v>112945</v>
      </c>
      <c r="D10952">
        <v>88863</v>
      </c>
      <c r="E10952" s="13"/>
      <c r="H10952" s="12">
        <v>264902</v>
      </c>
      <c r="I10952" s="13">
        <v>44311.434328703705</v>
      </c>
      <c r="K10952" s="12">
        <v>264902</v>
      </c>
      <c r="L10952" s="13">
        <v>44311.434328703705</v>
      </c>
      <c r="Q10952" s="12">
        <v>265115</v>
      </c>
      <c r="R10952" s="10"/>
      <c r="S10952" s="10"/>
      <c r="T10952" s="10"/>
      <c r="U10952" s="10">
        <v>2</v>
      </c>
      <c r="V10952" s="10">
        <v>4</v>
      </c>
      <c r="W10952" s="10">
        <v>6</v>
      </c>
      <c r="X10952" s="10">
        <v>12</v>
      </c>
      <c r="Y10952" s="4"/>
    </row>
    <row r="10953" spans="1:25" x14ac:dyDescent="0.35">
      <c r="A10953">
        <v>36086</v>
      </c>
      <c r="B10953" s="13">
        <v>44316.634896440133</v>
      </c>
      <c r="C10953">
        <v>209751</v>
      </c>
      <c r="D10953">
        <v>178230</v>
      </c>
      <c r="E10953" s="13"/>
      <c r="H10953" s="12">
        <v>264924</v>
      </c>
      <c r="I10953" s="13">
        <v>44386.735219907408</v>
      </c>
      <c r="K10953" s="12">
        <v>264924</v>
      </c>
      <c r="L10953" s="13">
        <v>44386.735219907408</v>
      </c>
      <c r="Q10953" s="12">
        <v>265159</v>
      </c>
      <c r="R10953" s="10"/>
      <c r="S10953" s="10">
        <v>2</v>
      </c>
      <c r="T10953" s="10">
        <v>3</v>
      </c>
      <c r="U10953" s="10"/>
      <c r="V10953" s="10"/>
      <c r="W10953" s="10"/>
      <c r="X10953" s="10">
        <v>5</v>
      </c>
      <c r="Y10953" s="4"/>
    </row>
    <row r="10954" spans="1:25" x14ac:dyDescent="0.35">
      <c r="A10954">
        <v>36088</v>
      </c>
      <c r="B10954" s="13">
        <v>44316.635333333339</v>
      </c>
      <c r="C10954">
        <v>244420</v>
      </c>
      <c r="D10954">
        <v>401945</v>
      </c>
      <c r="E10954" s="13"/>
      <c r="H10954" s="12">
        <v>264941</v>
      </c>
      <c r="I10954" s="13">
        <v>44323.825428240743</v>
      </c>
      <c r="K10954" s="12">
        <v>264941</v>
      </c>
      <c r="L10954" s="13">
        <v>44323.825428240743</v>
      </c>
      <c r="Q10954" s="12">
        <v>265184</v>
      </c>
      <c r="R10954" s="10"/>
      <c r="S10954" s="10"/>
      <c r="T10954" s="10"/>
      <c r="U10954" s="10">
        <v>2</v>
      </c>
      <c r="V10954" s="10">
        <v>4</v>
      </c>
      <c r="W10954" s="10"/>
      <c r="X10954" s="10">
        <v>6</v>
      </c>
      <c r="Y10954" s="4"/>
    </row>
    <row r="10955" spans="1:25" x14ac:dyDescent="0.35">
      <c r="A10955">
        <v>36092</v>
      </c>
      <c r="B10955" s="13">
        <v>44316.63570550162</v>
      </c>
      <c r="C10955">
        <v>211631</v>
      </c>
      <c r="D10955">
        <v>146115</v>
      </c>
      <c r="E10955" s="13"/>
      <c r="H10955" s="12">
        <v>264978</v>
      </c>
      <c r="I10955" s="13">
        <v>44374.221446759257</v>
      </c>
      <c r="K10955" s="12">
        <v>264978</v>
      </c>
      <c r="L10955" s="13">
        <v>44374.221446759257</v>
      </c>
      <c r="Q10955" s="12">
        <v>265199</v>
      </c>
      <c r="R10955" s="10"/>
      <c r="S10955" s="10"/>
      <c r="T10955" s="10"/>
      <c r="U10955" s="10">
        <v>2</v>
      </c>
      <c r="V10955" s="10">
        <v>1</v>
      </c>
      <c r="W10955" s="10">
        <v>2</v>
      </c>
      <c r="X10955" s="10">
        <v>5</v>
      </c>
      <c r="Y10955" s="4"/>
    </row>
    <row r="10956" spans="1:25" x14ac:dyDescent="0.35">
      <c r="A10956">
        <v>36093</v>
      </c>
      <c r="B10956" s="13">
        <v>44316.637323624593</v>
      </c>
      <c r="C10956">
        <v>225478</v>
      </c>
      <c r="D10956">
        <v>78899</v>
      </c>
      <c r="E10956" s="13"/>
      <c r="H10956" s="12">
        <v>265060</v>
      </c>
      <c r="I10956" s="13">
        <v>44310.703263888892</v>
      </c>
      <c r="K10956" s="12">
        <v>265060</v>
      </c>
      <c r="L10956" s="13">
        <v>44310.703263888892</v>
      </c>
      <c r="Q10956" s="12">
        <v>265201</v>
      </c>
      <c r="R10956" s="10"/>
      <c r="S10956" s="10"/>
      <c r="T10956" s="10"/>
      <c r="U10956" s="10">
        <v>2</v>
      </c>
      <c r="V10956" s="10">
        <v>7</v>
      </c>
      <c r="W10956" s="10">
        <v>1</v>
      </c>
      <c r="X10956" s="10">
        <v>10</v>
      </c>
      <c r="Y10956" s="4"/>
    </row>
    <row r="10957" spans="1:25" x14ac:dyDescent="0.35">
      <c r="A10957">
        <v>36094</v>
      </c>
      <c r="B10957" s="13">
        <v>44316.638132686086</v>
      </c>
      <c r="C10957">
        <v>127006</v>
      </c>
      <c r="D10957">
        <v>175310</v>
      </c>
      <c r="E10957" s="13"/>
      <c r="H10957" s="12">
        <v>265081</v>
      </c>
      <c r="I10957" s="13">
        <v>44323.680613425924</v>
      </c>
      <c r="K10957" s="12">
        <v>265081</v>
      </c>
      <c r="L10957" s="13">
        <v>44323.680613425924</v>
      </c>
      <c r="Q10957" s="12">
        <v>265264</v>
      </c>
      <c r="R10957" s="10"/>
      <c r="S10957" s="10">
        <v>1</v>
      </c>
      <c r="T10957" s="10">
        <v>5</v>
      </c>
      <c r="U10957" s="10">
        <v>4</v>
      </c>
      <c r="V10957" s="10"/>
      <c r="W10957" s="10"/>
      <c r="X10957" s="10">
        <v>10</v>
      </c>
      <c r="Y10957" s="4"/>
    </row>
    <row r="10958" spans="1:25" x14ac:dyDescent="0.35">
      <c r="A10958">
        <v>36097</v>
      </c>
      <c r="B10958" s="13">
        <v>44316.638537216822</v>
      </c>
      <c r="C10958">
        <v>208179</v>
      </c>
      <c r="D10958">
        <v>250679</v>
      </c>
      <c r="E10958" s="13"/>
      <c r="H10958" s="12">
        <v>265115</v>
      </c>
      <c r="I10958" s="13">
        <v>44372.624780092592</v>
      </c>
      <c r="K10958" s="12">
        <v>265115</v>
      </c>
      <c r="L10958" s="13">
        <v>44372.624780092592</v>
      </c>
      <c r="Q10958" s="12">
        <v>265270</v>
      </c>
      <c r="R10958" s="10"/>
      <c r="S10958" s="10"/>
      <c r="T10958" s="10">
        <v>3</v>
      </c>
      <c r="U10958" s="10">
        <v>3</v>
      </c>
      <c r="V10958" s="10">
        <v>8</v>
      </c>
      <c r="W10958" s="10">
        <v>5</v>
      </c>
      <c r="X10958" s="10">
        <v>19</v>
      </c>
      <c r="Y10958" s="4"/>
    </row>
    <row r="10959" spans="1:25" x14ac:dyDescent="0.35">
      <c r="A10959">
        <v>36099</v>
      </c>
      <c r="B10959" s="13">
        <v>44316.638537216822</v>
      </c>
      <c r="C10959">
        <v>210104</v>
      </c>
      <c r="D10959">
        <v>122902</v>
      </c>
      <c r="E10959" s="13"/>
      <c r="H10959" s="12">
        <v>265159</v>
      </c>
      <c r="I10959" s="13">
        <v>44311.896666666667</v>
      </c>
      <c r="K10959" s="12">
        <v>265159</v>
      </c>
      <c r="L10959" s="13">
        <v>44311.896666666667</v>
      </c>
      <c r="Q10959" s="12">
        <v>265281</v>
      </c>
      <c r="R10959" s="10"/>
      <c r="S10959" s="10"/>
      <c r="T10959" s="10">
        <v>4</v>
      </c>
      <c r="U10959" s="10">
        <v>3</v>
      </c>
      <c r="V10959" s="10"/>
      <c r="W10959" s="10">
        <v>3</v>
      </c>
      <c r="X10959" s="10">
        <v>10</v>
      </c>
      <c r="Y10959" s="4"/>
    </row>
    <row r="10960" spans="1:25" x14ac:dyDescent="0.35">
      <c r="A10960">
        <v>36104</v>
      </c>
      <c r="B10960" s="13">
        <v>44316.63853721683</v>
      </c>
      <c r="C10960">
        <v>254165</v>
      </c>
      <c r="D10960">
        <v>250679</v>
      </c>
      <c r="E10960" s="13"/>
      <c r="H10960" s="12">
        <v>265184</v>
      </c>
      <c r="I10960" s="13">
        <v>44373.758969907409</v>
      </c>
      <c r="K10960" s="12">
        <v>265184</v>
      </c>
      <c r="L10960" s="13">
        <v>44373.758969907409</v>
      </c>
      <c r="Q10960" s="12">
        <v>265298</v>
      </c>
      <c r="R10960" s="10"/>
      <c r="S10960" s="10"/>
      <c r="T10960" s="10"/>
      <c r="U10960" s="10">
        <v>1</v>
      </c>
      <c r="V10960" s="10">
        <v>7</v>
      </c>
      <c r="W10960" s="10"/>
      <c r="X10960" s="10">
        <v>8</v>
      </c>
      <c r="Y10960" s="4"/>
    </row>
    <row r="10961" spans="1:25" x14ac:dyDescent="0.35">
      <c r="A10961">
        <v>36106</v>
      </c>
      <c r="B10961" s="13">
        <v>44316.638941747573</v>
      </c>
      <c r="C10961">
        <v>107135</v>
      </c>
      <c r="D10961">
        <v>192748</v>
      </c>
      <c r="E10961" s="13"/>
      <c r="H10961" s="12">
        <v>265199</v>
      </c>
      <c r="I10961" s="13">
        <v>44373.762731481482</v>
      </c>
      <c r="K10961" s="12">
        <v>265199</v>
      </c>
      <c r="L10961" s="13">
        <v>44373.762731481482</v>
      </c>
      <c r="Q10961" s="12">
        <v>265338</v>
      </c>
      <c r="R10961" s="10"/>
      <c r="S10961" s="10"/>
      <c r="T10961" s="10"/>
      <c r="U10961" s="10"/>
      <c r="V10961" s="10"/>
      <c r="W10961" s="10">
        <v>3</v>
      </c>
      <c r="X10961" s="10">
        <v>3</v>
      </c>
      <c r="Y10961" s="4"/>
    </row>
    <row r="10962" spans="1:25" x14ac:dyDescent="0.35">
      <c r="A10962">
        <v>36111</v>
      </c>
      <c r="B10962" s="13">
        <v>44316.639346278316</v>
      </c>
      <c r="C10962">
        <v>122815</v>
      </c>
      <c r="D10962">
        <v>227775</v>
      </c>
      <c r="E10962" s="13"/>
      <c r="H10962" s="12">
        <v>265201</v>
      </c>
      <c r="I10962" s="13">
        <v>44366.722685185188</v>
      </c>
      <c r="K10962" s="12">
        <v>265201</v>
      </c>
      <c r="L10962" s="13">
        <v>44366.722685185188</v>
      </c>
      <c r="Q10962" s="12">
        <v>265352</v>
      </c>
      <c r="R10962" s="10"/>
      <c r="S10962" s="10">
        <v>5</v>
      </c>
      <c r="T10962" s="10"/>
      <c r="U10962" s="10"/>
      <c r="V10962" s="10"/>
      <c r="W10962" s="10"/>
      <c r="X10962" s="10">
        <v>5</v>
      </c>
      <c r="Y10962" s="4"/>
    </row>
    <row r="10963" spans="1:25" x14ac:dyDescent="0.35">
      <c r="A10963">
        <v>36114</v>
      </c>
      <c r="B10963" s="13">
        <v>44316.639750809067</v>
      </c>
      <c r="C10963">
        <v>164129</v>
      </c>
      <c r="D10963">
        <v>347393</v>
      </c>
      <c r="E10963" s="13"/>
      <c r="H10963" s="12">
        <v>265264</v>
      </c>
      <c r="I10963" s="13">
        <v>44313.904722222222</v>
      </c>
      <c r="K10963" s="12">
        <v>265264</v>
      </c>
      <c r="L10963" s="13">
        <v>44313.904722222222</v>
      </c>
      <c r="Q10963" s="12">
        <v>265388</v>
      </c>
      <c r="R10963" s="10"/>
      <c r="S10963" s="10"/>
      <c r="T10963" s="10">
        <v>1</v>
      </c>
      <c r="U10963" s="10">
        <v>4</v>
      </c>
      <c r="V10963" s="10"/>
      <c r="W10963" s="10"/>
      <c r="X10963" s="10">
        <v>5</v>
      </c>
      <c r="Y10963" s="4"/>
    </row>
    <row r="10964" spans="1:25" x14ac:dyDescent="0.35">
      <c r="A10964">
        <v>36119</v>
      </c>
      <c r="B10964" s="13">
        <v>44316.639750809067</v>
      </c>
      <c r="C10964">
        <v>293596</v>
      </c>
      <c r="D10964">
        <v>182191</v>
      </c>
      <c r="E10964" s="13"/>
      <c r="H10964" s="12">
        <v>265270</v>
      </c>
      <c r="I10964" s="13">
        <v>44343.6559375</v>
      </c>
      <c r="K10964" s="12">
        <v>265270</v>
      </c>
      <c r="L10964" s="13">
        <v>44343.6559375</v>
      </c>
      <c r="Q10964" s="12">
        <v>265454</v>
      </c>
      <c r="R10964" s="10"/>
      <c r="S10964" s="10"/>
      <c r="T10964" s="10">
        <v>2</v>
      </c>
      <c r="U10964" s="10">
        <v>3</v>
      </c>
      <c r="V10964" s="10"/>
      <c r="W10964" s="10"/>
      <c r="X10964" s="10">
        <v>5</v>
      </c>
      <c r="Y10964" s="4"/>
    </row>
    <row r="10965" spans="1:25" x14ac:dyDescent="0.35">
      <c r="A10965">
        <v>36124</v>
      </c>
      <c r="B10965" s="13">
        <v>44316.640559870553</v>
      </c>
      <c r="C10965">
        <v>31167</v>
      </c>
      <c r="D10965">
        <v>204394</v>
      </c>
      <c r="E10965" s="13"/>
      <c r="H10965" s="12">
        <v>265281</v>
      </c>
      <c r="I10965" s="13">
        <v>44337.853344907409</v>
      </c>
      <c r="K10965" s="12">
        <v>265281</v>
      </c>
      <c r="L10965" s="13">
        <v>44337.853344907409</v>
      </c>
      <c r="Q10965" s="12">
        <v>265486</v>
      </c>
      <c r="R10965" s="10"/>
      <c r="S10965" s="10">
        <v>1</v>
      </c>
      <c r="T10965" s="10">
        <v>1</v>
      </c>
      <c r="U10965" s="10">
        <v>4</v>
      </c>
      <c r="V10965" s="10">
        <v>3</v>
      </c>
      <c r="W10965" s="10">
        <v>7</v>
      </c>
      <c r="X10965" s="10">
        <v>16</v>
      </c>
      <c r="Y10965" s="4"/>
    </row>
    <row r="10966" spans="1:25" x14ac:dyDescent="0.35">
      <c r="A10966">
        <v>36126</v>
      </c>
      <c r="B10966" s="13">
        <v>44316.640559870553</v>
      </c>
      <c r="C10966">
        <v>55955</v>
      </c>
      <c r="D10966">
        <v>407315</v>
      </c>
      <c r="E10966" s="13"/>
      <c r="H10966" s="12">
        <v>265298</v>
      </c>
      <c r="I10966" s="13">
        <v>44373.696388888886</v>
      </c>
      <c r="K10966" s="12">
        <v>265298</v>
      </c>
      <c r="L10966" s="13">
        <v>44373.696388888886</v>
      </c>
      <c r="Q10966" s="12">
        <v>265535</v>
      </c>
      <c r="R10966" s="10"/>
      <c r="S10966" s="10">
        <v>4</v>
      </c>
      <c r="T10966" s="10"/>
      <c r="U10966" s="10"/>
      <c r="V10966" s="10"/>
      <c r="W10966" s="10"/>
      <c r="X10966" s="10">
        <v>4</v>
      </c>
      <c r="Y10966" s="4"/>
    </row>
    <row r="10967" spans="1:25" x14ac:dyDescent="0.35">
      <c r="A10967">
        <v>36131</v>
      </c>
      <c r="B10967" s="13">
        <v>44316.640559870553</v>
      </c>
      <c r="C10967">
        <v>215726</v>
      </c>
      <c r="D10967">
        <v>88863</v>
      </c>
      <c r="E10967" s="13"/>
      <c r="H10967" s="12">
        <v>265338</v>
      </c>
      <c r="I10967" s="13">
        <v>44409.382870370369</v>
      </c>
      <c r="K10967" s="12">
        <v>265338</v>
      </c>
      <c r="L10967" s="13">
        <v>44409.382870370369</v>
      </c>
      <c r="Q10967" s="12">
        <v>265550</v>
      </c>
      <c r="R10967" s="10"/>
      <c r="S10967" s="10">
        <v>2</v>
      </c>
      <c r="T10967" s="10">
        <v>3</v>
      </c>
      <c r="U10967" s="10">
        <v>2</v>
      </c>
      <c r="V10967" s="10">
        <v>3</v>
      </c>
      <c r="W10967" s="10">
        <v>7</v>
      </c>
      <c r="X10967" s="10">
        <v>17</v>
      </c>
      <c r="Y10967" s="4"/>
    </row>
    <row r="10968" spans="1:25" x14ac:dyDescent="0.35">
      <c r="A10968">
        <v>36134</v>
      </c>
      <c r="B10968" s="13">
        <v>44316.640964401297</v>
      </c>
      <c r="C10968">
        <v>166327</v>
      </c>
      <c r="D10968">
        <v>411922</v>
      </c>
      <c r="E10968" s="13"/>
      <c r="H10968" s="12">
        <v>265352</v>
      </c>
      <c r="I10968" s="13">
        <v>44296.957337962966</v>
      </c>
      <c r="K10968" s="12">
        <v>265352</v>
      </c>
      <c r="L10968" s="13">
        <v>44296.957337962966</v>
      </c>
      <c r="Q10968" s="12">
        <v>265571</v>
      </c>
      <c r="R10968" s="10"/>
      <c r="S10968" s="10"/>
      <c r="T10968" s="10"/>
      <c r="U10968" s="10"/>
      <c r="V10968" s="10"/>
      <c r="W10968" s="10">
        <v>6</v>
      </c>
      <c r="X10968" s="10">
        <v>6</v>
      </c>
      <c r="Y10968" s="4"/>
    </row>
    <row r="10969" spans="1:25" x14ac:dyDescent="0.35">
      <c r="A10969">
        <v>36138</v>
      </c>
      <c r="B10969" s="13">
        <v>44316.641773462783</v>
      </c>
      <c r="C10969">
        <v>113956</v>
      </c>
      <c r="D10969">
        <v>118549</v>
      </c>
      <c r="E10969" s="13"/>
      <c r="H10969" s="12">
        <v>265388</v>
      </c>
      <c r="I10969" s="13">
        <v>44341.402696759258</v>
      </c>
      <c r="K10969" s="12">
        <v>265388</v>
      </c>
      <c r="L10969" s="13">
        <v>44341.402696759258</v>
      </c>
      <c r="Q10969" s="12">
        <v>265575</v>
      </c>
      <c r="R10969" s="10"/>
      <c r="S10969" s="10"/>
      <c r="T10969" s="10"/>
      <c r="U10969" s="10">
        <v>2</v>
      </c>
      <c r="V10969" s="10">
        <v>2</v>
      </c>
      <c r="W10969" s="10">
        <v>3</v>
      </c>
      <c r="X10969" s="10">
        <v>7</v>
      </c>
      <c r="Y10969" s="4"/>
    </row>
    <row r="10970" spans="1:25" x14ac:dyDescent="0.35">
      <c r="A10970">
        <v>36140</v>
      </c>
      <c r="B10970" s="13">
        <v>44316.641773462783</v>
      </c>
      <c r="C10970">
        <v>218331</v>
      </c>
      <c r="D10970">
        <v>258359</v>
      </c>
      <c r="E10970" s="13"/>
      <c r="H10970" s="12">
        <v>265454</v>
      </c>
      <c r="I10970" s="13">
        <v>44345.756655092591</v>
      </c>
      <c r="K10970" s="12">
        <v>265454</v>
      </c>
      <c r="L10970" s="13">
        <v>44345.756655092591</v>
      </c>
      <c r="Q10970" s="12">
        <v>265647</v>
      </c>
      <c r="R10970" s="10"/>
      <c r="S10970" s="10"/>
      <c r="T10970" s="10"/>
      <c r="U10970" s="10">
        <v>3</v>
      </c>
      <c r="V10970" s="10">
        <v>10</v>
      </c>
      <c r="W10970" s="10">
        <v>2</v>
      </c>
      <c r="X10970" s="10">
        <v>15</v>
      </c>
      <c r="Y10970" s="4"/>
    </row>
    <row r="10971" spans="1:25" x14ac:dyDescent="0.35">
      <c r="A10971">
        <v>36143</v>
      </c>
      <c r="B10971" s="13">
        <v>44316.64298705502</v>
      </c>
      <c r="C10971">
        <v>142238</v>
      </c>
      <c r="D10971">
        <v>267917</v>
      </c>
      <c r="E10971" s="13"/>
      <c r="H10971" s="12">
        <v>265486</v>
      </c>
      <c r="I10971" s="13">
        <v>44316.624374999999</v>
      </c>
      <c r="K10971" s="12">
        <v>265486</v>
      </c>
      <c r="L10971" s="13">
        <v>44316.624374999999</v>
      </c>
      <c r="Q10971" s="12">
        <v>265655</v>
      </c>
      <c r="R10971" s="10"/>
      <c r="S10971" s="10">
        <v>1</v>
      </c>
      <c r="T10971" s="10"/>
      <c r="U10971" s="10"/>
      <c r="V10971" s="10"/>
      <c r="W10971" s="10"/>
      <c r="X10971" s="10">
        <v>1</v>
      </c>
      <c r="Y10971" s="4"/>
    </row>
    <row r="10972" spans="1:25" x14ac:dyDescent="0.35">
      <c r="A10972">
        <v>36148</v>
      </c>
      <c r="B10972" s="13">
        <v>44316.643796116507</v>
      </c>
      <c r="C10972">
        <v>270048</v>
      </c>
      <c r="D10972">
        <v>351192</v>
      </c>
      <c r="E10972" s="13"/>
      <c r="H10972" s="12">
        <v>265535</v>
      </c>
      <c r="I10972" s="13">
        <v>44298.958113425928</v>
      </c>
      <c r="K10972" s="12">
        <v>265535</v>
      </c>
      <c r="L10972" s="13">
        <v>44298.958113425928</v>
      </c>
      <c r="Q10972" s="12">
        <v>265686</v>
      </c>
      <c r="R10972" s="10"/>
      <c r="S10972" s="10">
        <v>3</v>
      </c>
      <c r="T10972" s="10">
        <v>3</v>
      </c>
      <c r="U10972" s="10">
        <v>6</v>
      </c>
      <c r="V10972" s="10"/>
      <c r="W10972" s="10"/>
      <c r="X10972" s="10">
        <v>12</v>
      </c>
      <c r="Y10972" s="4"/>
    </row>
    <row r="10973" spans="1:25" x14ac:dyDescent="0.35">
      <c r="A10973">
        <v>36149</v>
      </c>
      <c r="B10973" s="13">
        <v>44316.64581877023</v>
      </c>
      <c r="C10973">
        <v>214647</v>
      </c>
      <c r="D10973">
        <v>88008</v>
      </c>
      <c r="E10973" s="13"/>
      <c r="H10973" s="12">
        <v>265550</v>
      </c>
      <c r="I10973" s="13">
        <v>44316.057662037034</v>
      </c>
      <c r="K10973" s="12">
        <v>265550</v>
      </c>
      <c r="L10973" s="13">
        <v>44316.057662037034</v>
      </c>
      <c r="Q10973" s="12">
        <v>265687</v>
      </c>
      <c r="R10973" s="10"/>
      <c r="S10973" s="10">
        <v>1</v>
      </c>
      <c r="T10973" s="10">
        <v>7</v>
      </c>
      <c r="U10973" s="10"/>
      <c r="V10973" s="10"/>
      <c r="W10973" s="10"/>
      <c r="X10973" s="10">
        <v>8</v>
      </c>
      <c r="Y10973" s="4"/>
    </row>
    <row r="10974" spans="1:25" x14ac:dyDescent="0.35">
      <c r="A10974">
        <v>36154</v>
      </c>
      <c r="B10974" s="13">
        <v>44316.646223300973</v>
      </c>
      <c r="C10974">
        <v>202758</v>
      </c>
      <c r="D10974">
        <v>351192</v>
      </c>
      <c r="E10974" s="13"/>
      <c r="H10974" s="12">
        <v>265571</v>
      </c>
      <c r="I10974" s="13">
        <v>44410.82340277778</v>
      </c>
      <c r="K10974" s="12">
        <v>265571</v>
      </c>
      <c r="L10974" s="13">
        <v>44410.82340277778</v>
      </c>
      <c r="Q10974" s="12">
        <v>265704</v>
      </c>
      <c r="R10974" s="10"/>
      <c r="S10974" s="10"/>
      <c r="T10974" s="10">
        <v>2</v>
      </c>
      <c r="U10974" s="10">
        <v>5</v>
      </c>
      <c r="V10974" s="10"/>
      <c r="W10974" s="10"/>
      <c r="X10974" s="10">
        <v>7</v>
      </c>
      <c r="Y10974" s="4"/>
    </row>
    <row r="10975" spans="1:25" x14ac:dyDescent="0.35">
      <c r="A10975">
        <v>36156</v>
      </c>
      <c r="B10975" s="13">
        <v>44316.646223300973</v>
      </c>
      <c r="C10975">
        <v>347262</v>
      </c>
      <c r="D10975">
        <v>43842</v>
      </c>
      <c r="E10975" s="13"/>
      <c r="H10975" s="12">
        <v>265575</v>
      </c>
      <c r="I10975" s="13">
        <v>44373.423877314817</v>
      </c>
      <c r="K10975" s="12">
        <v>265575</v>
      </c>
      <c r="L10975" s="13">
        <v>44373.423877314817</v>
      </c>
      <c r="Q10975" s="12">
        <v>265706</v>
      </c>
      <c r="R10975" s="10"/>
      <c r="S10975" s="10"/>
      <c r="T10975" s="10"/>
      <c r="U10975" s="10"/>
      <c r="V10975" s="10">
        <v>1</v>
      </c>
      <c r="W10975" s="10">
        <v>1</v>
      </c>
      <c r="X10975" s="10">
        <v>2</v>
      </c>
      <c r="Y10975" s="4"/>
    </row>
    <row r="10976" spans="1:25" x14ac:dyDescent="0.35">
      <c r="A10976">
        <v>36158</v>
      </c>
      <c r="B10976" s="13">
        <v>44316.646627831709</v>
      </c>
      <c r="C10976">
        <v>239449</v>
      </c>
      <c r="D10976">
        <v>369021</v>
      </c>
      <c r="E10976" s="13"/>
      <c r="H10976" s="12">
        <v>265647</v>
      </c>
      <c r="I10976" s="13">
        <v>44363.942337962966</v>
      </c>
      <c r="K10976" s="12">
        <v>265647</v>
      </c>
      <c r="L10976" s="13">
        <v>44363.942337962966</v>
      </c>
      <c r="Q10976" s="12">
        <v>265708</v>
      </c>
      <c r="R10976" s="10"/>
      <c r="S10976" s="10"/>
      <c r="T10976" s="10">
        <v>3</v>
      </c>
      <c r="U10976" s="10">
        <v>2</v>
      </c>
      <c r="V10976" s="10"/>
      <c r="W10976" s="10"/>
      <c r="X10976" s="10">
        <v>5</v>
      </c>
      <c r="Y10976" s="4"/>
    </row>
    <row r="10977" spans="1:25" x14ac:dyDescent="0.35">
      <c r="A10977">
        <v>36159</v>
      </c>
      <c r="B10977" s="13">
        <v>44316.64703236246</v>
      </c>
      <c r="C10977">
        <v>34701</v>
      </c>
      <c r="D10977">
        <v>392003</v>
      </c>
      <c r="E10977" s="13"/>
      <c r="H10977" s="12">
        <v>265655</v>
      </c>
      <c r="I10977" s="13">
        <v>44309.861840277779</v>
      </c>
      <c r="K10977" s="12">
        <v>265655</v>
      </c>
      <c r="L10977" s="13">
        <v>44309.861840277779</v>
      </c>
      <c r="Q10977" s="12">
        <v>265760</v>
      </c>
      <c r="R10977" s="10"/>
      <c r="S10977" s="10"/>
      <c r="T10977" s="10">
        <v>5</v>
      </c>
      <c r="U10977" s="10"/>
      <c r="V10977" s="10"/>
      <c r="W10977" s="10"/>
      <c r="X10977" s="10">
        <v>5</v>
      </c>
      <c r="Y10977" s="4"/>
    </row>
    <row r="10978" spans="1:25" x14ac:dyDescent="0.35">
      <c r="A10978">
        <v>36161</v>
      </c>
      <c r="B10978" s="13">
        <v>44316.64703236246</v>
      </c>
      <c r="C10978">
        <v>89155</v>
      </c>
      <c r="D10978">
        <v>85026</v>
      </c>
      <c r="E10978" s="13"/>
      <c r="H10978" s="12">
        <v>265686</v>
      </c>
      <c r="I10978" s="13">
        <v>44311.862650462965</v>
      </c>
      <c r="K10978" s="12">
        <v>265686</v>
      </c>
      <c r="L10978" s="13">
        <v>44311.862650462965</v>
      </c>
      <c r="Q10978" s="12">
        <v>265779</v>
      </c>
      <c r="R10978" s="10"/>
      <c r="S10978" s="10"/>
      <c r="T10978" s="10"/>
      <c r="U10978" s="10"/>
      <c r="V10978" s="10">
        <v>2</v>
      </c>
      <c r="W10978" s="10">
        <v>3</v>
      </c>
      <c r="X10978" s="10">
        <v>5</v>
      </c>
      <c r="Y10978" s="4"/>
    </row>
    <row r="10979" spans="1:25" x14ac:dyDescent="0.35">
      <c r="A10979">
        <v>36165</v>
      </c>
      <c r="B10979" s="13">
        <v>44316.64703236246</v>
      </c>
      <c r="C10979">
        <v>218225</v>
      </c>
      <c r="D10979">
        <v>411922</v>
      </c>
      <c r="E10979" s="13"/>
      <c r="H10979" s="12">
        <v>265687</v>
      </c>
      <c r="I10979" s="13">
        <v>44310.580335648148</v>
      </c>
      <c r="K10979" s="12">
        <v>265687</v>
      </c>
      <c r="L10979" s="13">
        <v>44310.580335648148</v>
      </c>
      <c r="Q10979" s="12">
        <v>265783</v>
      </c>
      <c r="R10979" s="10"/>
      <c r="S10979" s="10"/>
      <c r="T10979" s="10">
        <v>1</v>
      </c>
      <c r="U10979" s="10">
        <v>1</v>
      </c>
      <c r="V10979" s="10">
        <v>4</v>
      </c>
      <c r="W10979" s="10">
        <v>2</v>
      </c>
      <c r="X10979" s="10">
        <v>8</v>
      </c>
      <c r="Y10979" s="4"/>
    </row>
    <row r="10980" spans="1:25" x14ac:dyDescent="0.35">
      <c r="A10980">
        <v>36167</v>
      </c>
      <c r="B10980" s="13">
        <v>44316.64703236246</v>
      </c>
      <c r="C10980">
        <v>237036</v>
      </c>
      <c r="D10980">
        <v>394819</v>
      </c>
      <c r="E10980" s="13"/>
      <c r="H10980" s="12">
        <v>265704</v>
      </c>
      <c r="I10980" s="13">
        <v>44341.994525462964</v>
      </c>
      <c r="K10980" s="12">
        <v>265704</v>
      </c>
      <c r="L10980" s="13">
        <v>44341.994525462964</v>
      </c>
      <c r="Q10980" s="12">
        <v>265863</v>
      </c>
      <c r="R10980" s="10"/>
      <c r="S10980" s="10">
        <v>1</v>
      </c>
      <c r="T10980" s="10">
        <v>4</v>
      </c>
      <c r="U10980" s="10"/>
      <c r="V10980" s="10"/>
      <c r="W10980" s="10"/>
      <c r="X10980" s="10">
        <v>5</v>
      </c>
      <c r="Y10980" s="4"/>
    </row>
    <row r="10981" spans="1:25" x14ac:dyDescent="0.35">
      <c r="A10981">
        <v>36170</v>
      </c>
      <c r="B10981" s="13">
        <v>44316.647841423946</v>
      </c>
      <c r="C10981">
        <v>148003</v>
      </c>
      <c r="D10981">
        <v>348779</v>
      </c>
      <c r="E10981" s="13"/>
      <c r="H10981" s="12">
        <v>265706</v>
      </c>
      <c r="I10981" s="13">
        <v>44403.560868055552</v>
      </c>
      <c r="K10981" s="12">
        <v>265706</v>
      </c>
      <c r="L10981" s="13">
        <v>44403.560868055552</v>
      </c>
      <c r="Q10981" s="12">
        <v>265871</v>
      </c>
      <c r="R10981" s="10"/>
      <c r="S10981" s="10">
        <v>2</v>
      </c>
      <c r="T10981" s="10">
        <v>9</v>
      </c>
      <c r="U10981" s="10">
        <v>1</v>
      </c>
      <c r="V10981" s="10">
        <v>6</v>
      </c>
      <c r="W10981" s="10">
        <v>7</v>
      </c>
      <c r="X10981" s="10">
        <v>25</v>
      </c>
      <c r="Y10981" s="4"/>
    </row>
    <row r="10982" spans="1:25" x14ac:dyDescent="0.35">
      <c r="A10982">
        <v>36172</v>
      </c>
      <c r="B10982" s="13">
        <v>44316.649459546927</v>
      </c>
      <c r="C10982">
        <v>16952</v>
      </c>
      <c r="D10982">
        <v>439981</v>
      </c>
      <c r="E10982" s="13"/>
      <c r="H10982" s="12">
        <v>265708</v>
      </c>
      <c r="I10982" s="13">
        <v>44341.808842592596</v>
      </c>
      <c r="K10982" s="12">
        <v>265708</v>
      </c>
      <c r="L10982" s="13">
        <v>44341.808842592596</v>
      </c>
      <c r="Q10982" s="12">
        <v>265873</v>
      </c>
      <c r="R10982" s="10"/>
      <c r="S10982" s="10"/>
      <c r="T10982" s="10">
        <v>1</v>
      </c>
      <c r="U10982" s="10">
        <v>6</v>
      </c>
      <c r="V10982" s="10"/>
      <c r="W10982" s="10"/>
      <c r="X10982" s="10">
        <v>7</v>
      </c>
      <c r="Y10982" s="4"/>
    </row>
    <row r="10983" spans="1:25" x14ac:dyDescent="0.35">
      <c r="A10983">
        <v>36177</v>
      </c>
      <c r="B10983" s="13">
        <v>44316.649459546927</v>
      </c>
      <c r="C10983">
        <v>35912</v>
      </c>
      <c r="D10983">
        <v>394819</v>
      </c>
      <c r="E10983" s="13"/>
      <c r="H10983" s="12">
        <v>265760</v>
      </c>
      <c r="I10983" s="13">
        <v>44335.633275462962</v>
      </c>
      <c r="K10983" s="12">
        <v>265760</v>
      </c>
      <c r="L10983" s="13">
        <v>44335.633275462962</v>
      </c>
      <c r="Q10983" s="12">
        <v>265874</v>
      </c>
      <c r="R10983" s="10"/>
      <c r="S10983" s="10"/>
      <c r="T10983" s="10"/>
      <c r="U10983" s="10"/>
      <c r="V10983" s="10">
        <v>2</v>
      </c>
      <c r="W10983" s="10"/>
      <c r="X10983" s="10">
        <v>2</v>
      </c>
      <c r="Y10983" s="4"/>
    </row>
    <row r="10984" spans="1:25" x14ac:dyDescent="0.35">
      <c r="A10984">
        <v>36180</v>
      </c>
      <c r="B10984" s="13">
        <v>44316.649459546927</v>
      </c>
      <c r="C10984">
        <v>254737</v>
      </c>
      <c r="D10984">
        <v>153893</v>
      </c>
      <c r="E10984" s="13"/>
      <c r="H10984" s="12">
        <v>265779</v>
      </c>
      <c r="I10984" s="13">
        <v>44404.582303240742</v>
      </c>
      <c r="K10984" s="12">
        <v>265779</v>
      </c>
      <c r="L10984" s="13">
        <v>44404.582303240742</v>
      </c>
      <c r="Q10984" s="12">
        <v>265900</v>
      </c>
      <c r="R10984" s="10"/>
      <c r="S10984" s="10"/>
      <c r="T10984" s="10">
        <v>1</v>
      </c>
      <c r="U10984" s="10">
        <v>7</v>
      </c>
      <c r="V10984" s="10">
        <v>5</v>
      </c>
      <c r="W10984" s="10">
        <v>5</v>
      </c>
      <c r="X10984" s="10">
        <v>18</v>
      </c>
      <c r="Y10984" s="4"/>
    </row>
    <row r="10985" spans="1:25" x14ac:dyDescent="0.35">
      <c r="A10985">
        <v>36181</v>
      </c>
      <c r="B10985" s="13">
        <v>44316.649459546927</v>
      </c>
      <c r="C10985">
        <v>297384</v>
      </c>
      <c r="D10985">
        <v>394819</v>
      </c>
      <c r="E10985" s="13"/>
      <c r="H10985" s="12">
        <v>265783</v>
      </c>
      <c r="I10985" s="13">
        <v>44346.182442129626</v>
      </c>
      <c r="K10985" s="12">
        <v>265783</v>
      </c>
      <c r="L10985" s="13">
        <v>44346.182442129626</v>
      </c>
      <c r="Q10985" s="12">
        <v>265972</v>
      </c>
      <c r="R10985" s="10"/>
      <c r="S10985" s="10">
        <v>1</v>
      </c>
      <c r="T10985" s="10">
        <v>6</v>
      </c>
      <c r="U10985" s="10">
        <v>4</v>
      </c>
      <c r="V10985" s="10"/>
      <c r="W10985" s="10"/>
      <c r="X10985" s="10">
        <v>11</v>
      </c>
      <c r="Y10985" s="4"/>
    </row>
    <row r="10986" spans="1:25" x14ac:dyDescent="0.35">
      <c r="A10986">
        <v>36183</v>
      </c>
      <c r="B10986" s="13">
        <v>44316.649459546927</v>
      </c>
      <c r="C10986">
        <v>332620</v>
      </c>
      <c r="D10986">
        <v>43697</v>
      </c>
      <c r="E10986" s="13"/>
      <c r="H10986" s="12">
        <v>265863</v>
      </c>
      <c r="I10986" s="13">
        <v>44316.061678240738</v>
      </c>
      <c r="K10986" s="12">
        <v>265863</v>
      </c>
      <c r="L10986" s="13">
        <v>44316.061678240738</v>
      </c>
      <c r="Q10986" s="12">
        <v>266003</v>
      </c>
      <c r="R10986" s="10"/>
      <c r="S10986" s="10"/>
      <c r="T10986" s="10">
        <v>2</v>
      </c>
      <c r="U10986" s="10"/>
      <c r="V10986" s="10"/>
      <c r="W10986" s="10"/>
      <c r="X10986" s="10">
        <v>2</v>
      </c>
      <c r="Y10986" s="4"/>
    </row>
    <row r="10987" spans="1:25" x14ac:dyDescent="0.35">
      <c r="A10987">
        <v>36187</v>
      </c>
      <c r="B10987" s="13">
        <v>44316.649459546927</v>
      </c>
      <c r="C10987">
        <v>347988</v>
      </c>
      <c r="D10987">
        <v>42035</v>
      </c>
      <c r="E10987" s="13"/>
      <c r="H10987" s="12">
        <v>265871</v>
      </c>
      <c r="I10987" s="13">
        <v>44314.882465277777</v>
      </c>
      <c r="K10987" s="12">
        <v>265871</v>
      </c>
      <c r="L10987" s="13">
        <v>44314.882465277777</v>
      </c>
      <c r="Q10987" s="12">
        <v>266054</v>
      </c>
      <c r="R10987" s="10"/>
      <c r="S10987" s="10">
        <v>3</v>
      </c>
      <c r="T10987" s="10">
        <v>5</v>
      </c>
      <c r="U10987" s="10"/>
      <c r="V10987" s="10"/>
      <c r="W10987" s="10"/>
      <c r="X10987" s="10">
        <v>8</v>
      </c>
      <c r="Y10987" s="4"/>
    </row>
    <row r="10988" spans="1:25" x14ac:dyDescent="0.35">
      <c r="A10988">
        <v>36188</v>
      </c>
      <c r="B10988" s="13">
        <v>44316.64986407767</v>
      </c>
      <c r="C10988">
        <v>331948</v>
      </c>
      <c r="D10988">
        <v>411922</v>
      </c>
      <c r="E10988" s="13"/>
      <c r="H10988" s="12">
        <v>265873</v>
      </c>
      <c r="I10988" s="13">
        <v>44342.789027777777</v>
      </c>
      <c r="K10988" s="12">
        <v>265873</v>
      </c>
      <c r="L10988" s="13">
        <v>44342.789027777777</v>
      </c>
      <c r="Q10988" s="12">
        <v>266062</v>
      </c>
      <c r="R10988" s="10"/>
      <c r="S10988" s="10">
        <v>1</v>
      </c>
      <c r="T10988" s="10">
        <v>6</v>
      </c>
      <c r="U10988" s="10"/>
      <c r="V10988" s="10"/>
      <c r="W10988" s="10"/>
      <c r="X10988" s="10">
        <v>7</v>
      </c>
      <c r="Y10988" s="4"/>
    </row>
    <row r="10989" spans="1:25" x14ac:dyDescent="0.35">
      <c r="A10989">
        <v>36193</v>
      </c>
      <c r="B10989" s="13">
        <v>44316.650268608413</v>
      </c>
      <c r="C10989">
        <v>5053</v>
      </c>
      <c r="D10989">
        <v>153808</v>
      </c>
      <c r="E10989" s="13"/>
      <c r="H10989" s="12">
        <v>265874</v>
      </c>
      <c r="I10989" s="13">
        <v>44404.99695601852</v>
      </c>
      <c r="K10989" s="12">
        <v>265874</v>
      </c>
      <c r="L10989" s="13">
        <v>44404.99695601852</v>
      </c>
      <c r="Q10989" s="12">
        <v>266078</v>
      </c>
      <c r="R10989" s="10"/>
      <c r="S10989" s="10">
        <v>2</v>
      </c>
      <c r="T10989" s="10">
        <v>4</v>
      </c>
      <c r="U10989" s="10">
        <v>4</v>
      </c>
      <c r="V10989" s="10">
        <v>5</v>
      </c>
      <c r="W10989" s="10"/>
      <c r="X10989" s="10">
        <v>15</v>
      </c>
      <c r="Y10989" s="4"/>
    </row>
    <row r="10990" spans="1:25" x14ac:dyDescent="0.35">
      <c r="A10990">
        <v>36196</v>
      </c>
      <c r="B10990" s="13">
        <v>44316.652291262137</v>
      </c>
      <c r="C10990">
        <v>11848</v>
      </c>
      <c r="D10990">
        <v>230507</v>
      </c>
      <c r="E10990" s="13"/>
      <c r="H10990" s="12">
        <v>265900</v>
      </c>
      <c r="I10990" s="13">
        <v>44340.499374999999</v>
      </c>
      <c r="K10990" s="12">
        <v>265900</v>
      </c>
      <c r="L10990" s="13">
        <v>44340.499374999999</v>
      </c>
      <c r="Q10990" s="12">
        <v>266125</v>
      </c>
      <c r="R10990" s="10"/>
      <c r="S10990" s="10">
        <v>4</v>
      </c>
      <c r="T10990" s="10">
        <v>5</v>
      </c>
      <c r="U10990" s="10">
        <v>4</v>
      </c>
      <c r="V10990" s="10">
        <v>4</v>
      </c>
      <c r="W10990" s="10">
        <v>7</v>
      </c>
      <c r="X10990" s="10">
        <v>24</v>
      </c>
      <c r="Y10990" s="4"/>
    </row>
    <row r="10991" spans="1:25" x14ac:dyDescent="0.35">
      <c r="A10991">
        <v>36201</v>
      </c>
      <c r="B10991" s="13">
        <v>44316.652291262137</v>
      </c>
      <c r="C10991">
        <v>129556</v>
      </c>
      <c r="D10991">
        <v>396686</v>
      </c>
      <c r="E10991" s="13"/>
      <c r="H10991" s="12">
        <v>265972</v>
      </c>
      <c r="I10991" s="13">
        <v>44310.002476851849</v>
      </c>
      <c r="K10991" s="12">
        <v>265972</v>
      </c>
      <c r="L10991" s="13">
        <v>44310.002476851849</v>
      </c>
      <c r="Q10991" s="12">
        <v>266143</v>
      </c>
      <c r="R10991" s="10"/>
      <c r="S10991" s="10">
        <v>3</v>
      </c>
      <c r="T10991" s="10"/>
      <c r="U10991" s="10"/>
      <c r="V10991" s="10"/>
      <c r="W10991" s="10"/>
      <c r="X10991" s="10">
        <v>3</v>
      </c>
      <c r="Y10991" s="4"/>
    </row>
    <row r="10992" spans="1:25" x14ac:dyDescent="0.35">
      <c r="A10992">
        <v>36205</v>
      </c>
      <c r="B10992" s="13">
        <v>44316.652291262137</v>
      </c>
      <c r="C10992">
        <v>246919</v>
      </c>
      <c r="D10992">
        <v>442186</v>
      </c>
      <c r="E10992" s="13"/>
      <c r="H10992" s="12">
        <v>266003</v>
      </c>
      <c r="I10992" s="13">
        <v>44329.75949074074</v>
      </c>
      <c r="K10992" s="12">
        <v>266003</v>
      </c>
      <c r="L10992" s="13">
        <v>44329.75949074074</v>
      </c>
      <c r="Q10992" s="12">
        <v>266253</v>
      </c>
      <c r="R10992" s="10"/>
      <c r="S10992" s="10">
        <v>3</v>
      </c>
      <c r="T10992" s="10">
        <v>2</v>
      </c>
      <c r="U10992" s="10"/>
      <c r="V10992" s="10"/>
      <c r="W10992" s="10"/>
      <c r="X10992" s="10">
        <v>5</v>
      </c>
      <c r="Y10992" s="4"/>
    </row>
    <row r="10993" spans="1:25" x14ac:dyDescent="0.35">
      <c r="A10993">
        <v>36206</v>
      </c>
      <c r="B10993" s="13">
        <v>44316.653504854366</v>
      </c>
      <c r="C10993">
        <v>189173</v>
      </c>
      <c r="D10993">
        <v>58810</v>
      </c>
      <c r="E10993" s="13"/>
      <c r="H10993" s="12">
        <v>266054</v>
      </c>
      <c r="I10993" s="13">
        <v>44303.944363425922</v>
      </c>
      <c r="K10993" s="12">
        <v>266054</v>
      </c>
      <c r="L10993" s="13">
        <v>44303.944363425922</v>
      </c>
      <c r="Q10993" s="12">
        <v>266257</v>
      </c>
      <c r="R10993" s="10"/>
      <c r="S10993" s="10">
        <v>1</v>
      </c>
      <c r="T10993" s="10">
        <v>2</v>
      </c>
      <c r="U10993" s="10">
        <v>4</v>
      </c>
      <c r="V10993" s="10">
        <v>2</v>
      </c>
      <c r="W10993" s="10">
        <v>3</v>
      </c>
      <c r="X10993" s="10">
        <v>12</v>
      </c>
      <c r="Y10993" s="4"/>
    </row>
    <row r="10994" spans="1:25" x14ac:dyDescent="0.35">
      <c r="A10994">
        <v>36208</v>
      </c>
      <c r="B10994" s="13">
        <v>44316.653504854374</v>
      </c>
      <c r="C10994">
        <v>287552</v>
      </c>
      <c r="D10994">
        <v>258251</v>
      </c>
      <c r="E10994" s="13"/>
      <c r="H10994" s="12">
        <v>266062</v>
      </c>
      <c r="I10994" s="13">
        <v>44316.68141203704</v>
      </c>
      <c r="K10994" s="12">
        <v>266062</v>
      </c>
      <c r="L10994" s="13">
        <v>44316.68141203704</v>
      </c>
      <c r="Q10994" s="12">
        <v>266283</v>
      </c>
      <c r="R10994" s="10"/>
      <c r="S10994" s="10"/>
      <c r="T10994" s="10">
        <v>2</v>
      </c>
      <c r="U10994" s="10">
        <v>6</v>
      </c>
      <c r="V10994" s="10">
        <v>2</v>
      </c>
      <c r="W10994" s="10"/>
      <c r="X10994" s="10">
        <v>10</v>
      </c>
      <c r="Y10994" s="4"/>
    </row>
    <row r="10995" spans="1:25" x14ac:dyDescent="0.35">
      <c r="A10995">
        <v>36212</v>
      </c>
      <c r="B10995" s="13">
        <v>44316.65390938511</v>
      </c>
      <c r="C10995">
        <v>73049</v>
      </c>
      <c r="D10995">
        <v>470762</v>
      </c>
      <c r="E10995" s="13"/>
      <c r="H10995" s="12">
        <v>266078</v>
      </c>
      <c r="I10995" s="13">
        <v>44305.631655092591</v>
      </c>
      <c r="K10995" s="12">
        <v>266078</v>
      </c>
      <c r="L10995" s="13">
        <v>44305.631655092591</v>
      </c>
      <c r="Q10995" s="12">
        <v>266307</v>
      </c>
      <c r="R10995" s="10"/>
      <c r="S10995" s="10"/>
      <c r="T10995" s="10"/>
      <c r="U10995" s="10"/>
      <c r="V10995" s="10">
        <v>4</v>
      </c>
      <c r="W10995" s="10"/>
      <c r="X10995" s="10">
        <v>4</v>
      </c>
      <c r="Y10995" s="4"/>
    </row>
    <row r="10996" spans="1:25" x14ac:dyDescent="0.35">
      <c r="A10996">
        <v>36214</v>
      </c>
      <c r="B10996" s="13">
        <v>44316.65431391586</v>
      </c>
      <c r="C10996">
        <v>18988</v>
      </c>
      <c r="D10996">
        <v>118549</v>
      </c>
      <c r="E10996" s="13"/>
      <c r="H10996" s="12">
        <v>266125</v>
      </c>
      <c r="I10996" s="13">
        <v>44305.129641203705</v>
      </c>
      <c r="K10996" s="12">
        <v>266125</v>
      </c>
      <c r="L10996" s="13">
        <v>44305.129641203705</v>
      </c>
      <c r="Q10996" s="12">
        <v>266317</v>
      </c>
      <c r="R10996" s="10"/>
      <c r="S10996" s="10"/>
      <c r="T10996" s="10"/>
      <c r="U10996" s="10">
        <v>1</v>
      </c>
      <c r="V10996" s="10"/>
      <c r="W10996" s="10"/>
      <c r="X10996" s="10">
        <v>1</v>
      </c>
      <c r="Y10996" s="4"/>
    </row>
    <row r="10997" spans="1:25" x14ac:dyDescent="0.35">
      <c r="A10997">
        <v>36217</v>
      </c>
      <c r="B10997" s="13">
        <v>44316.654718446596</v>
      </c>
      <c r="C10997">
        <v>231563</v>
      </c>
      <c r="D10997">
        <v>250679</v>
      </c>
      <c r="E10997" s="13"/>
      <c r="H10997" s="12">
        <v>266143</v>
      </c>
      <c r="I10997" s="13">
        <v>44298.777291666665</v>
      </c>
      <c r="K10997" s="12">
        <v>266143</v>
      </c>
      <c r="L10997" s="13">
        <v>44298.777291666665</v>
      </c>
      <c r="Q10997" s="12">
        <v>266332</v>
      </c>
      <c r="R10997" s="10"/>
      <c r="S10997" s="10"/>
      <c r="T10997" s="10"/>
      <c r="U10997" s="10">
        <v>1</v>
      </c>
      <c r="V10997" s="10">
        <v>3</v>
      </c>
      <c r="W10997" s="10">
        <v>3</v>
      </c>
      <c r="X10997" s="10">
        <v>7</v>
      </c>
      <c r="Y10997" s="4"/>
    </row>
    <row r="10998" spans="1:25" x14ac:dyDescent="0.35">
      <c r="A10998">
        <v>36221</v>
      </c>
      <c r="B10998" s="13">
        <v>44316.654718446596</v>
      </c>
      <c r="C10998">
        <v>302313</v>
      </c>
      <c r="D10998">
        <v>347393</v>
      </c>
      <c r="E10998" s="13"/>
      <c r="H10998" s="12">
        <v>266253</v>
      </c>
      <c r="I10998" s="13">
        <v>44311.702453703707</v>
      </c>
      <c r="K10998" s="12">
        <v>266253</v>
      </c>
      <c r="L10998" s="13">
        <v>44311.702453703707</v>
      </c>
      <c r="Q10998" s="12">
        <v>266349</v>
      </c>
      <c r="R10998" s="10"/>
      <c r="S10998" s="10">
        <v>2</v>
      </c>
      <c r="T10998" s="10">
        <v>4</v>
      </c>
      <c r="U10998" s="10">
        <v>5</v>
      </c>
      <c r="V10998" s="10"/>
      <c r="W10998" s="10"/>
      <c r="X10998" s="10">
        <v>11</v>
      </c>
      <c r="Y10998" s="4"/>
    </row>
    <row r="10999" spans="1:25" x14ac:dyDescent="0.35">
      <c r="A10999">
        <v>36223</v>
      </c>
      <c r="B10999" s="13">
        <v>44316.656741100327</v>
      </c>
      <c r="C10999">
        <v>97351</v>
      </c>
      <c r="D10999">
        <v>339713</v>
      </c>
      <c r="E10999" s="13"/>
      <c r="H10999" s="12">
        <v>266257</v>
      </c>
      <c r="I10999" s="13">
        <v>44314.88894675926</v>
      </c>
      <c r="K10999" s="12">
        <v>266257</v>
      </c>
      <c r="L10999" s="13">
        <v>44314.88894675926</v>
      </c>
      <c r="Q10999" s="12">
        <v>266372</v>
      </c>
      <c r="R10999" s="10"/>
      <c r="S10999" s="10"/>
      <c r="T10999" s="10"/>
      <c r="U10999" s="10">
        <v>7</v>
      </c>
      <c r="V10999" s="10">
        <v>5</v>
      </c>
      <c r="W10999" s="10">
        <v>7</v>
      </c>
      <c r="X10999" s="10">
        <v>19</v>
      </c>
      <c r="Y10999" s="4"/>
    </row>
    <row r="11000" spans="1:25" x14ac:dyDescent="0.35">
      <c r="A11000">
        <v>36225</v>
      </c>
      <c r="B11000" s="13">
        <v>44316.656741100327</v>
      </c>
      <c r="C11000">
        <v>218109</v>
      </c>
      <c r="D11000">
        <v>250679</v>
      </c>
      <c r="E11000" s="13"/>
      <c r="H11000" s="12">
        <v>266283</v>
      </c>
      <c r="I11000" s="13">
        <v>44344.878020833334</v>
      </c>
      <c r="K11000" s="12">
        <v>266283</v>
      </c>
      <c r="L11000" s="13">
        <v>44344.878020833334</v>
      </c>
      <c r="Q11000" s="12">
        <v>266381</v>
      </c>
      <c r="R11000" s="10"/>
      <c r="S11000" s="10"/>
      <c r="T11000" s="10"/>
      <c r="U11000" s="10"/>
      <c r="V11000" s="10">
        <v>3</v>
      </c>
      <c r="W11000" s="10">
        <v>5</v>
      </c>
      <c r="X11000" s="10">
        <v>8</v>
      </c>
      <c r="Y11000" s="4"/>
    </row>
    <row r="11001" spans="1:25" x14ac:dyDescent="0.35">
      <c r="A11001">
        <v>36226</v>
      </c>
      <c r="B11001" s="13">
        <v>44316.658763754043</v>
      </c>
      <c r="C11001">
        <v>182822</v>
      </c>
      <c r="D11001">
        <v>234810</v>
      </c>
      <c r="E11001" s="13"/>
      <c r="H11001" s="12">
        <v>266307</v>
      </c>
      <c r="I11001" s="13">
        <v>44387.886921296296</v>
      </c>
      <c r="K11001" s="12">
        <v>266307</v>
      </c>
      <c r="L11001" s="13">
        <v>44387.886921296296</v>
      </c>
      <c r="Q11001" s="12">
        <v>266399</v>
      </c>
      <c r="R11001" s="10"/>
      <c r="S11001" s="10"/>
      <c r="T11001" s="10">
        <v>3</v>
      </c>
      <c r="U11001" s="10">
        <v>4</v>
      </c>
      <c r="V11001" s="10">
        <v>2</v>
      </c>
      <c r="W11001" s="10">
        <v>2</v>
      </c>
      <c r="X11001" s="10">
        <v>11</v>
      </c>
      <c r="Y11001" s="4"/>
    </row>
    <row r="11002" spans="1:25" x14ac:dyDescent="0.35">
      <c r="A11002">
        <v>36229</v>
      </c>
      <c r="B11002" s="13">
        <v>44316.65957281553</v>
      </c>
      <c r="C11002">
        <v>66626</v>
      </c>
      <c r="D11002">
        <v>250679</v>
      </c>
      <c r="E11002" s="13"/>
      <c r="H11002" s="12">
        <v>266317</v>
      </c>
      <c r="I11002" s="13">
        <v>44353.041018518517</v>
      </c>
      <c r="K11002" s="12">
        <v>266317</v>
      </c>
      <c r="L11002" s="13">
        <v>44353.041018518517</v>
      </c>
      <c r="Q11002" s="12">
        <v>266405</v>
      </c>
      <c r="R11002" s="10"/>
      <c r="S11002" s="10">
        <v>6</v>
      </c>
      <c r="T11002" s="10">
        <v>3</v>
      </c>
      <c r="U11002" s="10">
        <v>5</v>
      </c>
      <c r="V11002" s="10"/>
      <c r="W11002" s="10"/>
      <c r="X11002" s="10">
        <v>14</v>
      </c>
      <c r="Y11002" s="4"/>
    </row>
    <row r="11003" spans="1:25" x14ac:dyDescent="0.35">
      <c r="A11003">
        <v>36231</v>
      </c>
      <c r="B11003" s="13">
        <v>44316.65957281553</v>
      </c>
      <c r="C11003">
        <v>212639</v>
      </c>
      <c r="D11003">
        <v>396331</v>
      </c>
      <c r="E11003" s="13"/>
      <c r="H11003" s="12">
        <v>266332</v>
      </c>
      <c r="I11003" s="13">
        <v>44373.729849537034</v>
      </c>
      <c r="K11003" s="12">
        <v>266332</v>
      </c>
      <c r="L11003" s="13">
        <v>44373.729849537034</v>
      </c>
      <c r="Q11003" s="12">
        <v>266406</v>
      </c>
      <c r="R11003" s="10"/>
      <c r="S11003" s="10"/>
      <c r="T11003" s="10">
        <v>3</v>
      </c>
      <c r="U11003" s="10">
        <v>3</v>
      </c>
      <c r="V11003" s="10"/>
      <c r="W11003" s="10"/>
      <c r="X11003" s="10">
        <v>6</v>
      </c>
      <c r="Y11003" s="4"/>
    </row>
    <row r="11004" spans="1:25" x14ac:dyDescent="0.35">
      <c r="A11004">
        <v>36232</v>
      </c>
      <c r="B11004" s="13">
        <v>44316.660786407767</v>
      </c>
      <c r="C11004">
        <v>10483</v>
      </c>
      <c r="D11004">
        <v>473327</v>
      </c>
      <c r="E11004" s="13"/>
      <c r="H11004" s="12">
        <v>266349</v>
      </c>
      <c r="I11004" s="13">
        <v>44309.848483796297</v>
      </c>
      <c r="K11004" s="12">
        <v>266349</v>
      </c>
      <c r="L11004" s="13">
        <v>44309.848483796297</v>
      </c>
      <c r="Q11004" s="12">
        <v>266436</v>
      </c>
      <c r="R11004" s="10"/>
      <c r="S11004" s="10">
        <v>7</v>
      </c>
      <c r="T11004" s="10">
        <v>3</v>
      </c>
      <c r="U11004" s="10">
        <v>4</v>
      </c>
      <c r="V11004" s="10"/>
      <c r="W11004" s="10"/>
      <c r="X11004" s="10">
        <v>14</v>
      </c>
      <c r="Y11004" s="4"/>
    </row>
    <row r="11005" spans="1:25" x14ac:dyDescent="0.35">
      <c r="A11005">
        <v>36237</v>
      </c>
      <c r="B11005" s="13">
        <v>44316.660786407767</v>
      </c>
      <c r="C11005">
        <v>63229</v>
      </c>
      <c r="D11005">
        <v>82901</v>
      </c>
      <c r="E11005" s="13"/>
      <c r="H11005" s="12">
        <v>266372</v>
      </c>
      <c r="I11005" s="13">
        <v>44352.364548611113</v>
      </c>
      <c r="K11005" s="12">
        <v>266372</v>
      </c>
      <c r="L11005" s="13">
        <v>44352.364548611113</v>
      </c>
      <c r="Q11005" s="12">
        <v>266500</v>
      </c>
      <c r="R11005" s="10"/>
      <c r="S11005" s="10">
        <v>1</v>
      </c>
      <c r="T11005" s="10">
        <v>5</v>
      </c>
      <c r="U11005" s="10">
        <v>3</v>
      </c>
      <c r="V11005" s="10">
        <v>2</v>
      </c>
      <c r="W11005" s="10">
        <v>8</v>
      </c>
      <c r="X11005" s="10">
        <v>19</v>
      </c>
      <c r="Y11005" s="4"/>
    </row>
    <row r="11006" spans="1:25" x14ac:dyDescent="0.35">
      <c r="A11006">
        <v>36242</v>
      </c>
      <c r="B11006" s="13">
        <v>44316.660786407767</v>
      </c>
      <c r="C11006">
        <v>241082</v>
      </c>
      <c r="D11006">
        <v>411922</v>
      </c>
      <c r="E11006" s="13"/>
      <c r="H11006" s="12">
        <v>266381</v>
      </c>
      <c r="I11006" s="13">
        <v>44389.916331018518</v>
      </c>
      <c r="K11006" s="12">
        <v>266381</v>
      </c>
      <c r="L11006" s="13">
        <v>44389.916331018518</v>
      </c>
      <c r="Q11006" s="12">
        <v>266519</v>
      </c>
      <c r="R11006" s="10"/>
      <c r="S11006" s="10"/>
      <c r="T11006" s="10"/>
      <c r="U11006" s="10">
        <v>3</v>
      </c>
      <c r="V11006" s="10"/>
      <c r="W11006" s="10"/>
      <c r="X11006" s="10">
        <v>3</v>
      </c>
      <c r="Y11006" s="4"/>
    </row>
    <row r="11007" spans="1:25" x14ac:dyDescent="0.35">
      <c r="A11007">
        <v>36247</v>
      </c>
      <c r="B11007" s="13">
        <v>44316.66119093851</v>
      </c>
      <c r="C11007">
        <v>7857</v>
      </c>
      <c r="D11007">
        <v>65222</v>
      </c>
      <c r="E11007" s="13"/>
      <c r="H11007" s="12">
        <v>266399</v>
      </c>
      <c r="I11007" s="13">
        <v>44345.908356481479</v>
      </c>
      <c r="K11007" s="12">
        <v>266399</v>
      </c>
      <c r="L11007" s="13">
        <v>44345.908356481479</v>
      </c>
      <c r="Q11007" s="12">
        <v>266545</v>
      </c>
      <c r="R11007" s="10"/>
      <c r="S11007" s="10"/>
      <c r="T11007" s="10"/>
      <c r="U11007" s="10"/>
      <c r="V11007" s="10">
        <v>2</v>
      </c>
      <c r="W11007" s="10">
        <v>6</v>
      </c>
      <c r="X11007" s="10">
        <v>8</v>
      </c>
      <c r="Y11007" s="4"/>
    </row>
    <row r="11008" spans="1:25" x14ac:dyDescent="0.35">
      <c r="A11008">
        <v>36250</v>
      </c>
      <c r="B11008" s="13">
        <v>44316.66119093851</v>
      </c>
      <c r="C11008">
        <v>35589</v>
      </c>
      <c r="D11008">
        <v>351192</v>
      </c>
      <c r="E11008" s="13"/>
      <c r="H11008" s="12">
        <v>266405</v>
      </c>
      <c r="I11008" s="13">
        <v>44291.611030092594</v>
      </c>
      <c r="K11008" s="12">
        <v>266405</v>
      </c>
      <c r="L11008" s="13">
        <v>44291.611030092594</v>
      </c>
      <c r="Q11008" s="12">
        <v>266570</v>
      </c>
      <c r="R11008" s="10"/>
      <c r="S11008" s="10"/>
      <c r="T11008" s="10">
        <v>3</v>
      </c>
      <c r="U11008" s="10">
        <v>5</v>
      </c>
      <c r="V11008" s="10">
        <v>2</v>
      </c>
      <c r="W11008" s="10"/>
      <c r="X11008" s="10">
        <v>10</v>
      </c>
      <c r="Y11008" s="4"/>
    </row>
    <row r="11009" spans="1:25" x14ac:dyDescent="0.35">
      <c r="A11009">
        <v>36251</v>
      </c>
      <c r="B11009" s="13">
        <v>44316.661595469253</v>
      </c>
      <c r="C11009">
        <v>28556</v>
      </c>
      <c r="D11009">
        <v>470762</v>
      </c>
      <c r="E11009" s="13"/>
      <c r="H11009" s="12">
        <v>266406</v>
      </c>
      <c r="I11009" s="13">
        <v>44318.124062499999</v>
      </c>
      <c r="K11009" s="12">
        <v>266406</v>
      </c>
      <c r="L11009" s="13">
        <v>44318.124062499999</v>
      </c>
      <c r="Q11009" s="12">
        <v>266586</v>
      </c>
      <c r="R11009" s="10"/>
      <c r="S11009" s="10"/>
      <c r="T11009" s="10">
        <v>3</v>
      </c>
      <c r="U11009" s="10">
        <v>3</v>
      </c>
      <c r="V11009" s="10"/>
      <c r="W11009" s="10"/>
      <c r="X11009" s="10">
        <v>6</v>
      </c>
      <c r="Y11009" s="4"/>
    </row>
    <row r="11010" spans="1:25" x14ac:dyDescent="0.35">
      <c r="A11010">
        <v>36253</v>
      </c>
      <c r="B11010" s="13">
        <v>44316.661595469253</v>
      </c>
      <c r="C11010">
        <v>315036</v>
      </c>
      <c r="D11010">
        <v>230507</v>
      </c>
      <c r="E11010" s="13"/>
      <c r="H11010" s="12">
        <v>266436</v>
      </c>
      <c r="I11010" s="13">
        <v>44299.83189814815</v>
      </c>
      <c r="K11010" s="12">
        <v>266436</v>
      </c>
      <c r="L11010" s="13">
        <v>44299.83189814815</v>
      </c>
      <c r="Q11010" s="12">
        <v>266635</v>
      </c>
      <c r="R11010" s="10"/>
      <c r="S11010" s="10">
        <v>4</v>
      </c>
      <c r="T11010" s="10"/>
      <c r="U11010" s="10"/>
      <c r="V11010" s="10"/>
      <c r="W11010" s="10"/>
      <c r="X11010" s="10">
        <v>4</v>
      </c>
      <c r="Y11010" s="4"/>
    </row>
    <row r="11011" spans="1:25" x14ac:dyDescent="0.35">
      <c r="A11011">
        <v>36256</v>
      </c>
      <c r="B11011" s="13">
        <v>44316.662404530747</v>
      </c>
      <c r="C11011">
        <v>307664</v>
      </c>
      <c r="D11011">
        <v>250679</v>
      </c>
      <c r="E11011" s="13"/>
      <c r="H11011" s="12">
        <v>266500</v>
      </c>
      <c r="I11011" s="13">
        <v>44308.644201388888</v>
      </c>
      <c r="K11011" s="12">
        <v>266500</v>
      </c>
      <c r="L11011" s="13">
        <v>44308.644201388888</v>
      </c>
      <c r="Q11011" s="12">
        <v>266661</v>
      </c>
      <c r="R11011" s="10"/>
      <c r="S11011" s="10"/>
      <c r="T11011" s="10">
        <v>1</v>
      </c>
      <c r="U11011" s="10">
        <v>6</v>
      </c>
      <c r="V11011" s="10">
        <v>5</v>
      </c>
      <c r="W11011" s="10"/>
      <c r="X11011" s="10">
        <v>12</v>
      </c>
      <c r="Y11011" s="4"/>
    </row>
    <row r="11012" spans="1:25" x14ac:dyDescent="0.35">
      <c r="A11012">
        <v>36261</v>
      </c>
      <c r="B11012" s="13">
        <v>44316.663213592234</v>
      </c>
      <c r="C11012">
        <v>165066</v>
      </c>
      <c r="D11012">
        <v>323966</v>
      </c>
      <c r="E11012" s="13"/>
      <c r="H11012" s="12">
        <v>266519</v>
      </c>
      <c r="I11012" s="13">
        <v>44359.767881944441</v>
      </c>
      <c r="K11012" s="12">
        <v>266519</v>
      </c>
      <c r="L11012" s="13">
        <v>44359.767881944441</v>
      </c>
      <c r="Q11012" s="12">
        <v>266664</v>
      </c>
      <c r="R11012" s="10"/>
      <c r="S11012" s="10"/>
      <c r="T11012" s="10">
        <v>4</v>
      </c>
      <c r="U11012" s="10">
        <v>3</v>
      </c>
      <c r="V11012" s="10">
        <v>3</v>
      </c>
      <c r="W11012" s="10">
        <v>3</v>
      </c>
      <c r="X11012" s="10">
        <v>13</v>
      </c>
      <c r="Y11012" s="4"/>
    </row>
    <row r="11013" spans="1:25" x14ac:dyDescent="0.35">
      <c r="A11013">
        <v>36263</v>
      </c>
      <c r="B11013" s="13">
        <v>44316.663333333338</v>
      </c>
      <c r="C11013">
        <v>204074</v>
      </c>
      <c r="D11013">
        <v>78899</v>
      </c>
      <c r="E11013" s="13"/>
      <c r="H11013" s="12">
        <v>266545</v>
      </c>
      <c r="I11013" s="13">
        <v>44388.576643518521</v>
      </c>
      <c r="K11013" s="12">
        <v>266545</v>
      </c>
      <c r="L11013" s="13">
        <v>44388.576643518521</v>
      </c>
      <c r="Q11013" s="12">
        <v>266697</v>
      </c>
      <c r="R11013" s="10"/>
      <c r="S11013" s="10"/>
      <c r="T11013" s="10">
        <v>1</v>
      </c>
      <c r="U11013" s="10">
        <v>8</v>
      </c>
      <c r="V11013" s="10"/>
      <c r="W11013" s="10"/>
      <c r="X11013" s="10">
        <v>9</v>
      </c>
      <c r="Y11013" s="4"/>
    </row>
    <row r="11014" spans="1:25" x14ac:dyDescent="0.35">
      <c r="A11014">
        <v>36264</v>
      </c>
      <c r="B11014" s="13">
        <v>44316.66402265372</v>
      </c>
      <c r="C11014">
        <v>114141</v>
      </c>
      <c r="D11014">
        <v>343712</v>
      </c>
      <c r="E11014" s="13"/>
      <c r="H11014" s="12">
        <v>266570</v>
      </c>
      <c r="I11014" s="13">
        <v>44341.734409722223</v>
      </c>
      <c r="K11014" s="12">
        <v>266570</v>
      </c>
      <c r="L11014" s="13">
        <v>44341.734409722223</v>
      </c>
      <c r="Q11014" s="12">
        <v>266742</v>
      </c>
      <c r="R11014" s="10"/>
      <c r="S11014" s="10"/>
      <c r="T11014" s="10"/>
      <c r="U11014" s="10">
        <v>2</v>
      </c>
      <c r="V11014" s="10">
        <v>4</v>
      </c>
      <c r="W11014" s="10">
        <v>5</v>
      </c>
      <c r="X11014" s="10">
        <v>11</v>
      </c>
      <c r="Y11014" s="4"/>
    </row>
    <row r="11015" spans="1:25" x14ac:dyDescent="0.35">
      <c r="A11015">
        <v>36266</v>
      </c>
      <c r="B11015" s="13">
        <v>44316.664022653727</v>
      </c>
      <c r="C11015">
        <v>267212</v>
      </c>
      <c r="D11015">
        <v>273603</v>
      </c>
      <c r="E11015" s="13"/>
      <c r="H11015" s="12">
        <v>266586</v>
      </c>
      <c r="I11015" s="13">
        <v>44325.835543981484</v>
      </c>
      <c r="K11015" s="12">
        <v>266586</v>
      </c>
      <c r="L11015" s="13">
        <v>44325.835543981484</v>
      </c>
      <c r="Q11015" s="12">
        <v>266744</v>
      </c>
      <c r="R11015" s="10"/>
      <c r="S11015" s="10"/>
      <c r="T11015" s="10">
        <v>4</v>
      </c>
      <c r="U11015" s="10">
        <v>7</v>
      </c>
      <c r="V11015" s="10">
        <v>3</v>
      </c>
      <c r="W11015" s="10"/>
      <c r="X11015" s="10">
        <v>14</v>
      </c>
      <c r="Y11015" s="4"/>
    </row>
    <row r="11016" spans="1:25" x14ac:dyDescent="0.35">
      <c r="A11016">
        <v>36267</v>
      </c>
      <c r="B11016" s="13">
        <v>44316.664427184463</v>
      </c>
      <c r="C11016">
        <v>18797</v>
      </c>
      <c r="D11016">
        <v>198326</v>
      </c>
      <c r="E11016" s="13"/>
      <c r="H11016" s="12">
        <v>266635</v>
      </c>
      <c r="I11016" s="13">
        <v>44299.479560185187</v>
      </c>
      <c r="K11016" s="12">
        <v>266635</v>
      </c>
      <c r="L11016" s="13">
        <v>44299.479560185187</v>
      </c>
      <c r="Q11016" s="12">
        <v>266760</v>
      </c>
      <c r="R11016" s="10"/>
      <c r="S11016" s="10">
        <v>2</v>
      </c>
      <c r="T11016" s="10"/>
      <c r="U11016" s="10"/>
      <c r="V11016" s="10"/>
      <c r="W11016" s="10"/>
      <c r="X11016" s="10">
        <v>2</v>
      </c>
      <c r="Y11016" s="4"/>
    </row>
    <row r="11017" spans="1:25" x14ac:dyDescent="0.35">
      <c r="A11017">
        <v>36270</v>
      </c>
      <c r="B11017" s="13">
        <v>44316.664427184463</v>
      </c>
      <c r="C11017">
        <v>276633</v>
      </c>
      <c r="D11017">
        <v>250679</v>
      </c>
      <c r="E11017" s="13"/>
      <c r="H11017" s="12">
        <v>266661</v>
      </c>
      <c r="I11017" s="13">
        <v>44340.457708333335</v>
      </c>
      <c r="K11017" s="12">
        <v>266661</v>
      </c>
      <c r="L11017" s="13">
        <v>44340.457708333335</v>
      </c>
      <c r="Q11017" s="12">
        <v>266761</v>
      </c>
      <c r="R11017" s="10"/>
      <c r="S11017" s="10"/>
      <c r="T11017" s="10"/>
      <c r="U11017" s="10"/>
      <c r="V11017" s="10">
        <v>3</v>
      </c>
      <c r="W11017" s="10"/>
      <c r="X11017" s="10">
        <v>3</v>
      </c>
      <c r="Y11017" s="4"/>
    </row>
    <row r="11018" spans="1:25" x14ac:dyDescent="0.35">
      <c r="A11018">
        <v>36271</v>
      </c>
      <c r="B11018" s="13">
        <v>44316.666045307444</v>
      </c>
      <c r="C11018">
        <v>80513</v>
      </c>
      <c r="D11018">
        <v>179119</v>
      </c>
      <c r="E11018" s="13"/>
      <c r="H11018" s="12">
        <v>266664</v>
      </c>
      <c r="I11018" s="13">
        <v>44341.744525462964</v>
      </c>
      <c r="K11018" s="12">
        <v>266664</v>
      </c>
      <c r="L11018" s="13">
        <v>44341.744525462964</v>
      </c>
      <c r="Q11018" s="12">
        <v>266776</v>
      </c>
      <c r="R11018" s="10"/>
      <c r="S11018" s="10">
        <v>4</v>
      </c>
      <c r="T11018" s="10"/>
      <c r="U11018" s="10"/>
      <c r="V11018" s="10"/>
      <c r="W11018" s="10"/>
      <c r="X11018" s="10">
        <v>4</v>
      </c>
      <c r="Y11018" s="4"/>
    </row>
    <row r="11019" spans="1:25" x14ac:dyDescent="0.35">
      <c r="A11019">
        <v>36275</v>
      </c>
      <c r="B11019" s="13">
        <v>44316.666045307444</v>
      </c>
      <c r="C11019">
        <v>169458</v>
      </c>
      <c r="D11019">
        <v>360872</v>
      </c>
      <c r="E11019" s="13"/>
      <c r="H11019" s="12">
        <v>266697</v>
      </c>
      <c r="I11019" s="13">
        <v>44346.719849537039</v>
      </c>
      <c r="K11019" s="12">
        <v>266697</v>
      </c>
      <c r="L11019" s="13">
        <v>44346.719849537039</v>
      </c>
      <c r="Q11019" s="12">
        <v>266810</v>
      </c>
      <c r="R11019" s="10"/>
      <c r="S11019" s="10"/>
      <c r="T11019" s="10">
        <v>4</v>
      </c>
      <c r="U11019" s="10"/>
      <c r="V11019" s="10"/>
      <c r="W11019" s="10"/>
      <c r="X11019" s="10">
        <v>4</v>
      </c>
      <c r="Y11019" s="4"/>
    </row>
    <row r="11020" spans="1:25" x14ac:dyDescent="0.35">
      <c r="A11020">
        <v>36278</v>
      </c>
      <c r="B11020" s="13">
        <v>44316.666045307444</v>
      </c>
      <c r="C11020">
        <v>203514</v>
      </c>
      <c r="D11020">
        <v>382975</v>
      </c>
      <c r="E11020" s="13"/>
      <c r="H11020" s="12">
        <v>266742</v>
      </c>
      <c r="I11020" s="13">
        <v>44373.768275462964</v>
      </c>
      <c r="K11020" s="12">
        <v>266742</v>
      </c>
      <c r="L11020" s="13">
        <v>44373.768275462964</v>
      </c>
      <c r="Q11020" s="12">
        <v>266817</v>
      </c>
      <c r="R11020" s="10"/>
      <c r="S11020" s="10"/>
      <c r="T11020" s="10">
        <v>2</v>
      </c>
      <c r="U11020" s="10"/>
      <c r="V11020" s="10"/>
      <c r="W11020" s="10"/>
      <c r="X11020" s="10">
        <v>2</v>
      </c>
      <c r="Y11020" s="4"/>
    </row>
    <row r="11021" spans="1:25" x14ac:dyDescent="0.35">
      <c r="A11021">
        <v>36282</v>
      </c>
      <c r="B11021" s="13">
        <v>44316.667258899681</v>
      </c>
      <c r="C11021">
        <v>122069</v>
      </c>
      <c r="D11021">
        <v>250679</v>
      </c>
      <c r="E11021" s="13"/>
      <c r="H11021" s="12">
        <v>266744</v>
      </c>
      <c r="I11021" s="13">
        <v>44319.483194444445</v>
      </c>
      <c r="K11021" s="12">
        <v>266744</v>
      </c>
      <c r="L11021" s="13">
        <v>44319.483194444445</v>
      </c>
      <c r="Q11021" s="12">
        <v>266893</v>
      </c>
      <c r="R11021" s="10"/>
      <c r="S11021" s="10"/>
      <c r="T11021" s="10"/>
      <c r="U11021" s="10">
        <v>3</v>
      </c>
      <c r="V11021" s="10">
        <v>7</v>
      </c>
      <c r="W11021" s="10">
        <v>4</v>
      </c>
      <c r="X11021" s="10">
        <v>14</v>
      </c>
      <c r="Y11021" s="4"/>
    </row>
    <row r="11022" spans="1:25" x14ac:dyDescent="0.35">
      <c r="A11022">
        <v>36285</v>
      </c>
      <c r="B11022" s="13">
        <v>44316.667258899681</v>
      </c>
      <c r="C11022">
        <v>125165</v>
      </c>
      <c r="D11022">
        <v>335375</v>
      </c>
      <c r="E11022" s="13"/>
      <c r="H11022" s="12">
        <v>266760</v>
      </c>
      <c r="I11022" s="13">
        <v>44297.726550925923</v>
      </c>
      <c r="K11022" s="12">
        <v>266760</v>
      </c>
      <c r="L11022" s="13">
        <v>44297.726550925923</v>
      </c>
      <c r="Q11022" s="12">
        <v>266896</v>
      </c>
      <c r="R11022" s="10"/>
      <c r="S11022" s="10">
        <v>4</v>
      </c>
      <c r="T11022" s="10">
        <v>2</v>
      </c>
      <c r="U11022" s="10">
        <v>3</v>
      </c>
      <c r="V11022" s="10">
        <v>1</v>
      </c>
      <c r="W11022" s="10"/>
      <c r="X11022" s="10">
        <v>10</v>
      </c>
      <c r="Y11022" s="4"/>
    </row>
    <row r="11023" spans="1:25" x14ac:dyDescent="0.35">
      <c r="A11023">
        <v>36287</v>
      </c>
      <c r="B11023" s="13">
        <v>44316.667663430417</v>
      </c>
      <c r="C11023">
        <v>39276</v>
      </c>
      <c r="D11023">
        <v>411922</v>
      </c>
      <c r="E11023" s="13"/>
      <c r="H11023" s="12">
        <v>266761</v>
      </c>
      <c r="I11023" s="13">
        <v>44378.713379629633</v>
      </c>
      <c r="K11023" s="12">
        <v>266761</v>
      </c>
      <c r="L11023" s="13">
        <v>44378.713379629633</v>
      </c>
      <c r="Q11023" s="12">
        <v>266940</v>
      </c>
      <c r="R11023" s="10"/>
      <c r="S11023" s="10"/>
      <c r="T11023" s="10">
        <v>5</v>
      </c>
      <c r="U11023" s="10">
        <v>6</v>
      </c>
      <c r="V11023" s="10">
        <v>5</v>
      </c>
      <c r="W11023" s="10">
        <v>6</v>
      </c>
      <c r="X11023" s="10">
        <v>22</v>
      </c>
      <c r="Y11023" s="4"/>
    </row>
    <row r="11024" spans="1:25" x14ac:dyDescent="0.35">
      <c r="A11024">
        <v>36291</v>
      </c>
      <c r="B11024" s="13">
        <v>44316.667663430417</v>
      </c>
      <c r="C11024">
        <v>70597</v>
      </c>
      <c r="D11024">
        <v>346056</v>
      </c>
      <c r="E11024" s="13"/>
      <c r="H11024" s="12">
        <v>266776</v>
      </c>
      <c r="I11024" s="13">
        <v>44295.015150462961</v>
      </c>
      <c r="K11024" s="12">
        <v>266776</v>
      </c>
      <c r="L11024" s="13">
        <v>44295.015150462961</v>
      </c>
      <c r="Q11024" s="12">
        <v>266960</v>
      </c>
      <c r="R11024" s="10"/>
      <c r="S11024" s="10"/>
      <c r="T11024" s="10">
        <v>1</v>
      </c>
      <c r="U11024" s="10">
        <v>6</v>
      </c>
      <c r="V11024" s="10">
        <v>3</v>
      </c>
      <c r="W11024" s="10"/>
      <c r="X11024" s="10">
        <v>10</v>
      </c>
      <c r="Y11024" s="4"/>
    </row>
    <row r="11025" spans="1:25" x14ac:dyDescent="0.35">
      <c r="A11025">
        <v>36296</v>
      </c>
      <c r="B11025" s="13">
        <v>44316.667663430417</v>
      </c>
      <c r="C11025">
        <v>94234</v>
      </c>
      <c r="D11025">
        <v>43697</v>
      </c>
      <c r="E11025" s="13"/>
      <c r="H11025" s="12">
        <v>266810</v>
      </c>
      <c r="I11025" s="13">
        <v>44334.631655092591</v>
      </c>
      <c r="K11025" s="12">
        <v>266810</v>
      </c>
      <c r="L11025" s="13">
        <v>44334.631655092591</v>
      </c>
      <c r="Q11025" s="12">
        <v>266979</v>
      </c>
      <c r="R11025" s="10"/>
      <c r="S11025" s="10">
        <v>1</v>
      </c>
      <c r="T11025" s="10">
        <v>8</v>
      </c>
      <c r="U11025" s="10">
        <v>3</v>
      </c>
      <c r="V11025" s="10"/>
      <c r="W11025" s="10"/>
      <c r="X11025" s="10">
        <v>12</v>
      </c>
      <c r="Y11025" s="4"/>
    </row>
    <row r="11026" spans="1:25" x14ac:dyDescent="0.35">
      <c r="A11026">
        <v>36297</v>
      </c>
      <c r="B11026" s="13">
        <v>44316.668877022654</v>
      </c>
      <c r="C11026">
        <v>216532</v>
      </c>
      <c r="D11026">
        <v>459455</v>
      </c>
      <c r="E11026" s="13"/>
      <c r="H11026" s="12">
        <v>266817</v>
      </c>
      <c r="I11026" s="13">
        <v>44322.43990740741</v>
      </c>
      <c r="K11026" s="12">
        <v>266817</v>
      </c>
      <c r="L11026" s="13">
        <v>44322.43990740741</v>
      </c>
      <c r="Q11026" s="12">
        <v>267010</v>
      </c>
      <c r="R11026" s="10"/>
      <c r="S11026" s="10"/>
      <c r="T11026" s="10">
        <v>1</v>
      </c>
      <c r="U11026" s="10">
        <v>3</v>
      </c>
      <c r="V11026" s="10">
        <v>6</v>
      </c>
      <c r="W11026" s="10">
        <v>5</v>
      </c>
      <c r="X11026" s="10">
        <v>15</v>
      </c>
      <c r="Y11026" s="4"/>
    </row>
    <row r="11027" spans="1:25" x14ac:dyDescent="0.35">
      <c r="A11027">
        <v>36299</v>
      </c>
      <c r="B11027" s="13">
        <v>44316.66968608414</v>
      </c>
      <c r="C11027">
        <v>69300</v>
      </c>
      <c r="D11027">
        <v>250679</v>
      </c>
      <c r="E11027" s="13"/>
      <c r="H11027" s="12">
        <v>266893</v>
      </c>
      <c r="I11027" s="13">
        <v>44350.903506944444</v>
      </c>
      <c r="K11027" s="12">
        <v>266893</v>
      </c>
      <c r="L11027" s="13">
        <v>44350.903506944444</v>
      </c>
      <c r="Q11027" s="12">
        <v>267035</v>
      </c>
      <c r="R11027" s="10"/>
      <c r="S11027" s="10"/>
      <c r="T11027" s="10"/>
      <c r="U11027" s="10"/>
      <c r="V11027" s="10">
        <v>6</v>
      </c>
      <c r="W11027" s="10">
        <v>4</v>
      </c>
      <c r="X11027" s="10">
        <v>10</v>
      </c>
      <c r="Y11027" s="4"/>
    </row>
    <row r="11028" spans="1:25" x14ac:dyDescent="0.35">
      <c r="A11028">
        <v>36304</v>
      </c>
      <c r="B11028" s="13">
        <v>44316.670666666665</v>
      </c>
      <c r="C11028">
        <v>259926</v>
      </c>
      <c r="D11028">
        <v>301748</v>
      </c>
      <c r="E11028" s="13"/>
      <c r="H11028" s="12">
        <v>266896</v>
      </c>
      <c r="I11028" s="13">
        <v>44297.566458333335</v>
      </c>
      <c r="K11028" s="12">
        <v>266896</v>
      </c>
      <c r="L11028" s="13">
        <v>44297.566458333335</v>
      </c>
      <c r="Q11028" s="12">
        <v>267052</v>
      </c>
      <c r="R11028" s="10"/>
      <c r="S11028" s="10"/>
      <c r="T11028" s="10">
        <v>1</v>
      </c>
      <c r="U11028" s="10">
        <v>8</v>
      </c>
      <c r="V11028" s="10">
        <v>4</v>
      </c>
      <c r="W11028" s="10">
        <v>3</v>
      </c>
      <c r="X11028" s="10">
        <v>16</v>
      </c>
      <c r="Y11028" s="4"/>
    </row>
    <row r="11029" spans="1:25" x14ac:dyDescent="0.35">
      <c r="A11029">
        <v>36305</v>
      </c>
      <c r="B11029" s="13">
        <v>44316.671000000002</v>
      </c>
      <c r="C11029">
        <v>68718</v>
      </c>
      <c r="D11029">
        <v>86587</v>
      </c>
      <c r="E11029" s="13"/>
      <c r="H11029" s="12">
        <v>266940</v>
      </c>
      <c r="I11029" s="13">
        <v>44318.703668981485</v>
      </c>
      <c r="K11029" s="12">
        <v>266940</v>
      </c>
      <c r="L11029" s="13">
        <v>44318.703668981485</v>
      </c>
      <c r="Q11029" s="12">
        <v>267054</v>
      </c>
      <c r="R11029" s="10"/>
      <c r="S11029" s="10"/>
      <c r="T11029" s="10"/>
      <c r="U11029" s="10">
        <v>2</v>
      </c>
      <c r="V11029" s="10">
        <v>3</v>
      </c>
      <c r="W11029" s="10">
        <v>5</v>
      </c>
      <c r="X11029" s="10">
        <v>10</v>
      </c>
      <c r="Y11029" s="4"/>
    </row>
    <row r="11030" spans="1:25" x14ac:dyDescent="0.35">
      <c r="A11030">
        <v>36306</v>
      </c>
      <c r="B11030" s="13">
        <v>44316.672113268607</v>
      </c>
      <c r="C11030">
        <v>15392</v>
      </c>
      <c r="D11030">
        <v>419184</v>
      </c>
      <c r="E11030" s="13"/>
      <c r="H11030" s="12">
        <v>266960</v>
      </c>
      <c r="I11030" s="13">
        <v>44345.366956018515</v>
      </c>
      <c r="K11030" s="12">
        <v>266960</v>
      </c>
      <c r="L11030" s="13">
        <v>44345.366956018515</v>
      </c>
      <c r="Q11030" s="12">
        <v>267065</v>
      </c>
      <c r="R11030" s="10"/>
      <c r="S11030" s="10"/>
      <c r="T11030" s="10"/>
      <c r="U11030" s="10">
        <v>1</v>
      </c>
      <c r="V11030" s="10">
        <v>2</v>
      </c>
      <c r="W11030" s="10"/>
      <c r="X11030" s="10">
        <v>3</v>
      </c>
      <c r="Y11030" s="4"/>
    </row>
    <row r="11031" spans="1:25" x14ac:dyDescent="0.35">
      <c r="A11031">
        <v>36307</v>
      </c>
      <c r="B11031" s="13">
        <v>44316.672113268614</v>
      </c>
      <c r="C11031">
        <v>262624</v>
      </c>
      <c r="D11031">
        <v>123584</v>
      </c>
      <c r="E11031" s="13"/>
      <c r="H11031" s="12">
        <v>266979</v>
      </c>
      <c r="I11031" s="13">
        <v>44313.887326388889</v>
      </c>
      <c r="K11031" s="12">
        <v>266979</v>
      </c>
      <c r="L11031" s="13">
        <v>44313.887326388889</v>
      </c>
      <c r="Q11031" s="12">
        <v>267072</v>
      </c>
      <c r="R11031" s="10"/>
      <c r="S11031" s="10">
        <v>1</v>
      </c>
      <c r="T11031" s="10">
        <v>6</v>
      </c>
      <c r="U11031" s="10"/>
      <c r="V11031" s="10"/>
      <c r="W11031" s="10"/>
      <c r="X11031" s="10">
        <v>7</v>
      </c>
      <c r="Y11031" s="4"/>
    </row>
    <row r="11032" spans="1:25" x14ac:dyDescent="0.35">
      <c r="A11032">
        <v>36311</v>
      </c>
      <c r="B11032" s="13">
        <v>44316.673666666662</v>
      </c>
      <c r="C11032">
        <v>216977</v>
      </c>
      <c r="D11032">
        <v>297015</v>
      </c>
      <c r="E11032" s="13"/>
      <c r="H11032" s="12">
        <v>267010</v>
      </c>
      <c r="I11032" s="13">
        <v>44341.939502314817</v>
      </c>
      <c r="K11032" s="12">
        <v>267010</v>
      </c>
      <c r="L11032" s="13">
        <v>44341.939502314817</v>
      </c>
      <c r="Q11032" s="12">
        <v>267088</v>
      </c>
      <c r="R11032" s="10"/>
      <c r="S11032" s="10"/>
      <c r="T11032" s="10"/>
      <c r="U11032" s="10">
        <v>1</v>
      </c>
      <c r="V11032" s="10">
        <v>3</v>
      </c>
      <c r="W11032" s="10">
        <v>5</v>
      </c>
      <c r="X11032" s="10">
        <v>9</v>
      </c>
      <c r="Y11032" s="4"/>
    </row>
    <row r="11033" spans="1:25" x14ac:dyDescent="0.35">
      <c r="A11033">
        <v>36314</v>
      </c>
      <c r="B11033" s="13">
        <v>44316.673731391587</v>
      </c>
      <c r="C11033">
        <v>25105</v>
      </c>
      <c r="D11033">
        <v>343491</v>
      </c>
      <c r="E11033" s="13"/>
      <c r="H11033" s="12">
        <v>267035</v>
      </c>
      <c r="I11033" s="13">
        <v>44380.486030092594</v>
      </c>
      <c r="K11033" s="12">
        <v>267035</v>
      </c>
      <c r="L11033" s="13">
        <v>44380.486030092594</v>
      </c>
      <c r="Q11033" s="12">
        <v>267123</v>
      </c>
      <c r="R11033" s="10"/>
      <c r="S11033" s="10">
        <v>3</v>
      </c>
      <c r="T11033" s="10">
        <v>3</v>
      </c>
      <c r="U11033" s="10">
        <v>6</v>
      </c>
      <c r="V11033" s="10">
        <v>5</v>
      </c>
      <c r="W11033" s="10">
        <v>2</v>
      </c>
      <c r="X11033" s="10">
        <v>19</v>
      </c>
      <c r="Y11033" s="4"/>
    </row>
    <row r="11034" spans="1:25" x14ac:dyDescent="0.35">
      <c r="A11034">
        <v>36317</v>
      </c>
      <c r="B11034" s="13">
        <v>44316.674135922331</v>
      </c>
      <c r="C11034">
        <v>321055</v>
      </c>
      <c r="D11034">
        <v>182191</v>
      </c>
      <c r="E11034" s="13"/>
      <c r="H11034" s="12">
        <v>267052</v>
      </c>
      <c r="I11034" s="13">
        <v>44347.686666666668</v>
      </c>
      <c r="K11034" s="12">
        <v>267052</v>
      </c>
      <c r="L11034" s="13">
        <v>44347.686666666668</v>
      </c>
      <c r="Q11034" s="12">
        <v>267129</v>
      </c>
      <c r="R11034" s="10"/>
      <c r="S11034" s="10">
        <v>1</v>
      </c>
      <c r="T11034" s="10"/>
      <c r="U11034" s="10"/>
      <c r="V11034" s="10"/>
      <c r="W11034" s="10"/>
      <c r="X11034" s="10">
        <v>1</v>
      </c>
      <c r="Y11034" s="4"/>
    </row>
    <row r="11035" spans="1:25" x14ac:dyDescent="0.35">
      <c r="A11035">
        <v>36319</v>
      </c>
      <c r="B11035" s="13">
        <v>44316.674540453074</v>
      </c>
      <c r="C11035">
        <v>21084</v>
      </c>
      <c r="D11035">
        <v>250679</v>
      </c>
      <c r="E11035" s="13"/>
      <c r="H11035" s="12">
        <v>267054</v>
      </c>
      <c r="I11035" s="13">
        <v>44373.847407407404</v>
      </c>
      <c r="K11035" s="12">
        <v>267054</v>
      </c>
      <c r="L11035" s="13">
        <v>44373.847407407404</v>
      </c>
      <c r="Q11035" s="12">
        <v>267133</v>
      </c>
      <c r="R11035" s="10"/>
      <c r="S11035" s="10"/>
      <c r="T11035" s="10"/>
      <c r="U11035" s="10">
        <v>1</v>
      </c>
      <c r="V11035" s="10">
        <v>5</v>
      </c>
      <c r="W11035" s="10">
        <v>3</v>
      </c>
      <c r="X11035" s="10">
        <v>9</v>
      </c>
      <c r="Y11035" s="4"/>
    </row>
    <row r="11036" spans="1:25" x14ac:dyDescent="0.35">
      <c r="A11036">
        <v>36320</v>
      </c>
      <c r="B11036" s="13">
        <v>44316.674540453074</v>
      </c>
      <c r="C11036">
        <v>121059</v>
      </c>
      <c r="D11036">
        <v>419338</v>
      </c>
      <c r="E11036" s="13"/>
      <c r="H11036" s="12">
        <v>267065</v>
      </c>
      <c r="I11036" s="13">
        <v>44377.672523148147</v>
      </c>
      <c r="K11036" s="12">
        <v>267065</v>
      </c>
      <c r="L11036" s="13">
        <v>44377.672523148147</v>
      </c>
      <c r="Q11036" s="12">
        <v>267136</v>
      </c>
      <c r="R11036" s="10"/>
      <c r="S11036" s="10"/>
      <c r="T11036" s="10">
        <v>3</v>
      </c>
      <c r="U11036" s="10">
        <v>4</v>
      </c>
      <c r="V11036" s="10">
        <v>3</v>
      </c>
      <c r="W11036" s="10">
        <v>4</v>
      </c>
      <c r="X11036" s="10">
        <v>14</v>
      </c>
      <c r="Y11036" s="4"/>
    </row>
    <row r="11037" spans="1:25" x14ac:dyDescent="0.35">
      <c r="A11037">
        <v>36322</v>
      </c>
      <c r="B11037" s="13">
        <v>44316.677333333333</v>
      </c>
      <c r="C11037">
        <v>183949</v>
      </c>
      <c r="D11037">
        <v>411922</v>
      </c>
      <c r="E11037" s="13"/>
      <c r="H11037" s="12">
        <v>267072</v>
      </c>
      <c r="I11037" s="13">
        <v>44310.553969907407</v>
      </c>
      <c r="K11037" s="12">
        <v>267072</v>
      </c>
      <c r="L11037" s="13">
        <v>44310.553969907407</v>
      </c>
      <c r="Q11037" s="12">
        <v>267170</v>
      </c>
      <c r="R11037" s="10"/>
      <c r="S11037" s="10"/>
      <c r="T11037" s="10">
        <v>2</v>
      </c>
      <c r="U11037" s="10">
        <v>4</v>
      </c>
      <c r="V11037" s="10"/>
      <c r="W11037" s="10">
        <v>6</v>
      </c>
      <c r="X11037" s="10">
        <v>12</v>
      </c>
      <c r="Y11037" s="4"/>
    </row>
    <row r="11038" spans="1:25" x14ac:dyDescent="0.35">
      <c r="A11038">
        <v>36324</v>
      </c>
      <c r="B11038" s="13">
        <v>44316.677372168284</v>
      </c>
      <c r="C11038">
        <v>106957</v>
      </c>
      <c r="D11038">
        <v>432277</v>
      </c>
      <c r="E11038" s="13"/>
      <c r="H11038" s="12">
        <v>267088</v>
      </c>
      <c r="I11038" s="13">
        <v>44375.746145833335</v>
      </c>
      <c r="K11038" s="12">
        <v>267088</v>
      </c>
      <c r="L11038" s="13">
        <v>44375.746145833335</v>
      </c>
      <c r="Q11038" s="12">
        <v>267179</v>
      </c>
      <c r="R11038" s="10"/>
      <c r="S11038" s="10">
        <v>1</v>
      </c>
      <c r="T11038" s="10">
        <v>4</v>
      </c>
      <c r="U11038" s="10">
        <v>9</v>
      </c>
      <c r="V11038" s="10">
        <v>3</v>
      </c>
      <c r="W11038" s="10">
        <v>3</v>
      </c>
      <c r="X11038" s="10">
        <v>20</v>
      </c>
      <c r="Y11038" s="4"/>
    </row>
    <row r="11039" spans="1:25" x14ac:dyDescent="0.35">
      <c r="A11039">
        <v>36327</v>
      </c>
      <c r="B11039" s="13">
        <v>44316.677776699027</v>
      </c>
      <c r="C11039">
        <v>92206</v>
      </c>
      <c r="D11039">
        <v>252370</v>
      </c>
      <c r="E11039" s="13"/>
      <c r="H11039" s="12">
        <v>267123</v>
      </c>
      <c r="I11039" s="13">
        <v>44313.476724537039</v>
      </c>
      <c r="K11039" s="12">
        <v>267123</v>
      </c>
      <c r="L11039" s="13">
        <v>44313.476724537039</v>
      </c>
      <c r="Q11039" s="12">
        <v>267212</v>
      </c>
      <c r="R11039" s="10"/>
      <c r="S11039" s="10">
        <v>3</v>
      </c>
      <c r="T11039" s="10">
        <v>4</v>
      </c>
      <c r="U11039" s="10"/>
      <c r="V11039" s="10"/>
      <c r="W11039" s="10"/>
      <c r="X11039" s="10">
        <v>7</v>
      </c>
      <c r="Y11039" s="4"/>
    </row>
    <row r="11040" spans="1:25" x14ac:dyDescent="0.35">
      <c r="A11040">
        <v>36329</v>
      </c>
      <c r="B11040" s="13">
        <v>44316.67818122977</v>
      </c>
      <c r="C11040">
        <v>23720</v>
      </c>
      <c r="D11040">
        <v>88863</v>
      </c>
      <c r="E11040" s="13"/>
      <c r="H11040" s="12">
        <v>267129</v>
      </c>
      <c r="I11040" s="13">
        <v>44303.908229166664</v>
      </c>
      <c r="K11040" s="12">
        <v>267129</v>
      </c>
      <c r="L11040" s="13">
        <v>44303.908229166664</v>
      </c>
      <c r="Q11040" s="12">
        <v>267225</v>
      </c>
      <c r="R11040" s="10"/>
      <c r="S11040" s="10"/>
      <c r="T11040" s="10"/>
      <c r="U11040" s="10">
        <v>1</v>
      </c>
      <c r="V11040" s="10">
        <v>3</v>
      </c>
      <c r="W11040" s="10"/>
      <c r="X11040" s="10">
        <v>4</v>
      </c>
      <c r="Y11040" s="4"/>
    </row>
    <row r="11041" spans="1:25" x14ac:dyDescent="0.35">
      <c r="A11041">
        <v>36332</v>
      </c>
      <c r="B11041" s="13">
        <v>44316.678990291257</v>
      </c>
      <c r="C11041">
        <v>11799</v>
      </c>
      <c r="D11041">
        <v>394819</v>
      </c>
      <c r="E11041" s="13"/>
      <c r="H11041" s="12">
        <v>267133</v>
      </c>
      <c r="I11041" s="13">
        <v>44372.56490740741</v>
      </c>
      <c r="K11041" s="12">
        <v>267133</v>
      </c>
      <c r="L11041" s="13">
        <v>44372.56490740741</v>
      </c>
      <c r="Q11041" s="12">
        <v>267227</v>
      </c>
      <c r="R11041" s="10"/>
      <c r="S11041" s="10"/>
      <c r="T11041" s="10">
        <v>2</v>
      </c>
      <c r="U11041" s="10">
        <v>4</v>
      </c>
      <c r="V11041" s="10"/>
      <c r="W11041" s="10"/>
      <c r="X11041" s="10">
        <v>6</v>
      </c>
      <c r="Y11041" s="4"/>
    </row>
    <row r="11042" spans="1:25" x14ac:dyDescent="0.35">
      <c r="A11042">
        <v>36337</v>
      </c>
      <c r="B11042" s="13">
        <v>44316.679394822007</v>
      </c>
      <c r="C11042">
        <v>260180</v>
      </c>
      <c r="D11042">
        <v>301748</v>
      </c>
      <c r="E11042" s="13"/>
      <c r="H11042" s="12">
        <v>267136</v>
      </c>
      <c r="I11042" s="13">
        <v>44324.922118055554</v>
      </c>
      <c r="K11042" s="12">
        <v>267136</v>
      </c>
      <c r="L11042" s="13">
        <v>44324.922118055554</v>
      </c>
      <c r="Q11042" s="12">
        <v>267240</v>
      </c>
      <c r="R11042" s="10"/>
      <c r="S11042" s="10"/>
      <c r="T11042" s="10">
        <v>1</v>
      </c>
      <c r="U11042" s="10">
        <v>8</v>
      </c>
      <c r="V11042" s="10">
        <v>5</v>
      </c>
      <c r="W11042" s="10">
        <v>5</v>
      </c>
      <c r="X11042" s="10">
        <v>19</v>
      </c>
      <c r="Y11042" s="4"/>
    </row>
    <row r="11043" spans="1:25" x14ac:dyDescent="0.35">
      <c r="A11043">
        <v>36342</v>
      </c>
      <c r="B11043" s="13">
        <v>44316.680203883494</v>
      </c>
      <c r="C11043">
        <v>130919</v>
      </c>
      <c r="D11043">
        <v>301549</v>
      </c>
      <c r="E11043" s="13"/>
      <c r="H11043" s="12">
        <v>267170</v>
      </c>
      <c r="I11043" s="13">
        <v>44344.644606481481</v>
      </c>
      <c r="K11043" s="12">
        <v>267170</v>
      </c>
      <c r="L11043" s="13">
        <v>44344.644606481481</v>
      </c>
      <c r="Q11043" s="12">
        <v>267259</v>
      </c>
      <c r="R11043" s="10"/>
      <c r="S11043" s="10"/>
      <c r="T11043" s="10">
        <v>3</v>
      </c>
      <c r="U11043" s="10"/>
      <c r="V11043" s="10"/>
      <c r="W11043" s="10"/>
      <c r="X11043" s="10">
        <v>3</v>
      </c>
      <c r="Y11043" s="4"/>
    </row>
    <row r="11044" spans="1:25" x14ac:dyDescent="0.35">
      <c r="A11044">
        <v>36347</v>
      </c>
      <c r="B11044" s="13">
        <v>44316.680608414237</v>
      </c>
      <c r="C11044">
        <v>4737</v>
      </c>
      <c r="D11044">
        <v>411922</v>
      </c>
      <c r="E11044" s="13"/>
      <c r="H11044" s="12">
        <v>267179</v>
      </c>
      <c r="I11044" s="13">
        <v>44310.420844907407</v>
      </c>
      <c r="K11044" s="12">
        <v>267179</v>
      </c>
      <c r="L11044" s="13">
        <v>44310.420844907407</v>
      </c>
      <c r="Q11044" s="12">
        <v>267261</v>
      </c>
      <c r="R11044" s="10"/>
      <c r="S11044" s="10"/>
      <c r="T11044" s="10"/>
      <c r="U11044" s="10">
        <v>4</v>
      </c>
      <c r="V11044" s="10">
        <v>3</v>
      </c>
      <c r="W11044" s="10">
        <v>7</v>
      </c>
      <c r="X11044" s="10">
        <v>14</v>
      </c>
      <c r="Y11044" s="4"/>
    </row>
    <row r="11045" spans="1:25" x14ac:dyDescent="0.35">
      <c r="A11045">
        <v>36349</v>
      </c>
      <c r="B11045" s="13">
        <v>44316.680608414237</v>
      </c>
      <c r="C11045">
        <v>7820</v>
      </c>
      <c r="D11045">
        <v>411922</v>
      </c>
      <c r="E11045" s="13"/>
      <c r="H11045" s="12">
        <v>267212</v>
      </c>
      <c r="I11045" s="13">
        <v>44309.733599537038</v>
      </c>
      <c r="K11045" s="12">
        <v>267212</v>
      </c>
      <c r="L11045" s="13">
        <v>44309.733599537038</v>
      </c>
      <c r="Q11045" s="12">
        <v>267345</v>
      </c>
      <c r="R11045" s="10"/>
      <c r="S11045" s="10">
        <v>2</v>
      </c>
      <c r="T11045" s="10">
        <v>3</v>
      </c>
      <c r="U11045" s="10"/>
      <c r="V11045" s="10"/>
      <c r="W11045" s="10"/>
      <c r="X11045" s="10">
        <v>5</v>
      </c>
      <c r="Y11045" s="4"/>
    </row>
    <row r="11046" spans="1:25" x14ac:dyDescent="0.35">
      <c r="A11046">
        <v>36353</v>
      </c>
      <c r="B11046" s="13">
        <v>44316.680608414237</v>
      </c>
      <c r="C11046">
        <v>83158</v>
      </c>
      <c r="D11046">
        <v>397390</v>
      </c>
      <c r="E11046" s="13"/>
      <c r="H11046" s="12">
        <v>267225</v>
      </c>
      <c r="I11046" s="13">
        <v>44367.094571759262</v>
      </c>
      <c r="K11046" s="12">
        <v>267225</v>
      </c>
      <c r="L11046" s="13">
        <v>44367.094571759262</v>
      </c>
      <c r="Q11046" s="12">
        <v>267362</v>
      </c>
      <c r="R11046" s="10"/>
      <c r="S11046" s="10"/>
      <c r="T11046" s="10"/>
      <c r="U11046" s="10">
        <v>2</v>
      </c>
      <c r="V11046" s="10">
        <v>4</v>
      </c>
      <c r="W11046" s="10">
        <v>2</v>
      </c>
      <c r="X11046" s="10">
        <v>8</v>
      </c>
      <c r="Y11046" s="4"/>
    </row>
    <row r="11047" spans="1:25" x14ac:dyDescent="0.35">
      <c r="A11047">
        <v>36356</v>
      </c>
      <c r="B11047" s="13">
        <v>44316.680608414237</v>
      </c>
      <c r="C11047">
        <v>239666</v>
      </c>
      <c r="D11047">
        <v>301748</v>
      </c>
      <c r="E11047" s="13"/>
      <c r="H11047" s="12">
        <v>267227</v>
      </c>
      <c r="I11047" s="13">
        <v>44343.697199074071</v>
      </c>
      <c r="K11047" s="12">
        <v>267227</v>
      </c>
      <c r="L11047" s="13">
        <v>44343.697199074071</v>
      </c>
      <c r="Q11047" s="12">
        <v>267365</v>
      </c>
      <c r="R11047" s="10"/>
      <c r="S11047" s="10"/>
      <c r="T11047" s="10">
        <v>1</v>
      </c>
      <c r="U11047" s="10">
        <v>6</v>
      </c>
      <c r="V11047" s="10">
        <v>1</v>
      </c>
      <c r="W11047" s="10">
        <v>4</v>
      </c>
      <c r="X11047" s="10">
        <v>12</v>
      </c>
      <c r="Y11047" s="4"/>
    </row>
    <row r="11048" spans="1:25" x14ac:dyDescent="0.35">
      <c r="A11048">
        <v>36358</v>
      </c>
      <c r="B11048" s="13">
        <v>44316.68101294498</v>
      </c>
      <c r="C11048">
        <v>254123</v>
      </c>
      <c r="D11048">
        <v>89186</v>
      </c>
      <c r="E11048" s="13"/>
      <c r="H11048" s="12">
        <v>267240</v>
      </c>
      <c r="I11048" s="13">
        <v>44344.497361111113</v>
      </c>
      <c r="K11048" s="12">
        <v>267240</v>
      </c>
      <c r="L11048" s="13">
        <v>44344.497361111113</v>
      </c>
      <c r="Q11048" s="12">
        <v>267398</v>
      </c>
      <c r="R11048" s="10"/>
      <c r="S11048" s="10">
        <v>1</v>
      </c>
      <c r="T11048" s="10">
        <v>3</v>
      </c>
      <c r="U11048" s="10"/>
      <c r="V11048" s="10"/>
      <c r="W11048" s="10"/>
      <c r="X11048" s="10">
        <v>4</v>
      </c>
      <c r="Y11048" s="4"/>
    </row>
    <row r="11049" spans="1:25" x14ac:dyDescent="0.35">
      <c r="A11049">
        <v>36361</v>
      </c>
      <c r="B11049" s="13">
        <v>44316.681417475731</v>
      </c>
      <c r="C11049">
        <v>266062</v>
      </c>
      <c r="D11049">
        <v>230507</v>
      </c>
      <c r="E11049" s="13"/>
      <c r="H11049" s="12">
        <v>267259</v>
      </c>
      <c r="I11049" s="13">
        <v>44321.101724537039</v>
      </c>
      <c r="K11049" s="12">
        <v>267259</v>
      </c>
      <c r="L11049" s="13">
        <v>44321.101724537039</v>
      </c>
      <c r="Q11049" s="12">
        <v>267402</v>
      </c>
      <c r="R11049" s="10"/>
      <c r="S11049" s="10">
        <v>1</v>
      </c>
      <c r="T11049" s="10">
        <v>8</v>
      </c>
      <c r="U11049" s="10">
        <v>3</v>
      </c>
      <c r="V11049" s="10">
        <v>4</v>
      </c>
      <c r="W11049" s="10">
        <v>6</v>
      </c>
      <c r="X11049" s="10">
        <v>22</v>
      </c>
      <c r="Y11049" s="4"/>
    </row>
    <row r="11050" spans="1:25" x14ac:dyDescent="0.35">
      <c r="A11050">
        <v>36366</v>
      </c>
      <c r="B11050" s="13">
        <v>44316.681417475731</v>
      </c>
      <c r="C11050">
        <v>289197</v>
      </c>
      <c r="D11050">
        <v>21760</v>
      </c>
      <c r="E11050" s="13"/>
      <c r="H11050" s="12">
        <v>267261</v>
      </c>
      <c r="I11050" s="13">
        <v>44359.662812499999</v>
      </c>
      <c r="K11050" s="12">
        <v>267261</v>
      </c>
      <c r="L11050" s="13">
        <v>44359.662812499999</v>
      </c>
      <c r="Q11050" s="12">
        <v>267404</v>
      </c>
      <c r="R11050" s="10"/>
      <c r="S11050" s="10"/>
      <c r="T11050" s="10"/>
      <c r="U11050" s="10">
        <v>4</v>
      </c>
      <c r="V11050" s="10">
        <v>1</v>
      </c>
      <c r="W11050" s="10">
        <v>10</v>
      </c>
      <c r="X11050" s="10">
        <v>15</v>
      </c>
      <c r="Y11050" s="4"/>
    </row>
    <row r="11051" spans="1:25" x14ac:dyDescent="0.35">
      <c r="A11051">
        <v>36371</v>
      </c>
      <c r="B11051" s="13">
        <v>44316.681822006474</v>
      </c>
      <c r="C11051">
        <v>242671</v>
      </c>
      <c r="D11051">
        <v>202914</v>
      </c>
      <c r="E11051" s="13"/>
      <c r="H11051" s="12">
        <v>267345</v>
      </c>
      <c r="I11051" s="13">
        <v>44310.699212962965</v>
      </c>
      <c r="K11051" s="12">
        <v>267345</v>
      </c>
      <c r="L11051" s="13">
        <v>44310.699212962965</v>
      </c>
      <c r="Q11051" s="12">
        <v>267410</v>
      </c>
      <c r="R11051" s="10"/>
      <c r="S11051" s="10"/>
      <c r="T11051" s="10"/>
      <c r="U11051" s="10">
        <v>1</v>
      </c>
      <c r="V11051" s="10">
        <v>5</v>
      </c>
      <c r="W11051" s="10">
        <v>3</v>
      </c>
      <c r="X11051" s="10">
        <v>9</v>
      </c>
      <c r="Y11051" s="4"/>
    </row>
    <row r="11052" spans="1:25" x14ac:dyDescent="0.35">
      <c r="A11052">
        <v>36376</v>
      </c>
      <c r="B11052" s="13">
        <v>44316.682226537218</v>
      </c>
      <c r="C11052">
        <v>14710</v>
      </c>
      <c r="D11052">
        <v>351192</v>
      </c>
      <c r="E11052" s="13"/>
      <c r="H11052" s="12">
        <v>267362</v>
      </c>
      <c r="I11052" s="13">
        <v>44376.668067129627</v>
      </c>
      <c r="K11052" s="12">
        <v>267362</v>
      </c>
      <c r="L11052" s="13">
        <v>44376.668067129627</v>
      </c>
      <c r="Q11052" s="12">
        <v>267414</v>
      </c>
      <c r="R11052" s="10"/>
      <c r="S11052" s="10">
        <v>5</v>
      </c>
      <c r="T11052" s="10">
        <v>4</v>
      </c>
      <c r="U11052" s="10">
        <v>7</v>
      </c>
      <c r="V11052" s="10">
        <v>3</v>
      </c>
      <c r="W11052" s="10"/>
      <c r="X11052" s="10">
        <v>19</v>
      </c>
      <c r="Y11052" s="4"/>
    </row>
    <row r="11053" spans="1:25" x14ac:dyDescent="0.35">
      <c r="A11053">
        <v>36381</v>
      </c>
      <c r="B11053" s="13">
        <v>44316.682226537218</v>
      </c>
      <c r="C11053">
        <v>210288</v>
      </c>
      <c r="D11053">
        <v>128523</v>
      </c>
      <c r="E11053" s="13"/>
      <c r="H11053" s="12">
        <v>267365</v>
      </c>
      <c r="I11053" s="13">
        <v>44342.63894675926</v>
      </c>
      <c r="K11053" s="12">
        <v>267365</v>
      </c>
      <c r="L11053" s="13">
        <v>44342.63894675926</v>
      </c>
      <c r="Q11053" s="12">
        <v>267450</v>
      </c>
      <c r="R11053" s="10"/>
      <c r="S11053" s="10"/>
      <c r="T11053" s="10">
        <v>1</v>
      </c>
      <c r="U11053" s="10">
        <v>4</v>
      </c>
      <c r="V11053" s="10">
        <v>3</v>
      </c>
      <c r="W11053" s="10">
        <v>2</v>
      </c>
      <c r="X11053" s="10">
        <v>10</v>
      </c>
      <c r="Y11053" s="4"/>
    </row>
    <row r="11054" spans="1:25" x14ac:dyDescent="0.35">
      <c r="A11054">
        <v>36383</v>
      </c>
      <c r="B11054" s="13">
        <v>44316.682631067961</v>
      </c>
      <c r="C11054">
        <v>49082</v>
      </c>
      <c r="D11054">
        <v>462425</v>
      </c>
      <c r="E11054" s="13"/>
      <c r="H11054" s="12">
        <v>267398</v>
      </c>
      <c r="I11054" s="13">
        <v>44314.648240740738</v>
      </c>
      <c r="K11054" s="12">
        <v>267398</v>
      </c>
      <c r="L11054" s="13">
        <v>44314.648240740738</v>
      </c>
      <c r="Q11054" s="12">
        <v>267465</v>
      </c>
      <c r="R11054" s="10"/>
      <c r="S11054" s="10"/>
      <c r="T11054" s="10"/>
      <c r="U11054" s="10">
        <v>2</v>
      </c>
      <c r="V11054" s="10">
        <v>2</v>
      </c>
      <c r="W11054" s="10">
        <v>3</v>
      </c>
      <c r="X11054" s="10">
        <v>7</v>
      </c>
      <c r="Y11054" s="4"/>
    </row>
    <row r="11055" spans="1:25" x14ac:dyDescent="0.35">
      <c r="A11055">
        <v>36385</v>
      </c>
      <c r="B11055" s="13">
        <v>44316.682631067961</v>
      </c>
      <c r="C11055">
        <v>304889</v>
      </c>
      <c r="D11055">
        <v>411922</v>
      </c>
      <c r="E11055" s="13"/>
      <c r="H11055" s="12">
        <v>267402</v>
      </c>
      <c r="I11055" s="13">
        <v>44314.645416666666</v>
      </c>
      <c r="K11055" s="12">
        <v>267402</v>
      </c>
      <c r="L11055" s="13">
        <v>44314.645416666666</v>
      </c>
      <c r="Q11055" s="12">
        <v>267500</v>
      </c>
      <c r="R11055" s="10"/>
      <c r="S11055" s="10"/>
      <c r="T11055" s="10">
        <v>1</v>
      </c>
      <c r="U11055" s="10">
        <v>3</v>
      </c>
      <c r="V11055" s="10">
        <v>4</v>
      </c>
      <c r="W11055" s="10">
        <v>5</v>
      </c>
      <c r="X11055" s="10">
        <v>13</v>
      </c>
      <c r="Y11055" s="4"/>
    </row>
    <row r="11056" spans="1:25" x14ac:dyDescent="0.35">
      <c r="A11056">
        <v>36389</v>
      </c>
      <c r="B11056" s="13">
        <v>44316.683035598704</v>
      </c>
      <c r="C11056">
        <v>279658</v>
      </c>
      <c r="D11056">
        <v>227775</v>
      </c>
      <c r="E11056" s="13"/>
      <c r="H11056" s="12">
        <v>267404</v>
      </c>
      <c r="I11056" s="13">
        <v>44349.621145833335</v>
      </c>
      <c r="K11056" s="12">
        <v>267404</v>
      </c>
      <c r="L11056" s="13">
        <v>44349.621145833335</v>
      </c>
      <c r="Q11056" s="12">
        <v>267568</v>
      </c>
      <c r="R11056" s="10"/>
      <c r="S11056" s="10">
        <v>1</v>
      </c>
      <c r="T11056" s="10">
        <v>5</v>
      </c>
      <c r="U11056" s="10"/>
      <c r="V11056" s="10"/>
      <c r="W11056" s="10"/>
      <c r="X11056" s="10">
        <v>6</v>
      </c>
      <c r="Y11056" s="4"/>
    </row>
    <row r="11057" spans="1:25" x14ac:dyDescent="0.35">
      <c r="A11057">
        <v>36393</v>
      </c>
      <c r="B11057" s="13">
        <v>44316.683440129455</v>
      </c>
      <c r="C11057">
        <v>271130</v>
      </c>
      <c r="D11057">
        <v>241969</v>
      </c>
      <c r="E11057" s="13"/>
      <c r="H11057" s="12">
        <v>267410</v>
      </c>
      <c r="I11057" s="13">
        <v>44372.803993055553</v>
      </c>
      <c r="K11057" s="12">
        <v>267410</v>
      </c>
      <c r="L11057" s="13">
        <v>44372.803993055553</v>
      </c>
      <c r="Q11057" s="12">
        <v>267611</v>
      </c>
      <c r="R11057" s="10"/>
      <c r="S11057" s="10"/>
      <c r="T11057" s="10"/>
      <c r="U11057" s="10">
        <v>5</v>
      </c>
      <c r="V11057" s="10">
        <v>6</v>
      </c>
      <c r="W11057" s="10">
        <v>4</v>
      </c>
      <c r="X11057" s="10">
        <v>15</v>
      </c>
      <c r="Y11057" s="4"/>
    </row>
    <row r="11058" spans="1:25" x14ac:dyDescent="0.35">
      <c r="A11058">
        <v>36394</v>
      </c>
      <c r="B11058" s="13">
        <v>44316.684653721684</v>
      </c>
      <c r="C11058">
        <v>274384</v>
      </c>
      <c r="D11058">
        <v>111368</v>
      </c>
      <c r="E11058" s="13"/>
      <c r="H11058" s="12">
        <v>267414</v>
      </c>
      <c r="I11058" s="13">
        <v>44288.583518518521</v>
      </c>
      <c r="K11058" s="12">
        <v>267414</v>
      </c>
      <c r="L11058" s="13">
        <v>44288.583518518521</v>
      </c>
      <c r="Q11058" s="12">
        <v>267642</v>
      </c>
      <c r="R11058" s="10"/>
      <c r="S11058" s="10">
        <v>2</v>
      </c>
      <c r="T11058" s="10">
        <v>7</v>
      </c>
      <c r="U11058" s="10">
        <v>5</v>
      </c>
      <c r="V11058" s="10">
        <v>6</v>
      </c>
      <c r="W11058" s="10">
        <v>2</v>
      </c>
      <c r="X11058" s="10">
        <v>22</v>
      </c>
      <c r="Y11058" s="4"/>
    </row>
    <row r="11059" spans="1:25" x14ac:dyDescent="0.35">
      <c r="A11059">
        <v>36396</v>
      </c>
      <c r="B11059" s="13">
        <v>44316.685058252428</v>
      </c>
      <c r="C11059">
        <v>49206</v>
      </c>
      <c r="D11059">
        <v>314092</v>
      </c>
      <c r="E11059" s="13"/>
      <c r="H11059" s="12">
        <v>267450</v>
      </c>
      <c r="I11059" s="13">
        <v>44341.900266203702</v>
      </c>
      <c r="K11059" s="12">
        <v>267450</v>
      </c>
      <c r="L11059" s="13">
        <v>44341.900266203702</v>
      </c>
      <c r="Q11059" s="12">
        <v>267661</v>
      </c>
      <c r="R11059" s="10"/>
      <c r="S11059" s="10"/>
      <c r="T11059" s="10">
        <v>1</v>
      </c>
      <c r="U11059" s="10">
        <v>3</v>
      </c>
      <c r="V11059" s="10"/>
      <c r="W11059" s="10"/>
      <c r="X11059" s="10">
        <v>4</v>
      </c>
      <c r="Y11059" s="4"/>
    </row>
    <row r="11060" spans="1:25" x14ac:dyDescent="0.35">
      <c r="A11060">
        <v>36400</v>
      </c>
      <c r="B11060" s="13">
        <v>44316.686271844657</v>
      </c>
      <c r="C11060">
        <v>32169</v>
      </c>
      <c r="D11060">
        <v>137327</v>
      </c>
      <c r="E11060" s="13"/>
      <c r="H11060" s="12">
        <v>267465</v>
      </c>
      <c r="I11060" s="13">
        <v>44373.115995370368</v>
      </c>
      <c r="K11060" s="12">
        <v>267465</v>
      </c>
      <c r="L11060" s="13">
        <v>44373.115995370368</v>
      </c>
      <c r="Q11060" s="12">
        <v>267668</v>
      </c>
      <c r="R11060" s="10"/>
      <c r="S11060" s="10">
        <v>4</v>
      </c>
      <c r="T11060" s="10">
        <v>5</v>
      </c>
      <c r="U11060" s="10">
        <v>6</v>
      </c>
      <c r="V11060" s="10">
        <v>5</v>
      </c>
      <c r="W11060" s="10">
        <v>1</v>
      </c>
      <c r="X11060" s="10">
        <v>21</v>
      </c>
      <c r="Y11060" s="4"/>
    </row>
    <row r="11061" spans="1:25" x14ac:dyDescent="0.35">
      <c r="A11061">
        <v>36402</v>
      </c>
      <c r="B11061" s="13">
        <v>44316.687889967638</v>
      </c>
      <c r="C11061">
        <v>222084</v>
      </c>
      <c r="D11061">
        <v>59485</v>
      </c>
      <c r="E11061" s="13"/>
      <c r="H11061" s="12">
        <v>267500</v>
      </c>
      <c r="I11061" s="13">
        <v>44347.767175925925</v>
      </c>
      <c r="K11061" s="12">
        <v>267500</v>
      </c>
      <c r="L11061" s="13">
        <v>44347.767175925925</v>
      </c>
      <c r="Q11061" s="12">
        <v>267718</v>
      </c>
      <c r="R11061" s="10">
        <v>1</v>
      </c>
      <c r="S11061" s="10">
        <v>2</v>
      </c>
      <c r="T11061" s="10"/>
      <c r="U11061" s="10"/>
      <c r="V11061" s="10"/>
      <c r="W11061" s="10"/>
      <c r="X11061" s="10">
        <v>3</v>
      </c>
      <c r="Y11061" s="4"/>
    </row>
    <row r="11062" spans="1:25" x14ac:dyDescent="0.35">
      <c r="A11062">
        <v>36404</v>
      </c>
      <c r="B11062" s="13">
        <v>44316.688294498381</v>
      </c>
      <c r="C11062">
        <v>50519</v>
      </c>
      <c r="D11062">
        <v>421199</v>
      </c>
      <c r="E11062" s="13"/>
      <c r="H11062" s="12">
        <v>267568</v>
      </c>
      <c r="I11062" s="13">
        <v>44311.068553240744</v>
      </c>
      <c r="K11062" s="12">
        <v>267568</v>
      </c>
      <c r="L11062" s="13">
        <v>44311.068553240744</v>
      </c>
      <c r="Q11062" s="12">
        <v>267736</v>
      </c>
      <c r="R11062" s="10"/>
      <c r="S11062" s="10"/>
      <c r="T11062" s="10"/>
      <c r="U11062" s="10"/>
      <c r="V11062" s="10">
        <v>2</v>
      </c>
      <c r="W11062" s="10"/>
      <c r="X11062" s="10">
        <v>2</v>
      </c>
      <c r="Y11062" s="4"/>
    </row>
    <row r="11063" spans="1:25" x14ac:dyDescent="0.35">
      <c r="A11063">
        <v>36406</v>
      </c>
      <c r="B11063" s="13">
        <v>44316.688294498381</v>
      </c>
      <c r="C11063">
        <v>241567</v>
      </c>
      <c r="D11063">
        <v>411922</v>
      </c>
      <c r="E11063" s="13"/>
      <c r="H11063" s="12">
        <v>267611</v>
      </c>
      <c r="I11063" s="13">
        <v>44358.620740740742</v>
      </c>
      <c r="K11063" s="12">
        <v>267611</v>
      </c>
      <c r="L11063" s="13">
        <v>44358.620740740742</v>
      </c>
      <c r="Q11063" s="12">
        <v>267739</v>
      </c>
      <c r="R11063" s="10"/>
      <c r="S11063" s="10"/>
      <c r="T11063" s="10">
        <v>2</v>
      </c>
      <c r="U11063" s="10">
        <v>4</v>
      </c>
      <c r="V11063" s="10">
        <v>5</v>
      </c>
      <c r="W11063" s="10">
        <v>5</v>
      </c>
      <c r="X11063" s="10">
        <v>16</v>
      </c>
      <c r="Y11063" s="4"/>
    </row>
    <row r="11064" spans="1:25" x14ac:dyDescent="0.35">
      <c r="A11064">
        <v>36410</v>
      </c>
      <c r="B11064" s="13">
        <v>44316.688699029124</v>
      </c>
      <c r="C11064">
        <v>256046</v>
      </c>
      <c r="D11064">
        <v>227775</v>
      </c>
      <c r="E11064" s="13"/>
      <c r="H11064" s="12">
        <v>267642</v>
      </c>
      <c r="I11064" s="13">
        <v>44308.241331018522</v>
      </c>
      <c r="K11064" s="12">
        <v>267642</v>
      </c>
      <c r="L11064" s="13">
        <v>44308.241331018522</v>
      </c>
      <c r="Q11064" s="12">
        <v>267747</v>
      </c>
      <c r="R11064" s="10"/>
      <c r="S11064" s="10"/>
      <c r="T11064" s="10"/>
      <c r="U11064" s="10"/>
      <c r="V11064" s="10">
        <v>2</v>
      </c>
      <c r="W11064" s="10"/>
      <c r="X11064" s="10">
        <v>2</v>
      </c>
      <c r="Y11064" s="4"/>
    </row>
    <row r="11065" spans="1:25" x14ac:dyDescent="0.35">
      <c r="A11065">
        <v>36412</v>
      </c>
      <c r="B11065" s="13">
        <v>44316.689103559867</v>
      </c>
      <c r="C11065">
        <v>210075</v>
      </c>
      <c r="D11065">
        <v>227775</v>
      </c>
      <c r="E11065" s="13"/>
      <c r="H11065" s="12">
        <v>267661</v>
      </c>
      <c r="I11065" s="13">
        <v>44344.685057870367</v>
      </c>
      <c r="K11065" s="12">
        <v>267661</v>
      </c>
      <c r="L11065" s="13">
        <v>44344.685057870367</v>
      </c>
      <c r="Q11065" s="12">
        <v>267789</v>
      </c>
      <c r="R11065" s="10"/>
      <c r="S11065" s="10"/>
      <c r="T11065" s="10"/>
      <c r="U11065" s="10">
        <v>2</v>
      </c>
      <c r="V11065" s="10">
        <v>10</v>
      </c>
      <c r="W11065" s="10">
        <v>4</v>
      </c>
      <c r="X11065" s="10">
        <v>16</v>
      </c>
      <c r="Y11065" s="4"/>
    </row>
    <row r="11066" spans="1:25" x14ac:dyDescent="0.35">
      <c r="A11066">
        <v>36415</v>
      </c>
      <c r="B11066" s="13">
        <v>44316.689508090618</v>
      </c>
      <c r="C11066">
        <v>297533</v>
      </c>
      <c r="D11066">
        <v>250679</v>
      </c>
      <c r="E11066" s="13"/>
      <c r="H11066" s="12">
        <v>267668</v>
      </c>
      <c r="I11066" s="13">
        <v>44295.225104166668</v>
      </c>
      <c r="K11066" s="12">
        <v>267668</v>
      </c>
      <c r="L11066" s="13">
        <v>44295.225104166668</v>
      </c>
      <c r="Q11066" s="12">
        <v>267828</v>
      </c>
      <c r="R11066" s="10"/>
      <c r="S11066" s="10"/>
      <c r="T11066" s="10">
        <v>2</v>
      </c>
      <c r="U11066" s="10">
        <v>4</v>
      </c>
      <c r="V11066" s="10">
        <v>4</v>
      </c>
      <c r="W11066" s="10">
        <v>6</v>
      </c>
      <c r="X11066" s="10">
        <v>16</v>
      </c>
      <c r="Y11066" s="4"/>
    </row>
    <row r="11067" spans="1:25" x14ac:dyDescent="0.35">
      <c r="A11067">
        <v>36419</v>
      </c>
      <c r="B11067" s="13">
        <v>44316.689912621361</v>
      </c>
      <c r="C11067">
        <v>232267</v>
      </c>
      <c r="D11067">
        <v>196571</v>
      </c>
      <c r="E11067" s="13"/>
      <c r="H11067" s="12">
        <v>267718</v>
      </c>
      <c r="I11067" s="13">
        <v>44286.213784722226</v>
      </c>
      <c r="K11067" s="12">
        <v>267718</v>
      </c>
      <c r="L11067" s="13">
        <v>44286.213784722226</v>
      </c>
      <c r="Q11067" s="12">
        <v>267837</v>
      </c>
      <c r="R11067" s="10"/>
      <c r="S11067" s="10">
        <v>1</v>
      </c>
      <c r="T11067" s="10">
        <v>4</v>
      </c>
      <c r="U11067" s="10"/>
      <c r="V11067" s="10"/>
      <c r="W11067" s="10"/>
      <c r="X11067" s="10">
        <v>5</v>
      </c>
      <c r="Y11067" s="4"/>
    </row>
    <row r="11068" spans="1:25" x14ac:dyDescent="0.35">
      <c r="A11068">
        <v>36423</v>
      </c>
      <c r="B11068" s="13">
        <v>44316.690721682848</v>
      </c>
      <c r="C11068">
        <v>235036</v>
      </c>
      <c r="D11068">
        <v>250679</v>
      </c>
      <c r="E11068" s="13"/>
      <c r="H11068" s="12">
        <v>267736</v>
      </c>
      <c r="I11068" s="13">
        <v>44396.721064814818</v>
      </c>
      <c r="K11068" s="12">
        <v>267736</v>
      </c>
      <c r="L11068" s="13">
        <v>44396.721064814818</v>
      </c>
      <c r="Q11068" s="12">
        <v>267873</v>
      </c>
      <c r="R11068" s="10"/>
      <c r="S11068" s="10">
        <v>2</v>
      </c>
      <c r="T11068" s="10">
        <v>2</v>
      </c>
      <c r="U11068" s="10">
        <v>10</v>
      </c>
      <c r="V11068" s="10">
        <v>6</v>
      </c>
      <c r="W11068" s="10">
        <v>3</v>
      </c>
      <c r="X11068" s="10">
        <v>23</v>
      </c>
      <c r="Y11068" s="4"/>
    </row>
    <row r="11069" spans="1:25" x14ac:dyDescent="0.35">
      <c r="A11069">
        <v>36424</v>
      </c>
      <c r="B11069" s="13">
        <v>44316.691530744334</v>
      </c>
      <c r="C11069">
        <v>62538</v>
      </c>
      <c r="D11069">
        <v>411922</v>
      </c>
      <c r="E11069" s="13"/>
      <c r="H11069" s="12">
        <v>267739</v>
      </c>
      <c r="I11069" s="13">
        <v>44337.682627314818</v>
      </c>
      <c r="K11069" s="12">
        <v>267739</v>
      </c>
      <c r="L11069" s="13">
        <v>44337.682627314818</v>
      </c>
      <c r="Q11069" s="12">
        <v>267890</v>
      </c>
      <c r="R11069" s="10"/>
      <c r="S11069" s="10">
        <v>2</v>
      </c>
      <c r="T11069" s="10">
        <v>6</v>
      </c>
      <c r="U11069" s="10">
        <v>4</v>
      </c>
      <c r="V11069" s="10">
        <v>3</v>
      </c>
      <c r="W11069" s="10"/>
      <c r="X11069" s="10">
        <v>15</v>
      </c>
      <c r="Y11069" s="4"/>
    </row>
    <row r="11070" spans="1:25" x14ac:dyDescent="0.35">
      <c r="A11070">
        <v>36425</v>
      </c>
      <c r="B11070" s="13">
        <v>44316.691530744341</v>
      </c>
      <c r="C11070">
        <v>117079</v>
      </c>
      <c r="D11070">
        <v>347393</v>
      </c>
      <c r="E11070" s="13"/>
      <c r="H11070" s="12">
        <v>267747</v>
      </c>
      <c r="I11070" s="13">
        <v>44394.778912037036</v>
      </c>
      <c r="K11070" s="12">
        <v>267747</v>
      </c>
      <c r="L11070" s="13">
        <v>44394.778912037036</v>
      </c>
      <c r="Q11070" s="12">
        <v>267896</v>
      </c>
      <c r="R11070" s="10"/>
      <c r="S11070" s="10"/>
      <c r="T11070" s="10">
        <v>2</v>
      </c>
      <c r="U11070" s="10">
        <v>6</v>
      </c>
      <c r="V11070" s="10"/>
      <c r="W11070" s="10"/>
      <c r="X11070" s="10">
        <v>8</v>
      </c>
      <c r="Y11070" s="4"/>
    </row>
    <row r="11071" spans="1:25" x14ac:dyDescent="0.35">
      <c r="A11071">
        <v>36426</v>
      </c>
      <c r="B11071" s="13">
        <v>44316.691530744341</v>
      </c>
      <c r="C11071">
        <v>137482</v>
      </c>
      <c r="D11071">
        <v>330333</v>
      </c>
      <c r="E11071" s="13"/>
      <c r="H11071" s="12">
        <v>267789</v>
      </c>
      <c r="I11071" s="13">
        <v>44376.438298611109</v>
      </c>
      <c r="K11071" s="12">
        <v>267789</v>
      </c>
      <c r="L11071" s="13">
        <v>44376.438298611109</v>
      </c>
      <c r="Q11071" s="12">
        <v>267899</v>
      </c>
      <c r="R11071" s="10"/>
      <c r="S11071" s="10"/>
      <c r="T11071" s="10"/>
      <c r="U11071" s="10"/>
      <c r="V11071" s="10"/>
      <c r="W11071" s="10">
        <v>7</v>
      </c>
      <c r="X11071" s="10">
        <v>7</v>
      </c>
      <c r="Y11071" s="4"/>
    </row>
    <row r="11072" spans="1:25" x14ac:dyDescent="0.35">
      <c r="A11072">
        <v>36429</v>
      </c>
      <c r="B11072" s="13">
        <v>44316.691530744341</v>
      </c>
      <c r="C11072">
        <v>168483</v>
      </c>
      <c r="D11072">
        <v>324410</v>
      </c>
      <c r="E11072" s="13"/>
      <c r="H11072" s="12">
        <v>267828</v>
      </c>
      <c r="I11072" s="13">
        <v>44340.945173611108</v>
      </c>
      <c r="K11072" s="12">
        <v>267828</v>
      </c>
      <c r="L11072" s="13">
        <v>44340.945173611108</v>
      </c>
      <c r="Q11072" s="12">
        <v>267900</v>
      </c>
      <c r="R11072" s="10"/>
      <c r="S11072" s="10"/>
      <c r="T11072" s="10">
        <v>4</v>
      </c>
      <c r="U11072" s="10">
        <v>5</v>
      </c>
      <c r="V11072" s="10">
        <v>5</v>
      </c>
      <c r="W11072" s="10"/>
      <c r="X11072" s="10">
        <v>14</v>
      </c>
      <c r="Y11072" s="4"/>
    </row>
    <row r="11073" spans="1:25" x14ac:dyDescent="0.35">
      <c r="A11073">
        <v>36434</v>
      </c>
      <c r="B11073" s="13">
        <v>44316.691530744341</v>
      </c>
      <c r="C11073">
        <v>201414</v>
      </c>
      <c r="D11073">
        <v>301407</v>
      </c>
      <c r="E11073" s="13"/>
      <c r="H11073" s="12">
        <v>267837</v>
      </c>
      <c r="I11073" s="13">
        <v>44316.751400462963</v>
      </c>
      <c r="K11073" s="12">
        <v>267837</v>
      </c>
      <c r="L11073" s="13">
        <v>44316.751400462963</v>
      </c>
      <c r="Q11073" s="12">
        <v>267922</v>
      </c>
      <c r="R11073" s="10"/>
      <c r="S11073" s="10"/>
      <c r="T11073" s="10">
        <v>1</v>
      </c>
      <c r="U11073" s="10">
        <v>2</v>
      </c>
      <c r="V11073" s="10"/>
      <c r="W11073" s="10"/>
      <c r="X11073" s="10">
        <v>3</v>
      </c>
      <c r="Y11073" s="4"/>
    </row>
    <row r="11074" spans="1:25" x14ac:dyDescent="0.35">
      <c r="A11074">
        <v>36437</v>
      </c>
      <c r="B11074" s="13">
        <v>44316.691530744341</v>
      </c>
      <c r="C11074">
        <v>269303</v>
      </c>
      <c r="D11074">
        <v>410635</v>
      </c>
      <c r="E11074" s="13"/>
      <c r="H11074" s="12">
        <v>267873</v>
      </c>
      <c r="I11074" s="13">
        <v>44311.065312500003</v>
      </c>
      <c r="K11074" s="12">
        <v>267873</v>
      </c>
      <c r="L11074" s="13">
        <v>44311.065312500003</v>
      </c>
      <c r="Q11074" s="12">
        <v>267947</v>
      </c>
      <c r="R11074" s="10"/>
      <c r="S11074" s="10">
        <v>2</v>
      </c>
      <c r="T11074" s="10">
        <v>3</v>
      </c>
      <c r="U11074" s="10">
        <v>5</v>
      </c>
      <c r="V11074" s="10">
        <v>3</v>
      </c>
      <c r="W11074" s="10">
        <v>2</v>
      </c>
      <c r="X11074" s="10">
        <v>15</v>
      </c>
      <c r="Y11074" s="4"/>
    </row>
    <row r="11075" spans="1:25" x14ac:dyDescent="0.35">
      <c r="A11075">
        <v>36440</v>
      </c>
      <c r="B11075" s="13">
        <v>44316.691530744341</v>
      </c>
      <c r="C11075">
        <v>323936</v>
      </c>
      <c r="D11075">
        <v>347393</v>
      </c>
      <c r="E11075" s="13"/>
      <c r="H11075" s="12">
        <v>267890</v>
      </c>
      <c r="I11075" s="13">
        <v>44298.811273148145</v>
      </c>
      <c r="K11075" s="12">
        <v>267890</v>
      </c>
      <c r="L11075" s="13">
        <v>44298.811273148145</v>
      </c>
      <c r="Q11075" s="12">
        <v>267953</v>
      </c>
      <c r="R11075" s="10"/>
      <c r="S11075" s="10"/>
      <c r="T11075" s="10"/>
      <c r="U11075" s="10">
        <v>1</v>
      </c>
      <c r="V11075" s="10">
        <v>3</v>
      </c>
      <c r="W11075" s="10"/>
      <c r="X11075" s="10">
        <v>4</v>
      </c>
      <c r="Y11075" s="4"/>
    </row>
    <row r="11076" spans="1:25" x14ac:dyDescent="0.35">
      <c r="A11076">
        <v>36443</v>
      </c>
      <c r="B11076" s="13">
        <v>44316.691530744341</v>
      </c>
      <c r="C11076">
        <v>330617</v>
      </c>
      <c r="D11076">
        <v>473327</v>
      </c>
      <c r="E11076" s="13"/>
      <c r="H11076" s="12">
        <v>267896</v>
      </c>
      <c r="I11076" s="13">
        <v>44341.728344907409</v>
      </c>
      <c r="K11076" s="12">
        <v>267896</v>
      </c>
      <c r="L11076" s="13">
        <v>44341.728344907409</v>
      </c>
      <c r="Q11076" s="12">
        <v>267968</v>
      </c>
      <c r="R11076" s="10"/>
      <c r="S11076" s="10"/>
      <c r="T11076" s="10"/>
      <c r="U11076" s="10"/>
      <c r="V11076" s="10">
        <v>2</v>
      </c>
      <c r="W11076" s="10">
        <v>6</v>
      </c>
      <c r="X11076" s="10">
        <v>8</v>
      </c>
      <c r="Y11076" s="4"/>
    </row>
    <row r="11077" spans="1:25" x14ac:dyDescent="0.35">
      <c r="A11077">
        <v>36445</v>
      </c>
      <c r="B11077" s="13">
        <v>44316.691935275077</v>
      </c>
      <c r="C11077">
        <v>303967</v>
      </c>
      <c r="D11077">
        <v>311670</v>
      </c>
      <c r="E11077" s="13"/>
      <c r="H11077" s="12">
        <v>267899</v>
      </c>
      <c r="I11077" s="13">
        <v>44412.649861111109</v>
      </c>
      <c r="K11077" s="12">
        <v>267899</v>
      </c>
      <c r="L11077" s="13">
        <v>44412.649861111109</v>
      </c>
      <c r="Q11077" s="12">
        <v>268000</v>
      </c>
      <c r="R11077" s="10"/>
      <c r="S11077" s="10">
        <v>1</v>
      </c>
      <c r="T11077" s="10">
        <v>4</v>
      </c>
      <c r="U11077" s="10"/>
      <c r="V11077" s="10"/>
      <c r="W11077" s="10"/>
      <c r="X11077" s="10">
        <v>5</v>
      </c>
      <c r="Y11077" s="4"/>
    </row>
    <row r="11078" spans="1:25" x14ac:dyDescent="0.35">
      <c r="A11078">
        <v>36450</v>
      </c>
      <c r="B11078" s="13">
        <v>44316.693553398058</v>
      </c>
      <c r="C11078">
        <v>37112</v>
      </c>
      <c r="D11078">
        <v>432277</v>
      </c>
      <c r="E11078" s="13"/>
      <c r="H11078" s="12">
        <v>267900</v>
      </c>
      <c r="I11078" s="13">
        <v>44340.504236111112</v>
      </c>
      <c r="K11078" s="12">
        <v>267900</v>
      </c>
      <c r="L11078" s="13">
        <v>44340.504236111112</v>
      </c>
      <c r="Q11078" s="12">
        <v>268039</v>
      </c>
      <c r="R11078" s="10"/>
      <c r="S11078" s="10"/>
      <c r="T11078" s="10">
        <v>1</v>
      </c>
      <c r="U11078" s="10">
        <v>1</v>
      </c>
      <c r="V11078" s="10">
        <v>3</v>
      </c>
      <c r="W11078" s="10">
        <v>4</v>
      </c>
      <c r="X11078" s="10">
        <v>9</v>
      </c>
      <c r="Y11078" s="4"/>
    </row>
    <row r="11079" spans="1:25" x14ac:dyDescent="0.35">
      <c r="A11079">
        <v>36451</v>
      </c>
      <c r="B11079" s="13">
        <v>44316.693553398058</v>
      </c>
      <c r="C11079">
        <v>118270</v>
      </c>
      <c r="D11079">
        <v>2004</v>
      </c>
      <c r="E11079" s="13"/>
      <c r="H11079" s="12">
        <v>267922</v>
      </c>
      <c r="I11079" s="13">
        <v>44347.714189814818</v>
      </c>
      <c r="K11079" s="12">
        <v>267922</v>
      </c>
      <c r="L11079" s="13">
        <v>44347.714189814818</v>
      </c>
      <c r="Q11079" s="12">
        <v>268054</v>
      </c>
      <c r="R11079" s="10"/>
      <c r="S11079" s="10">
        <v>2</v>
      </c>
      <c r="T11079" s="10">
        <v>4</v>
      </c>
      <c r="U11079" s="10">
        <v>3</v>
      </c>
      <c r="V11079" s="10"/>
      <c r="W11079" s="10"/>
      <c r="X11079" s="10">
        <v>9</v>
      </c>
      <c r="Y11079" s="4"/>
    </row>
    <row r="11080" spans="1:25" x14ac:dyDescent="0.35">
      <c r="A11080">
        <v>36452</v>
      </c>
      <c r="B11080" s="13">
        <v>44316.693957928801</v>
      </c>
      <c r="C11080">
        <v>111044</v>
      </c>
      <c r="D11080">
        <v>66215</v>
      </c>
      <c r="E11080" s="13"/>
      <c r="H11080" s="12">
        <v>267947</v>
      </c>
      <c r="I11080" s="13">
        <v>44308.499374999999</v>
      </c>
      <c r="K11080" s="12">
        <v>267947</v>
      </c>
      <c r="L11080" s="13">
        <v>44308.499374999999</v>
      </c>
      <c r="Q11080" s="12">
        <v>268093</v>
      </c>
      <c r="R11080" s="10"/>
      <c r="S11080" s="10">
        <v>1</v>
      </c>
      <c r="T11080" s="10">
        <v>5</v>
      </c>
      <c r="U11080" s="10"/>
      <c r="V11080" s="10"/>
      <c r="W11080" s="10"/>
      <c r="X11080" s="10">
        <v>6</v>
      </c>
      <c r="Y11080" s="4"/>
    </row>
    <row r="11081" spans="1:25" x14ac:dyDescent="0.35">
      <c r="A11081">
        <v>36453</v>
      </c>
      <c r="B11081" s="13">
        <v>44316.694362459544</v>
      </c>
      <c r="C11081">
        <v>253625</v>
      </c>
      <c r="D11081">
        <v>189009</v>
      </c>
      <c r="E11081" s="13"/>
      <c r="H11081" s="12">
        <v>267953</v>
      </c>
      <c r="I11081" s="13">
        <v>44375.575833333336</v>
      </c>
      <c r="K11081" s="12">
        <v>267953</v>
      </c>
      <c r="L11081" s="13">
        <v>44375.575833333336</v>
      </c>
      <c r="Q11081" s="12">
        <v>268124</v>
      </c>
      <c r="R11081" s="10"/>
      <c r="S11081" s="10">
        <v>2</v>
      </c>
      <c r="T11081" s="10">
        <v>5</v>
      </c>
      <c r="U11081" s="10">
        <v>1</v>
      </c>
      <c r="V11081" s="10"/>
      <c r="W11081" s="10"/>
      <c r="X11081" s="10">
        <v>8</v>
      </c>
      <c r="Y11081" s="4"/>
    </row>
    <row r="11082" spans="1:25" x14ac:dyDescent="0.35">
      <c r="A11082">
        <v>36458</v>
      </c>
      <c r="B11082" s="13">
        <v>44316.695171521031</v>
      </c>
      <c r="C11082">
        <v>14914</v>
      </c>
      <c r="D11082">
        <v>227775</v>
      </c>
      <c r="E11082" s="13"/>
      <c r="H11082" s="12">
        <v>267968</v>
      </c>
      <c r="I11082" s="13">
        <v>44407.700833333336</v>
      </c>
      <c r="K11082" s="12">
        <v>267968</v>
      </c>
      <c r="L11082" s="13">
        <v>44407.700833333336</v>
      </c>
      <c r="Q11082" s="12">
        <v>268242</v>
      </c>
      <c r="R11082" s="10"/>
      <c r="S11082" s="10"/>
      <c r="T11082" s="10">
        <v>1</v>
      </c>
      <c r="U11082" s="10">
        <v>5</v>
      </c>
      <c r="V11082" s="10">
        <v>2</v>
      </c>
      <c r="W11082" s="10">
        <v>1</v>
      </c>
      <c r="X11082" s="10">
        <v>9</v>
      </c>
      <c r="Y11082" s="4"/>
    </row>
    <row r="11083" spans="1:25" x14ac:dyDescent="0.35">
      <c r="A11083">
        <v>36459</v>
      </c>
      <c r="B11083" s="13">
        <v>44316.695980582524</v>
      </c>
      <c r="C11083">
        <v>326974</v>
      </c>
      <c r="D11083">
        <v>158978</v>
      </c>
      <c r="E11083" s="13"/>
      <c r="H11083" s="12">
        <v>268000</v>
      </c>
      <c r="I11083" s="13">
        <v>44316.977129629631</v>
      </c>
      <c r="K11083" s="12">
        <v>268000</v>
      </c>
      <c r="L11083" s="13">
        <v>44316.977129629631</v>
      </c>
      <c r="Q11083" s="12">
        <v>268261</v>
      </c>
      <c r="R11083" s="10"/>
      <c r="S11083" s="10"/>
      <c r="T11083" s="10">
        <v>2</v>
      </c>
      <c r="U11083" s="10">
        <v>7</v>
      </c>
      <c r="V11083" s="10">
        <v>3</v>
      </c>
      <c r="W11083" s="10"/>
      <c r="X11083" s="10">
        <v>12</v>
      </c>
      <c r="Y11083" s="4"/>
    </row>
    <row r="11084" spans="1:25" x14ac:dyDescent="0.35">
      <c r="A11084">
        <v>36461</v>
      </c>
      <c r="B11084" s="13">
        <v>44316.696385113268</v>
      </c>
      <c r="C11084">
        <v>5019</v>
      </c>
      <c r="D11084">
        <v>250679</v>
      </c>
      <c r="E11084" s="13"/>
      <c r="H11084" s="12">
        <v>268039</v>
      </c>
      <c r="I11084" s="13">
        <v>44344.740879629629</v>
      </c>
      <c r="K11084" s="12">
        <v>268039</v>
      </c>
      <c r="L11084" s="13">
        <v>44344.740879629629</v>
      </c>
      <c r="Q11084" s="12">
        <v>268263</v>
      </c>
      <c r="R11084" s="10"/>
      <c r="S11084" s="10">
        <v>3</v>
      </c>
      <c r="T11084" s="10">
        <v>3</v>
      </c>
      <c r="U11084" s="10"/>
      <c r="V11084" s="10"/>
      <c r="W11084" s="10"/>
      <c r="X11084" s="10">
        <v>6</v>
      </c>
      <c r="Y11084" s="4"/>
    </row>
    <row r="11085" spans="1:25" x14ac:dyDescent="0.35">
      <c r="A11085">
        <v>36464</v>
      </c>
      <c r="B11085" s="13">
        <v>44316.696789644011</v>
      </c>
      <c r="C11085">
        <v>66928</v>
      </c>
      <c r="D11085">
        <v>189009</v>
      </c>
      <c r="E11085" s="13"/>
      <c r="H11085" s="12">
        <v>268054</v>
      </c>
      <c r="I11085" s="13">
        <v>44310.709328703706</v>
      </c>
      <c r="K11085" s="12">
        <v>268054</v>
      </c>
      <c r="L11085" s="13">
        <v>44310.709328703706</v>
      </c>
      <c r="Q11085" s="12">
        <v>268292</v>
      </c>
      <c r="R11085" s="10"/>
      <c r="S11085" s="10">
        <v>1</v>
      </c>
      <c r="T11085" s="10">
        <v>8</v>
      </c>
      <c r="U11085" s="10">
        <v>1</v>
      </c>
      <c r="V11085" s="10">
        <v>1</v>
      </c>
      <c r="W11085" s="10">
        <v>3</v>
      </c>
      <c r="X11085" s="10">
        <v>14</v>
      </c>
      <c r="Y11085" s="4"/>
    </row>
    <row r="11086" spans="1:25" x14ac:dyDescent="0.35">
      <c r="A11086">
        <v>36466</v>
      </c>
      <c r="B11086" s="13">
        <v>44316.696789644011</v>
      </c>
      <c r="C11086">
        <v>132287</v>
      </c>
      <c r="D11086">
        <v>249086</v>
      </c>
      <c r="E11086" s="13"/>
      <c r="H11086" s="12">
        <v>268093</v>
      </c>
      <c r="I11086" s="13">
        <v>44312.633275462962</v>
      </c>
      <c r="K11086" s="12">
        <v>268093</v>
      </c>
      <c r="L11086" s="13">
        <v>44312.633275462962</v>
      </c>
      <c r="Q11086" s="12">
        <v>268373</v>
      </c>
      <c r="R11086" s="10"/>
      <c r="S11086" s="10">
        <v>3</v>
      </c>
      <c r="T11086" s="10">
        <v>4</v>
      </c>
      <c r="U11086" s="10">
        <v>5</v>
      </c>
      <c r="V11086" s="10">
        <v>2</v>
      </c>
      <c r="W11086" s="10">
        <v>3</v>
      </c>
      <c r="X11086" s="10">
        <v>17</v>
      </c>
      <c r="Y11086" s="4"/>
    </row>
    <row r="11087" spans="1:25" x14ac:dyDescent="0.35">
      <c r="A11087">
        <v>36469</v>
      </c>
      <c r="B11087" s="13">
        <v>44316.697</v>
      </c>
      <c r="C11087">
        <v>90629</v>
      </c>
      <c r="D11087">
        <v>158978</v>
      </c>
      <c r="E11087" s="13"/>
      <c r="H11087" s="12">
        <v>268124</v>
      </c>
      <c r="I11087" s="13">
        <v>44307.641770833332</v>
      </c>
      <c r="K11087" s="12">
        <v>268124</v>
      </c>
      <c r="L11087" s="13">
        <v>44307.641770833332</v>
      </c>
      <c r="Q11087" s="12">
        <v>268396</v>
      </c>
      <c r="R11087" s="10"/>
      <c r="S11087" s="10"/>
      <c r="T11087" s="10">
        <v>1</v>
      </c>
      <c r="U11087" s="10">
        <v>5</v>
      </c>
      <c r="V11087" s="10">
        <v>4</v>
      </c>
      <c r="W11087" s="10">
        <v>2</v>
      </c>
      <c r="X11087" s="10">
        <v>12</v>
      </c>
      <c r="Y11087" s="4"/>
    </row>
    <row r="11088" spans="1:25" x14ac:dyDescent="0.35">
      <c r="A11088">
        <v>36472</v>
      </c>
      <c r="B11088" s="13">
        <v>44316.697194174754</v>
      </c>
      <c r="C11088">
        <v>35737</v>
      </c>
      <c r="D11088">
        <v>63666</v>
      </c>
      <c r="E11088" s="13"/>
      <c r="H11088" s="12">
        <v>268242</v>
      </c>
      <c r="I11088" s="13">
        <v>44342.230995370373</v>
      </c>
      <c r="K11088" s="12">
        <v>268242</v>
      </c>
      <c r="L11088" s="13">
        <v>44342.230995370373</v>
      </c>
      <c r="Q11088" s="12">
        <v>268397</v>
      </c>
      <c r="R11088" s="10"/>
      <c r="S11088" s="10"/>
      <c r="T11088" s="10"/>
      <c r="U11088" s="10">
        <v>2</v>
      </c>
      <c r="V11088" s="10">
        <v>3</v>
      </c>
      <c r="W11088" s="10">
        <v>5</v>
      </c>
      <c r="X11088" s="10">
        <v>10</v>
      </c>
      <c r="Y11088" s="4"/>
    </row>
    <row r="11089" spans="1:25" x14ac:dyDescent="0.35">
      <c r="A11089">
        <v>36474</v>
      </c>
      <c r="B11089" s="13">
        <v>44316.698003236248</v>
      </c>
      <c r="C11089">
        <v>27004</v>
      </c>
      <c r="D11089">
        <v>405278</v>
      </c>
      <c r="E11089" s="13"/>
      <c r="H11089" s="12">
        <v>268261</v>
      </c>
      <c r="I11089" s="13">
        <v>44344.844039351854</v>
      </c>
      <c r="K11089" s="12">
        <v>268261</v>
      </c>
      <c r="L11089" s="13">
        <v>44344.844039351854</v>
      </c>
      <c r="Q11089" s="12">
        <v>268432</v>
      </c>
      <c r="R11089" s="10"/>
      <c r="S11089" s="10"/>
      <c r="T11089" s="10">
        <v>2</v>
      </c>
      <c r="U11089" s="10">
        <v>4</v>
      </c>
      <c r="V11089" s="10">
        <v>6</v>
      </c>
      <c r="W11089" s="10">
        <v>4</v>
      </c>
      <c r="X11089" s="10">
        <v>16</v>
      </c>
      <c r="Y11089" s="4"/>
    </row>
    <row r="11090" spans="1:25" x14ac:dyDescent="0.35">
      <c r="A11090">
        <v>36475</v>
      </c>
      <c r="B11090" s="13">
        <v>44316.698812297735</v>
      </c>
      <c r="C11090">
        <v>262511</v>
      </c>
      <c r="D11090">
        <v>330333</v>
      </c>
      <c r="E11090" s="13"/>
      <c r="H11090" s="12">
        <v>268263</v>
      </c>
      <c r="I11090" s="13">
        <v>44314.7425</v>
      </c>
      <c r="K11090" s="12">
        <v>268263</v>
      </c>
      <c r="L11090" s="13">
        <v>44314.7425</v>
      </c>
      <c r="Q11090" s="12">
        <v>268435</v>
      </c>
      <c r="R11090" s="10"/>
      <c r="S11090" s="10">
        <v>3</v>
      </c>
      <c r="T11090" s="10">
        <v>6</v>
      </c>
      <c r="U11090" s="10">
        <v>5</v>
      </c>
      <c r="V11090" s="10">
        <v>3</v>
      </c>
      <c r="W11090" s="10">
        <v>2</v>
      </c>
      <c r="X11090" s="10">
        <v>19</v>
      </c>
      <c r="Y11090" s="4"/>
    </row>
    <row r="11091" spans="1:25" x14ac:dyDescent="0.35">
      <c r="A11091">
        <v>36479</v>
      </c>
      <c r="B11091" s="13">
        <v>44316.699621359221</v>
      </c>
      <c r="C11091">
        <v>62361</v>
      </c>
      <c r="D11091">
        <v>250679</v>
      </c>
      <c r="E11091" s="13"/>
      <c r="H11091" s="12">
        <v>268292</v>
      </c>
      <c r="I11091" s="13">
        <v>44312.843634259261</v>
      </c>
      <c r="K11091" s="12">
        <v>268292</v>
      </c>
      <c r="L11091" s="13">
        <v>44312.843634259261</v>
      </c>
      <c r="Q11091" s="12">
        <v>268445</v>
      </c>
      <c r="R11091" s="10"/>
      <c r="S11091" s="10"/>
      <c r="T11091" s="10"/>
      <c r="U11091" s="10"/>
      <c r="V11091" s="10">
        <v>2</v>
      </c>
      <c r="W11091" s="10">
        <v>3</v>
      </c>
      <c r="X11091" s="10">
        <v>5</v>
      </c>
      <c r="Y11091" s="4"/>
    </row>
    <row r="11092" spans="1:25" x14ac:dyDescent="0.35">
      <c r="A11092">
        <v>36483</v>
      </c>
      <c r="B11092" s="13">
        <v>44316.699666666667</v>
      </c>
      <c r="C11092">
        <v>120504</v>
      </c>
      <c r="D11092">
        <v>230507</v>
      </c>
      <c r="E11092" s="13"/>
      <c r="H11092" s="12">
        <v>268373</v>
      </c>
      <c r="I11092" s="13">
        <v>44296.523240740738</v>
      </c>
      <c r="K11092" s="12">
        <v>268373</v>
      </c>
      <c r="L11092" s="13">
        <v>44296.523240740738</v>
      </c>
      <c r="Q11092" s="12">
        <v>268456</v>
      </c>
      <c r="R11092" s="10"/>
      <c r="S11092" s="10">
        <v>1</v>
      </c>
      <c r="T11092" s="10">
        <v>4</v>
      </c>
      <c r="U11092" s="10">
        <v>1</v>
      </c>
      <c r="V11092" s="10">
        <v>6</v>
      </c>
      <c r="W11092" s="10"/>
      <c r="X11092" s="10">
        <v>12</v>
      </c>
      <c r="Y11092" s="4"/>
    </row>
    <row r="11093" spans="1:25" x14ac:dyDescent="0.35">
      <c r="A11093">
        <v>36487</v>
      </c>
      <c r="B11093" s="13">
        <v>44316.700025889964</v>
      </c>
      <c r="C11093">
        <v>182210</v>
      </c>
      <c r="D11093">
        <v>411922</v>
      </c>
      <c r="E11093" s="13"/>
      <c r="H11093" s="12">
        <v>268396</v>
      </c>
      <c r="I11093" s="13">
        <v>44341.84039351852</v>
      </c>
      <c r="K11093" s="12">
        <v>268396</v>
      </c>
      <c r="L11093" s="13">
        <v>44341.84039351852</v>
      </c>
      <c r="Q11093" s="12">
        <v>268492</v>
      </c>
      <c r="R11093" s="10"/>
      <c r="S11093" s="10">
        <v>1</v>
      </c>
      <c r="T11093" s="10">
        <v>6</v>
      </c>
      <c r="U11093" s="10">
        <v>1</v>
      </c>
      <c r="V11093" s="10"/>
      <c r="W11093" s="10"/>
      <c r="X11093" s="10">
        <v>8</v>
      </c>
      <c r="Y11093" s="4"/>
    </row>
    <row r="11094" spans="1:25" x14ac:dyDescent="0.35">
      <c r="A11094">
        <v>36492</v>
      </c>
      <c r="B11094" s="13">
        <v>44316.700430420715</v>
      </c>
      <c r="C11094">
        <v>114353</v>
      </c>
      <c r="D11094">
        <v>404351</v>
      </c>
      <c r="E11094" s="13"/>
      <c r="H11094" s="12">
        <v>268397</v>
      </c>
      <c r="I11094" s="13">
        <v>44363.643391203703</v>
      </c>
      <c r="K11094" s="12">
        <v>268397</v>
      </c>
      <c r="L11094" s="13">
        <v>44363.643391203703</v>
      </c>
      <c r="Q11094" s="12">
        <v>268521</v>
      </c>
      <c r="R11094" s="10"/>
      <c r="S11094" s="10">
        <v>1</v>
      </c>
      <c r="T11094" s="10">
        <v>2</v>
      </c>
      <c r="U11094" s="10">
        <v>8</v>
      </c>
      <c r="V11094" s="10">
        <v>5</v>
      </c>
      <c r="W11094" s="10">
        <v>1</v>
      </c>
      <c r="X11094" s="10">
        <v>17</v>
      </c>
      <c r="Y11094" s="4"/>
    </row>
    <row r="11095" spans="1:25" x14ac:dyDescent="0.35">
      <c r="A11095">
        <v>36496</v>
      </c>
      <c r="B11095" s="13">
        <v>44316.701239482201</v>
      </c>
      <c r="C11095">
        <v>41467</v>
      </c>
      <c r="D11095">
        <v>150225</v>
      </c>
      <c r="E11095" s="13"/>
      <c r="H11095" s="12">
        <v>268432</v>
      </c>
      <c r="I11095" s="13">
        <v>44346.317083333335</v>
      </c>
      <c r="K11095" s="12">
        <v>268432</v>
      </c>
      <c r="L11095" s="13">
        <v>44346.317083333335</v>
      </c>
      <c r="Q11095" s="12">
        <v>268557</v>
      </c>
      <c r="R11095" s="10"/>
      <c r="S11095" s="10">
        <v>1</v>
      </c>
      <c r="T11095" s="10">
        <v>1</v>
      </c>
      <c r="U11095" s="10"/>
      <c r="V11095" s="10"/>
      <c r="W11095" s="10"/>
      <c r="X11095" s="10">
        <v>2</v>
      </c>
      <c r="Y11095" s="4"/>
    </row>
    <row r="11096" spans="1:25" x14ac:dyDescent="0.35">
      <c r="A11096">
        <v>36500</v>
      </c>
      <c r="B11096" s="13">
        <v>44316.701239482201</v>
      </c>
      <c r="C11096">
        <v>91844</v>
      </c>
      <c r="D11096">
        <v>292782</v>
      </c>
      <c r="E11096" s="13"/>
      <c r="H11096" s="12">
        <v>268435</v>
      </c>
      <c r="I11096" s="13">
        <v>44293.8278587963</v>
      </c>
      <c r="K11096" s="12">
        <v>268435</v>
      </c>
      <c r="L11096" s="13">
        <v>44293.8278587963</v>
      </c>
      <c r="Q11096" s="12">
        <v>268563</v>
      </c>
      <c r="R11096" s="10"/>
      <c r="S11096" s="10"/>
      <c r="T11096" s="10"/>
      <c r="U11096" s="10"/>
      <c r="V11096" s="10">
        <v>4</v>
      </c>
      <c r="W11096" s="10"/>
      <c r="X11096" s="10">
        <v>4</v>
      </c>
      <c r="Y11096" s="4"/>
    </row>
    <row r="11097" spans="1:25" x14ac:dyDescent="0.35">
      <c r="A11097">
        <v>36502</v>
      </c>
      <c r="B11097" s="13">
        <v>44316.701239482201</v>
      </c>
      <c r="C11097">
        <v>175202</v>
      </c>
      <c r="D11097">
        <v>411922</v>
      </c>
      <c r="E11097" s="13"/>
      <c r="H11097" s="12">
        <v>268445</v>
      </c>
      <c r="I11097" s="13">
        <v>44398.776886574073</v>
      </c>
      <c r="K11097" s="12">
        <v>268445</v>
      </c>
      <c r="L11097" s="13">
        <v>44398.776886574073</v>
      </c>
      <c r="Q11097" s="12">
        <v>268577</v>
      </c>
      <c r="R11097" s="10"/>
      <c r="S11097" s="10"/>
      <c r="T11097" s="10">
        <v>2</v>
      </c>
      <c r="U11097" s="10">
        <v>3</v>
      </c>
      <c r="V11097" s="10"/>
      <c r="W11097" s="10"/>
      <c r="X11097" s="10">
        <v>5</v>
      </c>
      <c r="Y11097" s="4"/>
    </row>
    <row r="11098" spans="1:25" x14ac:dyDescent="0.35">
      <c r="A11098">
        <v>36503</v>
      </c>
      <c r="B11098" s="13">
        <v>44316.702048543688</v>
      </c>
      <c r="C11098">
        <v>108146</v>
      </c>
      <c r="D11098">
        <v>264901</v>
      </c>
      <c r="E11098" s="13"/>
      <c r="H11098" s="12">
        <v>268456</v>
      </c>
      <c r="I11098" s="13">
        <v>44311.930717592593</v>
      </c>
      <c r="K11098" s="12">
        <v>268456</v>
      </c>
      <c r="L11098" s="13">
        <v>44311.930717592593</v>
      </c>
      <c r="Q11098" s="12">
        <v>268593</v>
      </c>
      <c r="R11098" s="10"/>
      <c r="S11098" s="10"/>
      <c r="T11098" s="10"/>
      <c r="U11098" s="10">
        <v>1</v>
      </c>
      <c r="V11098" s="10">
        <v>4</v>
      </c>
      <c r="W11098" s="10">
        <v>2</v>
      </c>
      <c r="X11098" s="10">
        <v>7</v>
      </c>
      <c r="Y11098" s="4"/>
    </row>
    <row r="11099" spans="1:25" x14ac:dyDescent="0.35">
      <c r="A11099">
        <v>36507</v>
      </c>
      <c r="B11099" s="13">
        <v>44316.702048543688</v>
      </c>
      <c r="C11099">
        <v>326375</v>
      </c>
      <c r="D11099">
        <v>472908</v>
      </c>
      <c r="E11099" s="13"/>
      <c r="H11099" s="12">
        <v>268492</v>
      </c>
      <c r="I11099" s="13">
        <v>44310.724699074075</v>
      </c>
      <c r="K11099" s="12">
        <v>268492</v>
      </c>
      <c r="L11099" s="13">
        <v>44310.724699074075</v>
      </c>
      <c r="Q11099" s="12">
        <v>268636</v>
      </c>
      <c r="R11099" s="10"/>
      <c r="S11099" s="10"/>
      <c r="T11099" s="10"/>
      <c r="U11099" s="10"/>
      <c r="V11099" s="10">
        <v>1</v>
      </c>
      <c r="W11099" s="10">
        <v>3</v>
      </c>
      <c r="X11099" s="10">
        <v>4</v>
      </c>
      <c r="Y11099" s="4"/>
    </row>
    <row r="11100" spans="1:25" x14ac:dyDescent="0.35">
      <c r="A11100">
        <v>36511</v>
      </c>
      <c r="B11100" s="13">
        <v>44316.702453074431</v>
      </c>
      <c r="C11100">
        <v>53900</v>
      </c>
      <c r="D11100">
        <v>388561</v>
      </c>
      <c r="E11100" s="13"/>
      <c r="H11100" s="12">
        <v>268521</v>
      </c>
      <c r="I11100" s="13">
        <v>44310.809247685182</v>
      </c>
      <c r="K11100" s="12">
        <v>268521</v>
      </c>
      <c r="L11100" s="13">
        <v>44310.809247685182</v>
      </c>
      <c r="Q11100" s="12">
        <v>268647</v>
      </c>
      <c r="R11100" s="10"/>
      <c r="S11100" s="10">
        <v>1</v>
      </c>
      <c r="T11100" s="10">
        <v>1</v>
      </c>
      <c r="U11100" s="10">
        <v>3</v>
      </c>
      <c r="V11100" s="10"/>
      <c r="W11100" s="10"/>
      <c r="X11100" s="10">
        <v>5</v>
      </c>
      <c r="Y11100" s="4"/>
    </row>
    <row r="11101" spans="1:25" x14ac:dyDescent="0.35">
      <c r="A11101">
        <v>36512</v>
      </c>
      <c r="B11101" s="13">
        <v>44316.702857605182</v>
      </c>
      <c r="C11101">
        <v>58112</v>
      </c>
      <c r="D11101">
        <v>181651</v>
      </c>
      <c r="E11101" s="13"/>
      <c r="H11101" s="12">
        <v>268557</v>
      </c>
      <c r="I11101" s="13">
        <v>44315.83189814815</v>
      </c>
      <c r="K11101" s="12">
        <v>268557</v>
      </c>
      <c r="L11101" s="13">
        <v>44315.83189814815</v>
      </c>
      <c r="Q11101" s="12">
        <v>268704</v>
      </c>
      <c r="R11101" s="10"/>
      <c r="S11101" s="10">
        <v>4</v>
      </c>
      <c r="T11101" s="10">
        <v>7</v>
      </c>
      <c r="U11101" s="10">
        <v>3</v>
      </c>
      <c r="V11101" s="10"/>
      <c r="W11101" s="10"/>
      <c r="X11101" s="10">
        <v>14</v>
      </c>
      <c r="Y11101" s="4"/>
    </row>
    <row r="11102" spans="1:25" x14ac:dyDescent="0.35">
      <c r="A11102">
        <v>36515</v>
      </c>
      <c r="B11102" s="13">
        <v>44316.702857605182</v>
      </c>
      <c r="C11102">
        <v>293064</v>
      </c>
      <c r="D11102">
        <v>202914</v>
      </c>
      <c r="E11102" s="13"/>
      <c r="H11102" s="12">
        <v>268563</v>
      </c>
      <c r="I11102" s="13">
        <v>44386.864270833335</v>
      </c>
      <c r="K11102" s="12">
        <v>268563</v>
      </c>
      <c r="L11102" s="13">
        <v>44386.864270833335</v>
      </c>
      <c r="Q11102" s="12">
        <v>268760</v>
      </c>
      <c r="R11102" s="10"/>
      <c r="S11102" s="10">
        <v>2</v>
      </c>
      <c r="T11102" s="10"/>
      <c r="U11102" s="10"/>
      <c r="V11102" s="10"/>
      <c r="W11102" s="10"/>
      <c r="X11102" s="10">
        <v>2</v>
      </c>
      <c r="Y11102" s="4"/>
    </row>
    <row r="11103" spans="1:25" x14ac:dyDescent="0.35">
      <c r="A11103">
        <v>36520</v>
      </c>
      <c r="B11103" s="13">
        <v>44316.703262135918</v>
      </c>
      <c r="C11103">
        <v>310404</v>
      </c>
      <c r="D11103">
        <v>214389</v>
      </c>
      <c r="E11103" s="13"/>
      <c r="H11103" s="12">
        <v>268577</v>
      </c>
      <c r="I11103" s="13">
        <v>44331.795092592591</v>
      </c>
      <c r="K11103" s="12">
        <v>268577</v>
      </c>
      <c r="L11103" s="13">
        <v>44331.795092592591</v>
      </c>
      <c r="Q11103" s="12">
        <v>268766</v>
      </c>
      <c r="R11103" s="10"/>
      <c r="S11103" s="10"/>
      <c r="T11103" s="10"/>
      <c r="U11103" s="10"/>
      <c r="V11103" s="10">
        <v>2</v>
      </c>
      <c r="W11103" s="10"/>
      <c r="X11103" s="10">
        <v>2</v>
      </c>
      <c r="Y11103" s="4"/>
    </row>
    <row r="11104" spans="1:25" x14ac:dyDescent="0.35">
      <c r="A11104">
        <v>36525</v>
      </c>
      <c r="B11104" s="13">
        <v>44316.703666666668</v>
      </c>
      <c r="C11104">
        <v>318</v>
      </c>
      <c r="D11104">
        <v>95537</v>
      </c>
      <c r="E11104" s="13"/>
      <c r="H11104" s="12">
        <v>268593</v>
      </c>
      <c r="I11104" s="13">
        <v>44375.200428240743</v>
      </c>
      <c r="K11104" s="12">
        <v>268593</v>
      </c>
      <c r="L11104" s="13">
        <v>44375.200428240743</v>
      </c>
      <c r="Q11104" s="12">
        <v>268779</v>
      </c>
      <c r="R11104" s="10"/>
      <c r="S11104" s="10"/>
      <c r="T11104" s="10">
        <v>1</v>
      </c>
      <c r="U11104" s="10">
        <v>1</v>
      </c>
      <c r="V11104" s="10">
        <v>3</v>
      </c>
      <c r="W11104" s="10"/>
      <c r="X11104" s="10">
        <v>5</v>
      </c>
      <c r="Y11104" s="4"/>
    </row>
    <row r="11105" spans="1:25" x14ac:dyDescent="0.35">
      <c r="A11105">
        <v>36529</v>
      </c>
      <c r="B11105" s="13">
        <v>44316.704071197411</v>
      </c>
      <c r="C11105">
        <v>84166</v>
      </c>
      <c r="D11105">
        <v>301518</v>
      </c>
      <c r="E11105" s="13"/>
      <c r="H11105" s="12">
        <v>268636</v>
      </c>
      <c r="I11105" s="13">
        <v>44407.658356481479</v>
      </c>
      <c r="K11105" s="12">
        <v>268636</v>
      </c>
      <c r="L11105" s="13">
        <v>44407.658356481479</v>
      </c>
      <c r="Q11105" s="12">
        <v>268780</v>
      </c>
      <c r="R11105" s="10"/>
      <c r="S11105" s="10">
        <v>1</v>
      </c>
      <c r="T11105" s="10">
        <v>4</v>
      </c>
      <c r="U11105" s="10">
        <v>2</v>
      </c>
      <c r="V11105" s="10"/>
      <c r="W11105" s="10"/>
      <c r="X11105" s="10">
        <v>7</v>
      </c>
      <c r="Y11105" s="4"/>
    </row>
    <row r="11106" spans="1:25" x14ac:dyDescent="0.35">
      <c r="A11106">
        <v>36531</v>
      </c>
      <c r="B11106" s="13">
        <v>44316.704475728155</v>
      </c>
      <c r="C11106">
        <v>119833</v>
      </c>
      <c r="D11106">
        <v>120139</v>
      </c>
      <c r="E11106" s="13"/>
      <c r="H11106" s="12">
        <v>268647</v>
      </c>
      <c r="I11106" s="13">
        <v>44314.829074074078</v>
      </c>
      <c r="K11106" s="12">
        <v>268647</v>
      </c>
      <c r="L11106" s="13">
        <v>44314.829074074078</v>
      </c>
      <c r="Q11106" s="12">
        <v>268782</v>
      </c>
      <c r="R11106" s="10"/>
      <c r="S11106" s="10">
        <v>2</v>
      </c>
      <c r="T11106" s="10">
        <v>6</v>
      </c>
      <c r="U11106" s="10"/>
      <c r="V11106" s="10"/>
      <c r="W11106" s="10"/>
      <c r="X11106" s="10">
        <v>8</v>
      </c>
      <c r="Y11106" s="4"/>
    </row>
    <row r="11107" spans="1:25" x14ac:dyDescent="0.35">
      <c r="A11107">
        <v>36535</v>
      </c>
      <c r="B11107" s="13">
        <v>44316.706093851135</v>
      </c>
      <c r="C11107">
        <v>4028</v>
      </c>
      <c r="D11107">
        <v>472712</v>
      </c>
      <c r="E11107" s="13"/>
      <c r="H11107" s="12">
        <v>268704</v>
      </c>
      <c r="I11107" s="13">
        <v>44295.513541666667</v>
      </c>
      <c r="K11107" s="12">
        <v>268704</v>
      </c>
      <c r="L11107" s="13">
        <v>44295.513541666667</v>
      </c>
      <c r="Q11107" s="12">
        <v>268816</v>
      </c>
      <c r="R11107" s="10"/>
      <c r="S11107" s="10">
        <v>4</v>
      </c>
      <c r="T11107" s="10">
        <v>2</v>
      </c>
      <c r="U11107" s="10">
        <v>6</v>
      </c>
      <c r="V11107" s="10"/>
      <c r="W11107" s="10"/>
      <c r="X11107" s="10">
        <v>12</v>
      </c>
      <c r="Y11107" s="4"/>
    </row>
    <row r="11108" spans="1:25" x14ac:dyDescent="0.35">
      <c r="A11108">
        <v>36537</v>
      </c>
      <c r="B11108" s="13">
        <v>44316.706093851135</v>
      </c>
      <c r="C11108">
        <v>6744</v>
      </c>
      <c r="D11108">
        <v>43623</v>
      </c>
      <c r="E11108" s="13"/>
      <c r="H11108" s="12">
        <v>268760</v>
      </c>
      <c r="I11108" s="13">
        <v>44304.639756944445</v>
      </c>
      <c r="K11108" s="12">
        <v>268760</v>
      </c>
      <c r="L11108" s="13">
        <v>44304.639756944445</v>
      </c>
      <c r="Q11108" s="12">
        <v>268836</v>
      </c>
      <c r="R11108" s="10"/>
      <c r="S11108" s="10"/>
      <c r="T11108" s="10">
        <v>2</v>
      </c>
      <c r="U11108" s="10">
        <v>7</v>
      </c>
      <c r="V11108" s="10">
        <v>3</v>
      </c>
      <c r="W11108" s="10">
        <v>3</v>
      </c>
      <c r="X11108" s="10">
        <v>15</v>
      </c>
      <c r="Y11108" s="4"/>
    </row>
    <row r="11109" spans="1:25" x14ac:dyDescent="0.35">
      <c r="A11109">
        <v>36540</v>
      </c>
      <c r="B11109" s="13">
        <v>44316.706093851135</v>
      </c>
      <c r="C11109">
        <v>177380</v>
      </c>
      <c r="D11109">
        <v>196347</v>
      </c>
      <c r="E11109" s="13"/>
      <c r="H11109" s="12">
        <v>268766</v>
      </c>
      <c r="I11109" s="13">
        <v>44403.721064814818</v>
      </c>
      <c r="K11109" s="12">
        <v>268766</v>
      </c>
      <c r="L11109" s="13">
        <v>44403.721064814818</v>
      </c>
      <c r="Q11109" s="12">
        <v>268847</v>
      </c>
      <c r="R11109" s="10"/>
      <c r="S11109" s="10"/>
      <c r="T11109" s="10">
        <v>1</v>
      </c>
      <c r="U11109" s="10">
        <v>3</v>
      </c>
      <c r="V11109" s="10">
        <v>5</v>
      </c>
      <c r="W11109" s="10">
        <v>1</v>
      </c>
      <c r="X11109" s="10">
        <v>10</v>
      </c>
      <c r="Y11109" s="4"/>
    </row>
    <row r="11110" spans="1:25" x14ac:dyDescent="0.35">
      <c r="A11110">
        <v>36544</v>
      </c>
      <c r="B11110" s="13">
        <v>44316.706093851135</v>
      </c>
      <c r="C11110">
        <v>285905</v>
      </c>
      <c r="D11110">
        <v>472712</v>
      </c>
      <c r="E11110" s="13"/>
      <c r="H11110" s="12">
        <v>268779</v>
      </c>
      <c r="I11110" s="13">
        <v>44346.736840277779</v>
      </c>
      <c r="K11110" s="12">
        <v>268779</v>
      </c>
      <c r="L11110" s="13">
        <v>44346.736840277779</v>
      </c>
      <c r="Q11110" s="12">
        <v>268850</v>
      </c>
      <c r="R11110" s="10"/>
      <c r="S11110" s="10">
        <v>2</v>
      </c>
      <c r="T11110" s="10">
        <v>9</v>
      </c>
      <c r="U11110" s="10">
        <v>2</v>
      </c>
      <c r="V11110" s="10">
        <v>2</v>
      </c>
      <c r="W11110" s="10">
        <v>2</v>
      </c>
      <c r="X11110" s="10">
        <v>17</v>
      </c>
      <c r="Y11110" s="4"/>
    </row>
    <row r="11111" spans="1:25" x14ac:dyDescent="0.35">
      <c r="A11111">
        <v>36549</v>
      </c>
      <c r="B11111" s="13">
        <v>44316.706498381878</v>
      </c>
      <c r="C11111">
        <v>85726</v>
      </c>
      <c r="D11111">
        <v>411922</v>
      </c>
      <c r="E11111" s="13"/>
      <c r="H11111" s="12">
        <v>268780</v>
      </c>
      <c r="I11111" s="13">
        <v>44309.842002314814</v>
      </c>
      <c r="K11111" s="12">
        <v>268780</v>
      </c>
      <c r="L11111" s="13">
        <v>44309.842002314814</v>
      </c>
      <c r="Q11111" s="12">
        <v>268894</v>
      </c>
      <c r="R11111" s="10"/>
      <c r="S11111" s="10"/>
      <c r="T11111" s="10">
        <v>1</v>
      </c>
      <c r="U11111" s="10">
        <v>2</v>
      </c>
      <c r="V11111" s="10">
        <v>4</v>
      </c>
      <c r="W11111" s="10"/>
      <c r="X11111" s="10">
        <v>7</v>
      </c>
      <c r="Y11111" s="4"/>
    </row>
    <row r="11112" spans="1:25" x14ac:dyDescent="0.35">
      <c r="A11112">
        <v>36551</v>
      </c>
      <c r="B11112" s="13">
        <v>44316.706498381878</v>
      </c>
      <c r="C11112">
        <v>159022</v>
      </c>
      <c r="D11112">
        <v>154228</v>
      </c>
      <c r="E11112" s="13"/>
      <c r="H11112" s="12">
        <v>268782</v>
      </c>
      <c r="I11112" s="13">
        <v>44309.866666666669</v>
      </c>
      <c r="K11112" s="12">
        <v>268782</v>
      </c>
      <c r="L11112" s="13">
        <v>44309.866666666669</v>
      </c>
      <c r="Q11112" s="12">
        <v>268905</v>
      </c>
      <c r="R11112" s="10"/>
      <c r="S11112" s="10"/>
      <c r="T11112" s="10">
        <v>3</v>
      </c>
      <c r="U11112" s="10"/>
      <c r="V11112" s="10"/>
      <c r="W11112" s="10"/>
      <c r="X11112" s="10">
        <v>3</v>
      </c>
      <c r="Y11112" s="4"/>
    </row>
    <row r="11113" spans="1:25" x14ac:dyDescent="0.35">
      <c r="A11113">
        <v>36552</v>
      </c>
      <c r="B11113" s="13">
        <v>44316.706498381878</v>
      </c>
      <c r="C11113">
        <v>253249</v>
      </c>
      <c r="D11113">
        <v>4316</v>
      </c>
      <c r="E11113" s="13"/>
      <c r="H11113" s="12">
        <v>268816</v>
      </c>
      <c r="I11113" s="13">
        <v>44310.319895833331</v>
      </c>
      <c r="K11113" s="12">
        <v>268816</v>
      </c>
      <c r="L11113" s="13">
        <v>44310.319895833331</v>
      </c>
      <c r="Q11113" s="12">
        <v>268909</v>
      </c>
      <c r="R11113" s="10"/>
      <c r="S11113" s="10"/>
      <c r="T11113" s="10">
        <v>1</v>
      </c>
      <c r="U11113" s="10">
        <v>5</v>
      </c>
      <c r="V11113" s="10">
        <v>2</v>
      </c>
      <c r="W11113" s="10">
        <v>2</v>
      </c>
      <c r="X11113" s="10">
        <v>10</v>
      </c>
      <c r="Y11113" s="4"/>
    </row>
    <row r="11114" spans="1:25" x14ac:dyDescent="0.35">
      <c r="A11114">
        <v>36557</v>
      </c>
      <c r="B11114" s="13">
        <v>44316.707307443365</v>
      </c>
      <c r="C11114">
        <v>264305</v>
      </c>
      <c r="D11114">
        <v>413828</v>
      </c>
      <c r="E11114" s="13"/>
      <c r="H11114" s="12">
        <v>268836</v>
      </c>
      <c r="I11114" s="13">
        <v>44342.549537037034</v>
      </c>
      <c r="K11114" s="12">
        <v>268836</v>
      </c>
      <c r="L11114" s="13">
        <v>44342.549537037034</v>
      </c>
      <c r="Q11114" s="12">
        <v>268917</v>
      </c>
      <c r="R11114" s="10"/>
      <c r="S11114" s="10">
        <v>1</v>
      </c>
      <c r="T11114" s="10">
        <v>5</v>
      </c>
      <c r="U11114" s="10">
        <v>3</v>
      </c>
      <c r="V11114" s="10">
        <v>2</v>
      </c>
      <c r="W11114" s="10">
        <v>4</v>
      </c>
      <c r="X11114" s="10">
        <v>15</v>
      </c>
      <c r="Y11114" s="4"/>
    </row>
    <row r="11115" spans="1:25" x14ac:dyDescent="0.35">
      <c r="A11115">
        <v>36562</v>
      </c>
      <c r="B11115" s="13">
        <v>44316.707711974115</v>
      </c>
      <c r="C11115">
        <v>12099</v>
      </c>
      <c r="D11115">
        <v>274147</v>
      </c>
      <c r="E11115" s="13"/>
      <c r="H11115" s="12">
        <v>268847</v>
      </c>
      <c r="I11115" s="13">
        <v>44347.796712962961</v>
      </c>
      <c r="K11115" s="12">
        <v>268847</v>
      </c>
      <c r="L11115" s="13">
        <v>44347.796712962961</v>
      </c>
      <c r="Q11115" s="12">
        <v>268942</v>
      </c>
      <c r="R11115" s="10"/>
      <c r="S11115" s="10"/>
      <c r="T11115" s="10"/>
      <c r="U11115" s="10"/>
      <c r="V11115" s="10">
        <v>4</v>
      </c>
      <c r="W11115" s="10">
        <v>3</v>
      </c>
      <c r="X11115" s="10">
        <v>7</v>
      </c>
      <c r="Y11115" s="4"/>
    </row>
    <row r="11116" spans="1:25" x14ac:dyDescent="0.35">
      <c r="A11116">
        <v>36567</v>
      </c>
      <c r="B11116" s="13">
        <v>44316.707711974115</v>
      </c>
      <c r="C11116">
        <v>34209</v>
      </c>
      <c r="D11116">
        <v>230507</v>
      </c>
      <c r="E11116" s="13"/>
      <c r="H11116" s="12">
        <v>268850</v>
      </c>
      <c r="I11116" s="13">
        <v>44308.583113425928</v>
      </c>
      <c r="K11116" s="12">
        <v>268850</v>
      </c>
      <c r="L11116" s="13">
        <v>44308.583113425928</v>
      </c>
      <c r="Q11116" s="12">
        <v>268952</v>
      </c>
      <c r="R11116" s="10"/>
      <c r="S11116" s="10"/>
      <c r="T11116" s="10">
        <v>2</v>
      </c>
      <c r="U11116" s="10"/>
      <c r="V11116" s="10"/>
      <c r="W11116" s="10"/>
      <c r="X11116" s="10">
        <v>2</v>
      </c>
      <c r="Y11116" s="4"/>
    </row>
    <row r="11117" spans="1:25" x14ac:dyDescent="0.35">
      <c r="A11117">
        <v>36569</v>
      </c>
      <c r="B11117" s="13">
        <v>44316.707711974115</v>
      </c>
      <c r="C11117">
        <v>179786</v>
      </c>
      <c r="D11117">
        <v>439981</v>
      </c>
      <c r="E11117" s="13"/>
      <c r="H11117" s="12">
        <v>268894</v>
      </c>
      <c r="I11117" s="13">
        <v>44340.69840277778</v>
      </c>
      <c r="K11117" s="12">
        <v>268894</v>
      </c>
      <c r="L11117" s="13">
        <v>44340.69840277778</v>
      </c>
      <c r="Q11117" s="12">
        <v>268960</v>
      </c>
      <c r="R11117" s="10"/>
      <c r="S11117" s="10"/>
      <c r="T11117" s="10">
        <v>2</v>
      </c>
      <c r="U11117" s="10">
        <v>2</v>
      </c>
      <c r="V11117" s="10"/>
      <c r="W11117" s="10"/>
      <c r="X11117" s="10">
        <v>4</v>
      </c>
      <c r="Y11117" s="4"/>
    </row>
    <row r="11118" spans="1:25" x14ac:dyDescent="0.35">
      <c r="A11118">
        <v>36572</v>
      </c>
      <c r="B11118" s="13">
        <v>44316.707711974115</v>
      </c>
      <c r="C11118">
        <v>343158</v>
      </c>
      <c r="D11118">
        <v>146115</v>
      </c>
      <c r="E11118" s="13"/>
      <c r="H11118" s="12">
        <v>268905</v>
      </c>
      <c r="I11118" s="13">
        <v>44325.423993055556</v>
      </c>
      <c r="K11118" s="12">
        <v>268905</v>
      </c>
      <c r="L11118" s="13">
        <v>44325.423993055556</v>
      </c>
      <c r="Q11118" s="12">
        <v>268979</v>
      </c>
      <c r="R11118" s="10"/>
      <c r="S11118" s="10"/>
      <c r="T11118" s="10">
        <v>4</v>
      </c>
      <c r="U11118" s="10">
        <v>3</v>
      </c>
      <c r="V11118" s="10"/>
      <c r="W11118" s="10"/>
      <c r="X11118" s="10">
        <v>7</v>
      </c>
      <c r="Y11118" s="4"/>
    </row>
    <row r="11119" spans="1:25" x14ac:dyDescent="0.35">
      <c r="A11119">
        <v>36577</v>
      </c>
      <c r="B11119" s="13">
        <v>44316.708925566345</v>
      </c>
      <c r="C11119">
        <v>179177</v>
      </c>
      <c r="D11119">
        <v>37644</v>
      </c>
      <c r="E11119" s="13"/>
      <c r="H11119" s="12">
        <v>268909</v>
      </c>
      <c r="I11119" s="13">
        <v>44345.115173611113</v>
      </c>
      <c r="K11119" s="12">
        <v>268909</v>
      </c>
      <c r="L11119" s="13">
        <v>44345.115173611113</v>
      </c>
      <c r="Q11119" s="12">
        <v>268982</v>
      </c>
      <c r="R11119" s="10"/>
      <c r="S11119" s="10">
        <v>3</v>
      </c>
      <c r="T11119" s="10"/>
      <c r="U11119" s="10"/>
      <c r="V11119" s="10"/>
      <c r="W11119" s="10"/>
      <c r="X11119" s="10">
        <v>3</v>
      </c>
      <c r="Y11119" s="4"/>
    </row>
    <row r="11120" spans="1:25" x14ac:dyDescent="0.35">
      <c r="A11120">
        <v>36578</v>
      </c>
      <c r="B11120" s="13">
        <v>44316.709330097088</v>
      </c>
      <c r="C11120">
        <v>30758</v>
      </c>
      <c r="D11120">
        <v>411922</v>
      </c>
      <c r="E11120" s="13"/>
      <c r="H11120" s="12">
        <v>268917</v>
      </c>
      <c r="I11120" s="13">
        <v>44310.180243055554</v>
      </c>
      <c r="K11120" s="12">
        <v>268917</v>
      </c>
      <c r="L11120" s="13">
        <v>44310.180243055554</v>
      </c>
      <c r="Q11120" s="12">
        <v>269035</v>
      </c>
      <c r="R11120" s="10"/>
      <c r="S11120" s="10"/>
      <c r="T11120" s="10"/>
      <c r="U11120" s="10"/>
      <c r="V11120" s="10">
        <v>4</v>
      </c>
      <c r="W11120" s="10">
        <v>5</v>
      </c>
      <c r="X11120" s="10">
        <v>9</v>
      </c>
      <c r="Y11120" s="4"/>
    </row>
    <row r="11121" spans="1:25" x14ac:dyDescent="0.35">
      <c r="A11121">
        <v>36580</v>
      </c>
      <c r="B11121" s="13">
        <v>44316.709330097088</v>
      </c>
      <c r="C11121">
        <v>339788</v>
      </c>
      <c r="D11121">
        <v>411922</v>
      </c>
      <c r="E11121" s="13"/>
      <c r="H11121" s="12">
        <v>268942</v>
      </c>
      <c r="I11121" s="13">
        <v>44388.269201388888</v>
      </c>
      <c r="K11121" s="12">
        <v>268942</v>
      </c>
      <c r="L11121" s="13">
        <v>44388.269201388888</v>
      </c>
      <c r="Q11121" s="12">
        <v>269069</v>
      </c>
      <c r="R11121" s="10"/>
      <c r="S11121" s="10">
        <v>3</v>
      </c>
      <c r="T11121" s="10">
        <v>3</v>
      </c>
      <c r="U11121" s="10">
        <v>5</v>
      </c>
      <c r="V11121" s="10"/>
      <c r="W11121" s="10"/>
      <c r="X11121" s="10">
        <v>11</v>
      </c>
      <c r="Y11121" s="4"/>
    </row>
    <row r="11122" spans="1:25" x14ac:dyDescent="0.35">
      <c r="A11122">
        <v>36583</v>
      </c>
      <c r="B11122" s="13">
        <v>44316.709734627831</v>
      </c>
      <c r="C11122">
        <v>251514</v>
      </c>
      <c r="D11122">
        <v>411922</v>
      </c>
      <c r="E11122" s="13"/>
      <c r="H11122" s="12">
        <v>268952</v>
      </c>
      <c r="I11122" s="13">
        <v>44339.552812499998</v>
      </c>
      <c r="K11122" s="12">
        <v>268952</v>
      </c>
      <c r="L11122" s="13">
        <v>44339.552812499998</v>
      </c>
      <c r="Q11122" s="12">
        <v>269077</v>
      </c>
      <c r="R11122" s="10"/>
      <c r="S11122" s="10">
        <v>1</v>
      </c>
      <c r="T11122" s="10">
        <v>1</v>
      </c>
      <c r="U11122" s="10"/>
      <c r="V11122" s="10"/>
      <c r="W11122" s="10"/>
      <c r="X11122" s="10">
        <v>2</v>
      </c>
      <c r="Y11122" s="4"/>
    </row>
    <row r="11123" spans="1:25" x14ac:dyDescent="0.35">
      <c r="A11123">
        <v>36584</v>
      </c>
      <c r="B11123" s="13">
        <v>44316.709734627831</v>
      </c>
      <c r="C11123">
        <v>305223</v>
      </c>
      <c r="D11123">
        <v>341025</v>
      </c>
      <c r="E11123" s="13"/>
      <c r="H11123" s="12">
        <v>268960</v>
      </c>
      <c r="I11123" s="13">
        <v>44342.526886574073</v>
      </c>
      <c r="K11123" s="12">
        <v>268960</v>
      </c>
      <c r="L11123" s="13">
        <v>44342.526886574073</v>
      </c>
      <c r="Q11123" s="12">
        <v>269079</v>
      </c>
      <c r="R11123" s="10"/>
      <c r="S11123" s="10">
        <v>1</v>
      </c>
      <c r="T11123" s="10">
        <v>1</v>
      </c>
      <c r="U11123" s="10"/>
      <c r="V11123" s="10"/>
      <c r="W11123" s="10"/>
      <c r="X11123" s="10">
        <v>2</v>
      </c>
      <c r="Y11123" s="4"/>
    </row>
    <row r="11124" spans="1:25" x14ac:dyDescent="0.35">
      <c r="A11124">
        <v>36588</v>
      </c>
      <c r="B11124" s="13">
        <v>44316.710139158575</v>
      </c>
      <c r="C11124">
        <v>32275</v>
      </c>
      <c r="D11124">
        <v>333426</v>
      </c>
      <c r="E11124" s="13"/>
      <c r="H11124" s="12">
        <v>268979</v>
      </c>
      <c r="I11124" s="13">
        <v>44328.762731481482</v>
      </c>
      <c r="K11124" s="12">
        <v>268979</v>
      </c>
      <c r="L11124" s="13">
        <v>44328.762731481482</v>
      </c>
      <c r="Q11124" s="12">
        <v>269182</v>
      </c>
      <c r="R11124" s="10"/>
      <c r="S11124" s="10"/>
      <c r="T11124" s="10"/>
      <c r="U11124" s="10">
        <v>6</v>
      </c>
      <c r="V11124" s="10">
        <v>4</v>
      </c>
      <c r="W11124" s="10">
        <v>5</v>
      </c>
      <c r="X11124" s="10">
        <v>15</v>
      </c>
      <c r="Y11124" s="4"/>
    </row>
    <row r="11125" spans="1:25" x14ac:dyDescent="0.35">
      <c r="A11125">
        <v>36590</v>
      </c>
      <c r="B11125" s="13">
        <v>44316.710139158575</v>
      </c>
      <c r="C11125">
        <v>83071</v>
      </c>
      <c r="D11125">
        <v>324893</v>
      </c>
      <c r="E11125" s="13"/>
      <c r="H11125" s="12">
        <v>268982</v>
      </c>
      <c r="I11125" s="13">
        <v>44290.704074074078</v>
      </c>
      <c r="K11125" s="12">
        <v>268982</v>
      </c>
      <c r="L11125" s="13">
        <v>44290.704074074078</v>
      </c>
      <c r="Q11125" s="12">
        <v>269200</v>
      </c>
      <c r="R11125" s="10"/>
      <c r="S11125" s="10"/>
      <c r="T11125" s="10">
        <v>4</v>
      </c>
      <c r="U11125" s="10">
        <v>4</v>
      </c>
      <c r="V11125" s="10">
        <v>6</v>
      </c>
      <c r="W11125" s="10">
        <v>3</v>
      </c>
      <c r="X11125" s="10">
        <v>17</v>
      </c>
      <c r="Y11125" s="4"/>
    </row>
    <row r="11126" spans="1:25" x14ac:dyDescent="0.35">
      <c r="A11126">
        <v>36595</v>
      </c>
      <c r="B11126" s="13">
        <v>44316.710139158575</v>
      </c>
      <c r="C11126">
        <v>344000</v>
      </c>
      <c r="D11126">
        <v>468614</v>
      </c>
      <c r="E11126" s="13"/>
      <c r="H11126" s="12">
        <v>269035</v>
      </c>
      <c r="I11126" s="13">
        <v>44387.492094907408</v>
      </c>
      <c r="K11126" s="12">
        <v>269035</v>
      </c>
      <c r="L11126" s="13">
        <v>44387.492094907408</v>
      </c>
      <c r="Q11126" s="12">
        <v>269202</v>
      </c>
      <c r="R11126" s="10"/>
      <c r="S11126" s="10">
        <v>2</v>
      </c>
      <c r="T11126" s="10">
        <v>3</v>
      </c>
      <c r="U11126" s="10">
        <v>6</v>
      </c>
      <c r="V11126" s="10"/>
      <c r="W11126" s="10"/>
      <c r="X11126" s="10">
        <v>11</v>
      </c>
      <c r="Y11126" s="4"/>
    </row>
    <row r="11127" spans="1:25" x14ac:dyDescent="0.35">
      <c r="A11127">
        <v>36596</v>
      </c>
      <c r="B11127" s="13">
        <v>44316.710948220069</v>
      </c>
      <c r="C11127">
        <v>219499</v>
      </c>
      <c r="D11127">
        <v>273920</v>
      </c>
      <c r="E11127" s="13"/>
      <c r="H11127" s="12">
        <v>269069</v>
      </c>
      <c r="I11127" s="13">
        <v>44301.920902777776</v>
      </c>
      <c r="K11127" s="12">
        <v>269069</v>
      </c>
      <c r="L11127" s="13">
        <v>44301.920902777776</v>
      </c>
      <c r="Q11127" s="12">
        <v>269221</v>
      </c>
      <c r="R11127" s="10"/>
      <c r="S11127" s="10"/>
      <c r="T11127" s="10">
        <v>1</v>
      </c>
      <c r="U11127" s="10">
        <v>5</v>
      </c>
      <c r="V11127" s="10"/>
      <c r="W11127" s="10"/>
      <c r="X11127" s="10">
        <v>6</v>
      </c>
      <c r="Y11127" s="4"/>
    </row>
    <row r="11128" spans="1:25" x14ac:dyDescent="0.35">
      <c r="A11128">
        <v>36601</v>
      </c>
      <c r="B11128" s="13">
        <v>44316.710948220069</v>
      </c>
      <c r="C11128">
        <v>329433</v>
      </c>
      <c r="D11128">
        <v>394819</v>
      </c>
      <c r="E11128" s="13"/>
      <c r="H11128" s="12">
        <v>269077</v>
      </c>
      <c r="I11128" s="13">
        <v>44315.874374999999</v>
      </c>
      <c r="K11128" s="12">
        <v>269077</v>
      </c>
      <c r="L11128" s="13">
        <v>44315.874374999999</v>
      </c>
      <c r="Q11128" s="12">
        <v>269247</v>
      </c>
      <c r="R11128" s="10"/>
      <c r="S11128" s="10"/>
      <c r="T11128" s="10"/>
      <c r="U11128" s="10"/>
      <c r="V11128" s="10">
        <v>2</v>
      </c>
      <c r="W11128" s="10">
        <v>5</v>
      </c>
      <c r="X11128" s="10">
        <v>7</v>
      </c>
      <c r="Y11128" s="4"/>
    </row>
    <row r="11129" spans="1:25" x14ac:dyDescent="0.35">
      <c r="A11129">
        <v>36603</v>
      </c>
      <c r="B11129" s="13">
        <v>44316.711352750805</v>
      </c>
      <c r="C11129">
        <v>27781</v>
      </c>
      <c r="D11129">
        <v>411922</v>
      </c>
      <c r="E11129" s="13"/>
      <c r="H11129" s="12">
        <v>269079</v>
      </c>
      <c r="I11129" s="13">
        <v>44315.712164351855</v>
      </c>
      <c r="K11129" s="12">
        <v>269079</v>
      </c>
      <c r="L11129" s="13">
        <v>44315.712164351855</v>
      </c>
      <c r="Q11129" s="12">
        <v>269249</v>
      </c>
      <c r="R11129" s="10"/>
      <c r="S11129" s="10"/>
      <c r="T11129" s="10"/>
      <c r="U11129" s="10">
        <v>2</v>
      </c>
      <c r="V11129" s="10">
        <v>1</v>
      </c>
      <c r="W11129" s="10">
        <v>6</v>
      </c>
      <c r="X11129" s="10">
        <v>9</v>
      </c>
      <c r="Y11129" s="4"/>
    </row>
    <row r="11130" spans="1:25" x14ac:dyDescent="0.35">
      <c r="A11130">
        <v>36605</v>
      </c>
      <c r="B11130" s="13">
        <v>44316.711352750805</v>
      </c>
      <c r="C11130">
        <v>78316</v>
      </c>
      <c r="D11130">
        <v>158978</v>
      </c>
      <c r="E11130" s="13"/>
      <c r="H11130" s="12">
        <v>269182</v>
      </c>
      <c r="I11130" s="13">
        <v>44350.67696759259</v>
      </c>
      <c r="K11130" s="12">
        <v>269182</v>
      </c>
      <c r="L11130" s="13">
        <v>44350.67696759259</v>
      </c>
      <c r="Q11130" s="12">
        <v>269303</v>
      </c>
      <c r="R11130" s="10"/>
      <c r="S11130" s="10">
        <v>1</v>
      </c>
      <c r="T11130" s="10">
        <v>3</v>
      </c>
      <c r="U11130" s="10">
        <v>2</v>
      </c>
      <c r="V11130" s="10">
        <v>3</v>
      </c>
      <c r="W11130" s="10">
        <v>5</v>
      </c>
      <c r="X11130" s="10">
        <v>14</v>
      </c>
      <c r="Y11130" s="4"/>
    </row>
    <row r="11131" spans="1:25" x14ac:dyDescent="0.35">
      <c r="A11131">
        <v>36606</v>
      </c>
      <c r="B11131" s="13">
        <v>44316.711352750805</v>
      </c>
      <c r="C11131">
        <v>195280</v>
      </c>
      <c r="D11131">
        <v>347008</v>
      </c>
      <c r="E11131" s="13"/>
      <c r="H11131" s="12">
        <v>269200</v>
      </c>
      <c r="I11131" s="13">
        <v>44325.774050925924</v>
      </c>
      <c r="K11131" s="12">
        <v>269200</v>
      </c>
      <c r="L11131" s="13">
        <v>44325.774050925924</v>
      </c>
      <c r="Q11131" s="12">
        <v>269308</v>
      </c>
      <c r="R11131" s="10"/>
      <c r="S11131" s="10"/>
      <c r="T11131" s="10"/>
      <c r="U11131" s="10">
        <v>2</v>
      </c>
      <c r="V11131" s="10">
        <v>4</v>
      </c>
      <c r="W11131" s="10"/>
      <c r="X11131" s="10">
        <v>6</v>
      </c>
      <c r="Y11131" s="4"/>
    </row>
    <row r="11132" spans="1:25" x14ac:dyDescent="0.35">
      <c r="A11132">
        <v>36607</v>
      </c>
      <c r="B11132" s="13">
        <v>44316.711352750805</v>
      </c>
      <c r="C11132">
        <v>265060</v>
      </c>
      <c r="D11132">
        <v>242428</v>
      </c>
      <c r="E11132" s="13"/>
      <c r="H11132" s="12">
        <v>269202</v>
      </c>
      <c r="I11132" s="13">
        <v>44316.161666666667</v>
      </c>
      <c r="K11132" s="12">
        <v>269202</v>
      </c>
      <c r="L11132" s="13">
        <v>44316.161666666667</v>
      </c>
      <c r="Q11132" s="12">
        <v>269328</v>
      </c>
      <c r="R11132" s="10"/>
      <c r="S11132" s="10">
        <v>1</v>
      </c>
      <c r="T11132" s="10">
        <v>2</v>
      </c>
      <c r="U11132" s="10">
        <v>8</v>
      </c>
      <c r="V11132" s="10"/>
      <c r="W11132" s="10"/>
      <c r="X11132" s="10">
        <v>11</v>
      </c>
      <c r="Y11132" s="4"/>
    </row>
    <row r="11133" spans="1:25" x14ac:dyDescent="0.35">
      <c r="A11133">
        <v>36610</v>
      </c>
      <c r="B11133" s="13">
        <v>44316.712333333337</v>
      </c>
      <c r="C11133">
        <v>20172</v>
      </c>
      <c r="D11133">
        <v>347060</v>
      </c>
      <c r="E11133" s="13"/>
      <c r="H11133" s="12">
        <v>269221</v>
      </c>
      <c r="I11133" s="13">
        <v>44344.583113425928</v>
      </c>
      <c r="K11133" s="12">
        <v>269221</v>
      </c>
      <c r="L11133" s="13">
        <v>44344.583113425928</v>
      </c>
      <c r="Q11133" s="12">
        <v>269336</v>
      </c>
      <c r="R11133" s="10"/>
      <c r="S11133" s="10"/>
      <c r="T11133" s="10"/>
      <c r="U11133" s="10"/>
      <c r="V11133" s="10">
        <v>1</v>
      </c>
      <c r="W11133" s="10">
        <v>5</v>
      </c>
      <c r="X11133" s="10">
        <v>6</v>
      </c>
      <c r="Y11133" s="4"/>
    </row>
    <row r="11134" spans="1:25" x14ac:dyDescent="0.35">
      <c r="A11134">
        <v>36613</v>
      </c>
      <c r="B11134" s="13">
        <v>44316.712970873785</v>
      </c>
      <c r="C11134">
        <v>345401</v>
      </c>
      <c r="D11134">
        <v>411922</v>
      </c>
      <c r="E11134" s="13"/>
      <c r="H11134" s="12">
        <v>269247</v>
      </c>
      <c r="I11134" s="13">
        <v>44395.853344907409</v>
      </c>
      <c r="K11134" s="12">
        <v>269247</v>
      </c>
      <c r="L11134" s="13">
        <v>44395.853344907409</v>
      </c>
      <c r="Q11134" s="12">
        <v>269341</v>
      </c>
      <c r="R11134" s="10"/>
      <c r="S11134" s="10">
        <v>6</v>
      </c>
      <c r="T11134" s="10">
        <v>2</v>
      </c>
      <c r="U11134" s="10"/>
      <c r="V11134" s="10"/>
      <c r="W11134" s="10"/>
      <c r="X11134" s="10">
        <v>8</v>
      </c>
      <c r="Y11134" s="4"/>
    </row>
    <row r="11135" spans="1:25" x14ac:dyDescent="0.35">
      <c r="A11135">
        <v>36617</v>
      </c>
      <c r="B11135" s="13">
        <v>44316.713779935279</v>
      </c>
      <c r="C11135">
        <v>68428</v>
      </c>
      <c r="D11135">
        <v>226198</v>
      </c>
      <c r="E11135" s="13"/>
      <c r="H11135" s="12">
        <v>269249</v>
      </c>
      <c r="I11135" s="13">
        <v>44374.902696759258</v>
      </c>
      <c r="K11135" s="12">
        <v>269249</v>
      </c>
      <c r="L11135" s="13">
        <v>44374.902696759258</v>
      </c>
      <c r="Q11135" s="12">
        <v>269357</v>
      </c>
      <c r="R11135" s="10"/>
      <c r="S11135" s="10"/>
      <c r="T11135" s="10"/>
      <c r="U11135" s="10"/>
      <c r="V11135" s="10"/>
      <c r="W11135" s="10">
        <v>2</v>
      </c>
      <c r="X11135" s="10">
        <v>2</v>
      </c>
      <c r="Y11135" s="4"/>
    </row>
    <row r="11136" spans="1:25" x14ac:dyDescent="0.35">
      <c r="A11136">
        <v>36621</v>
      </c>
      <c r="B11136" s="13">
        <v>44316.713779935279</v>
      </c>
      <c r="C11136">
        <v>249647</v>
      </c>
      <c r="D11136">
        <v>411922</v>
      </c>
      <c r="E11136" s="13"/>
      <c r="H11136" s="12">
        <v>269303</v>
      </c>
      <c r="I11136" s="13">
        <v>44316.691527777781</v>
      </c>
      <c r="K11136" s="12">
        <v>269303</v>
      </c>
      <c r="L11136" s="13">
        <v>44316.691527777781</v>
      </c>
      <c r="Q11136" s="12">
        <v>269405</v>
      </c>
      <c r="R11136" s="10"/>
      <c r="S11136" s="10">
        <v>1</v>
      </c>
      <c r="T11136" s="10"/>
      <c r="U11136" s="10"/>
      <c r="V11136" s="10"/>
      <c r="W11136" s="10"/>
      <c r="X11136" s="10">
        <v>1</v>
      </c>
      <c r="Y11136" s="4"/>
    </row>
    <row r="11137" spans="1:25" x14ac:dyDescent="0.35">
      <c r="A11137">
        <v>36623</v>
      </c>
      <c r="B11137" s="13">
        <v>44316.713779935279</v>
      </c>
      <c r="C11137">
        <v>300892</v>
      </c>
      <c r="D11137">
        <v>180863</v>
      </c>
      <c r="E11137" s="13"/>
      <c r="H11137" s="12">
        <v>269308</v>
      </c>
      <c r="I11137" s="13">
        <v>44372.56490740741</v>
      </c>
      <c r="K11137" s="12">
        <v>269308</v>
      </c>
      <c r="L11137" s="13">
        <v>44372.56490740741</v>
      </c>
      <c r="Q11137" s="12">
        <v>269473</v>
      </c>
      <c r="R11137" s="10"/>
      <c r="S11137" s="10"/>
      <c r="T11137" s="10">
        <v>1</v>
      </c>
      <c r="U11137" s="10">
        <v>5</v>
      </c>
      <c r="V11137" s="10">
        <v>2</v>
      </c>
      <c r="W11137" s="10"/>
      <c r="X11137" s="10">
        <v>8</v>
      </c>
      <c r="Y11137" s="4"/>
    </row>
    <row r="11138" spans="1:25" x14ac:dyDescent="0.35">
      <c r="A11138">
        <v>36627</v>
      </c>
      <c r="B11138" s="13">
        <v>44316.714184466022</v>
      </c>
      <c r="C11138">
        <v>27514</v>
      </c>
      <c r="D11138">
        <v>191893</v>
      </c>
      <c r="E11138" s="13"/>
      <c r="H11138" s="12">
        <v>269328</v>
      </c>
      <c r="I11138" s="13">
        <v>44309.894201388888</v>
      </c>
      <c r="K11138" s="12">
        <v>269328</v>
      </c>
      <c r="L11138" s="13">
        <v>44309.894201388888</v>
      </c>
      <c r="Q11138" s="12">
        <v>269476</v>
      </c>
      <c r="R11138" s="10"/>
      <c r="S11138" s="10"/>
      <c r="T11138" s="10">
        <v>1</v>
      </c>
      <c r="U11138" s="10">
        <v>3</v>
      </c>
      <c r="V11138" s="10">
        <v>5</v>
      </c>
      <c r="W11138" s="10">
        <v>1</v>
      </c>
      <c r="X11138" s="10">
        <v>10</v>
      </c>
      <c r="Y11138" s="4"/>
    </row>
    <row r="11139" spans="1:25" x14ac:dyDescent="0.35">
      <c r="A11139">
        <v>36630</v>
      </c>
      <c r="B11139" s="13">
        <v>44316.714184466022</v>
      </c>
      <c r="C11139">
        <v>142775</v>
      </c>
      <c r="D11139">
        <v>470762</v>
      </c>
      <c r="E11139" s="13"/>
      <c r="H11139" s="12">
        <v>269336</v>
      </c>
      <c r="I11139" s="13">
        <v>44388.572199074071</v>
      </c>
      <c r="K11139" s="12">
        <v>269336</v>
      </c>
      <c r="L11139" s="13">
        <v>44388.572199074071</v>
      </c>
      <c r="Q11139" s="12">
        <v>269482</v>
      </c>
      <c r="R11139" s="10"/>
      <c r="S11139" s="10">
        <v>1</v>
      </c>
      <c r="T11139" s="10">
        <v>8</v>
      </c>
      <c r="U11139" s="10">
        <v>8</v>
      </c>
      <c r="V11139" s="10">
        <v>5</v>
      </c>
      <c r="W11139" s="10"/>
      <c r="X11139" s="10">
        <v>22</v>
      </c>
      <c r="Y11139" s="4"/>
    </row>
    <row r="11140" spans="1:25" x14ac:dyDescent="0.35">
      <c r="A11140">
        <v>36631</v>
      </c>
      <c r="B11140" s="13">
        <v>44316.715802588995</v>
      </c>
      <c r="C11140">
        <v>287894</v>
      </c>
      <c r="D11140">
        <v>88863</v>
      </c>
      <c r="E11140" s="13"/>
      <c r="H11140" s="12">
        <v>269341</v>
      </c>
      <c r="I11140" s="13">
        <v>44300.821388888886</v>
      </c>
      <c r="K11140" s="12">
        <v>269341</v>
      </c>
      <c r="L11140" s="13">
        <v>44300.821388888886</v>
      </c>
      <c r="Q11140" s="12">
        <v>269484</v>
      </c>
      <c r="R11140" s="10"/>
      <c r="S11140" s="10">
        <v>3</v>
      </c>
      <c r="T11140" s="10">
        <v>10</v>
      </c>
      <c r="U11140" s="10">
        <v>6</v>
      </c>
      <c r="V11140" s="10">
        <v>3</v>
      </c>
      <c r="W11140" s="10"/>
      <c r="X11140" s="10">
        <v>22</v>
      </c>
      <c r="Y11140" s="4"/>
    </row>
    <row r="11141" spans="1:25" x14ac:dyDescent="0.35">
      <c r="A11141">
        <v>36634</v>
      </c>
      <c r="B11141" s="13">
        <v>44316.715802589002</v>
      </c>
      <c r="C11141">
        <v>2235</v>
      </c>
      <c r="D11141">
        <v>157591</v>
      </c>
      <c r="E11141" s="13"/>
      <c r="H11141" s="12">
        <v>269357</v>
      </c>
      <c r="I11141" s="13">
        <v>44418.688298611109</v>
      </c>
      <c r="K11141" s="12">
        <v>269357</v>
      </c>
      <c r="L11141" s="13">
        <v>44418.688298611109</v>
      </c>
      <c r="Q11141" s="12">
        <v>269538</v>
      </c>
      <c r="R11141" s="10"/>
      <c r="S11141" s="10"/>
      <c r="T11141" s="10"/>
      <c r="U11141" s="10">
        <v>3</v>
      </c>
      <c r="V11141" s="10">
        <v>1</v>
      </c>
      <c r="W11141" s="10">
        <v>4</v>
      </c>
      <c r="X11141" s="10">
        <v>8</v>
      </c>
      <c r="Y11141" s="4"/>
    </row>
    <row r="11142" spans="1:25" x14ac:dyDescent="0.35">
      <c r="A11142">
        <v>36635</v>
      </c>
      <c r="B11142" s="13">
        <v>44316.715802589002</v>
      </c>
      <c r="C11142">
        <v>117768</v>
      </c>
      <c r="D11142">
        <v>154256</v>
      </c>
      <c r="E11142" s="13"/>
      <c r="H11142" s="12">
        <v>269405</v>
      </c>
      <c r="I11142" s="13">
        <v>44303.873969907407</v>
      </c>
      <c r="K11142" s="12">
        <v>269405</v>
      </c>
      <c r="L11142" s="13">
        <v>44303.873969907407</v>
      </c>
      <c r="Q11142" s="12">
        <v>269546</v>
      </c>
      <c r="R11142" s="10"/>
      <c r="S11142" s="10">
        <v>1</v>
      </c>
      <c r="T11142" s="10">
        <v>3</v>
      </c>
      <c r="U11142" s="10">
        <v>7</v>
      </c>
      <c r="V11142" s="10"/>
      <c r="W11142" s="10"/>
      <c r="X11142" s="10">
        <v>11</v>
      </c>
      <c r="Y11142" s="4"/>
    </row>
    <row r="11143" spans="1:25" x14ac:dyDescent="0.35">
      <c r="A11143">
        <v>36640</v>
      </c>
      <c r="B11143" s="13">
        <v>44316.715802589002</v>
      </c>
      <c r="C11143">
        <v>167350</v>
      </c>
      <c r="D11143">
        <v>55481</v>
      </c>
      <c r="E11143" s="13"/>
      <c r="H11143" s="12">
        <v>269473</v>
      </c>
      <c r="I11143" s="13">
        <v>44344.600914351853</v>
      </c>
      <c r="K11143" s="12">
        <v>269473</v>
      </c>
      <c r="L11143" s="13">
        <v>44344.600914351853</v>
      </c>
      <c r="Q11143" s="12">
        <v>269606</v>
      </c>
      <c r="R11143" s="10"/>
      <c r="S11143" s="10"/>
      <c r="T11143" s="10">
        <v>1</v>
      </c>
      <c r="U11143" s="10">
        <v>3</v>
      </c>
      <c r="V11143" s="10">
        <v>5</v>
      </c>
      <c r="W11143" s="10">
        <v>4</v>
      </c>
      <c r="X11143" s="10">
        <v>13</v>
      </c>
      <c r="Y11143" s="4"/>
    </row>
    <row r="11144" spans="1:25" x14ac:dyDescent="0.35">
      <c r="A11144">
        <v>36641</v>
      </c>
      <c r="B11144" s="13">
        <v>44316.716207119738</v>
      </c>
      <c r="C11144">
        <v>95034</v>
      </c>
      <c r="D11144">
        <v>347008</v>
      </c>
      <c r="E11144" s="13"/>
      <c r="H11144" s="12">
        <v>269476</v>
      </c>
      <c r="I11144" s="13">
        <v>44342.160381944443</v>
      </c>
      <c r="K11144" s="12">
        <v>269476</v>
      </c>
      <c r="L11144" s="13">
        <v>44342.160381944443</v>
      </c>
      <c r="Q11144" s="12">
        <v>269618</v>
      </c>
      <c r="R11144" s="10"/>
      <c r="S11144" s="10"/>
      <c r="T11144" s="10">
        <v>2</v>
      </c>
      <c r="U11144" s="10">
        <v>4</v>
      </c>
      <c r="V11144" s="10"/>
      <c r="W11144" s="10"/>
      <c r="X11144" s="10">
        <v>6</v>
      </c>
      <c r="Y11144" s="4"/>
    </row>
    <row r="11145" spans="1:25" x14ac:dyDescent="0.35">
      <c r="A11145">
        <v>36644</v>
      </c>
      <c r="B11145" s="13">
        <v>44316.716611650489</v>
      </c>
      <c r="C11145">
        <v>68838</v>
      </c>
      <c r="D11145">
        <v>153893</v>
      </c>
      <c r="E11145" s="13"/>
      <c r="H11145" s="12">
        <v>269482</v>
      </c>
      <c r="I11145" s="13">
        <v>44315.88894675926</v>
      </c>
      <c r="K11145" s="12">
        <v>269482</v>
      </c>
      <c r="L11145" s="13">
        <v>44315.88894675926</v>
      </c>
      <c r="Q11145" s="12">
        <v>269636</v>
      </c>
      <c r="R11145" s="10"/>
      <c r="S11145" s="10"/>
      <c r="T11145" s="10">
        <v>8</v>
      </c>
      <c r="U11145" s="10"/>
      <c r="V11145" s="10"/>
      <c r="W11145" s="10"/>
      <c r="X11145" s="10">
        <v>8</v>
      </c>
      <c r="Y11145" s="4"/>
    </row>
    <row r="11146" spans="1:25" x14ac:dyDescent="0.35">
      <c r="A11146">
        <v>36646</v>
      </c>
      <c r="B11146" s="13">
        <v>44316.717016181232</v>
      </c>
      <c r="C11146">
        <v>66496</v>
      </c>
      <c r="D11146">
        <v>156555</v>
      </c>
      <c r="E11146" s="13"/>
      <c r="H11146" s="12">
        <v>269484</v>
      </c>
      <c r="I11146" s="13">
        <v>44310.932337962964</v>
      </c>
      <c r="K11146" s="12">
        <v>269484</v>
      </c>
      <c r="L11146" s="13">
        <v>44310.932337962964</v>
      </c>
      <c r="Q11146" s="12">
        <v>269684</v>
      </c>
      <c r="R11146" s="10"/>
      <c r="S11146" s="10"/>
      <c r="T11146" s="10"/>
      <c r="U11146" s="10">
        <v>2</v>
      </c>
      <c r="V11146" s="10">
        <v>3</v>
      </c>
      <c r="W11146" s="10">
        <v>4</v>
      </c>
      <c r="X11146" s="10">
        <v>9</v>
      </c>
      <c r="Y11146" s="4"/>
    </row>
    <row r="11147" spans="1:25" x14ac:dyDescent="0.35">
      <c r="A11147">
        <v>36650</v>
      </c>
      <c r="B11147" s="13">
        <v>44316.717420711975</v>
      </c>
      <c r="C11147">
        <v>50476</v>
      </c>
      <c r="D11147">
        <v>281236</v>
      </c>
      <c r="E11147" s="13"/>
      <c r="H11147" s="12">
        <v>269538</v>
      </c>
      <c r="I11147" s="13">
        <v>44352.632071759261</v>
      </c>
      <c r="K11147" s="12">
        <v>269538</v>
      </c>
      <c r="L11147" s="13">
        <v>44352.632071759261</v>
      </c>
      <c r="Q11147" s="12">
        <v>269711</v>
      </c>
      <c r="R11147" s="10"/>
      <c r="S11147" s="10">
        <v>2</v>
      </c>
      <c r="T11147" s="10"/>
      <c r="U11147" s="10"/>
      <c r="V11147" s="10"/>
      <c r="W11147" s="10"/>
      <c r="X11147" s="10">
        <v>2</v>
      </c>
      <c r="Y11147" s="4"/>
    </row>
    <row r="11148" spans="1:25" x14ac:dyDescent="0.35">
      <c r="A11148">
        <v>36655</v>
      </c>
      <c r="B11148" s="13">
        <v>44316.717420711975</v>
      </c>
      <c r="C11148">
        <v>154571</v>
      </c>
      <c r="D11148">
        <v>462084</v>
      </c>
      <c r="E11148" s="13"/>
      <c r="H11148" s="12">
        <v>269546</v>
      </c>
      <c r="I11148" s="13">
        <v>44311.005046296297</v>
      </c>
      <c r="K11148" s="12">
        <v>269546</v>
      </c>
      <c r="L11148" s="13">
        <v>44311.005046296297</v>
      </c>
      <c r="Q11148" s="12">
        <v>269721</v>
      </c>
      <c r="R11148" s="10"/>
      <c r="S11148" s="10">
        <v>2</v>
      </c>
      <c r="T11148" s="10">
        <v>7</v>
      </c>
      <c r="U11148" s="10">
        <v>8</v>
      </c>
      <c r="V11148" s="10">
        <v>3</v>
      </c>
      <c r="W11148" s="10"/>
      <c r="X11148" s="10">
        <v>20</v>
      </c>
      <c r="Y11148" s="4"/>
    </row>
    <row r="11149" spans="1:25" x14ac:dyDescent="0.35">
      <c r="A11149">
        <v>36656</v>
      </c>
      <c r="B11149" s="13">
        <v>44316.717420711975</v>
      </c>
      <c r="C11149">
        <v>202017</v>
      </c>
      <c r="D11149">
        <v>396686</v>
      </c>
      <c r="E11149" s="13"/>
      <c r="H11149" s="12">
        <v>269606</v>
      </c>
      <c r="I11149" s="13">
        <v>44345.599293981482</v>
      </c>
      <c r="K11149" s="12">
        <v>269606</v>
      </c>
      <c r="L11149" s="13">
        <v>44345.599293981482</v>
      </c>
      <c r="Q11149" s="12">
        <v>269764</v>
      </c>
      <c r="R11149" s="10"/>
      <c r="S11149" s="10"/>
      <c r="T11149" s="10"/>
      <c r="U11149" s="10"/>
      <c r="V11149" s="10">
        <v>4</v>
      </c>
      <c r="W11149" s="10">
        <v>4</v>
      </c>
      <c r="X11149" s="10">
        <v>8</v>
      </c>
      <c r="Y11149" s="4"/>
    </row>
    <row r="11150" spans="1:25" x14ac:dyDescent="0.35">
      <c r="A11150">
        <v>36661</v>
      </c>
      <c r="B11150" s="13">
        <v>44316.718229773462</v>
      </c>
      <c r="C11150">
        <v>199816</v>
      </c>
      <c r="D11150">
        <v>153893</v>
      </c>
      <c r="E11150" s="13"/>
      <c r="H11150" s="12">
        <v>269618</v>
      </c>
      <c r="I11150" s="13">
        <v>44341.728344907409</v>
      </c>
      <c r="K11150" s="12">
        <v>269618</v>
      </c>
      <c r="L11150" s="13">
        <v>44341.728344907409</v>
      </c>
      <c r="Q11150" s="12">
        <v>269789</v>
      </c>
      <c r="R11150" s="10"/>
      <c r="S11150" s="10"/>
      <c r="T11150" s="10">
        <v>1</v>
      </c>
      <c r="U11150" s="10">
        <v>7</v>
      </c>
      <c r="V11150" s="10"/>
      <c r="W11150" s="10"/>
      <c r="X11150" s="10">
        <v>8</v>
      </c>
      <c r="Y11150" s="4"/>
    </row>
    <row r="11151" spans="1:25" x14ac:dyDescent="0.35">
      <c r="A11151">
        <v>36662</v>
      </c>
      <c r="B11151" s="13">
        <v>44316.718634304205</v>
      </c>
      <c r="C11151">
        <v>75332</v>
      </c>
      <c r="D11151">
        <v>88863</v>
      </c>
      <c r="E11151" s="13"/>
      <c r="H11151" s="12">
        <v>269636</v>
      </c>
      <c r="I11151" s="13">
        <v>44317.387337962966</v>
      </c>
      <c r="K11151" s="12">
        <v>269636</v>
      </c>
      <c r="L11151" s="13">
        <v>44317.387337962966</v>
      </c>
      <c r="Q11151" s="12">
        <v>269796</v>
      </c>
      <c r="R11151" s="10"/>
      <c r="S11151" s="10"/>
      <c r="T11151" s="10">
        <v>1</v>
      </c>
      <c r="U11151" s="10">
        <v>4</v>
      </c>
      <c r="V11151" s="10">
        <v>4</v>
      </c>
      <c r="W11151" s="10">
        <v>9</v>
      </c>
      <c r="X11151" s="10">
        <v>18</v>
      </c>
      <c r="Y11151" s="4"/>
    </row>
    <row r="11152" spans="1:25" x14ac:dyDescent="0.35">
      <c r="A11152">
        <v>36666</v>
      </c>
      <c r="B11152" s="13">
        <v>44316.720333333338</v>
      </c>
      <c r="C11152">
        <v>152936</v>
      </c>
      <c r="D11152">
        <v>180863</v>
      </c>
      <c r="E11152" s="13"/>
      <c r="H11152" s="12">
        <v>269684</v>
      </c>
      <c r="I11152" s="13">
        <v>44373.97550925926</v>
      </c>
      <c r="K11152" s="12">
        <v>269684</v>
      </c>
      <c r="L11152" s="13">
        <v>44373.97550925926</v>
      </c>
      <c r="Q11152" s="12">
        <v>269810</v>
      </c>
      <c r="R11152" s="10"/>
      <c r="S11152" s="10"/>
      <c r="T11152" s="10"/>
      <c r="U11152" s="10">
        <v>2</v>
      </c>
      <c r="V11152" s="10">
        <v>5</v>
      </c>
      <c r="W11152" s="10">
        <v>4</v>
      </c>
      <c r="X11152" s="10">
        <v>11</v>
      </c>
      <c r="Y11152" s="4"/>
    </row>
    <row r="11153" spans="1:25" x14ac:dyDescent="0.35">
      <c r="A11153">
        <v>36668</v>
      </c>
      <c r="B11153" s="13">
        <v>44316.720666666661</v>
      </c>
      <c r="C11153">
        <v>73169</v>
      </c>
      <c r="D11153">
        <v>411922</v>
      </c>
      <c r="E11153" s="13"/>
      <c r="H11153" s="12">
        <v>269711</v>
      </c>
      <c r="I11153" s="13">
        <v>44296.620740740742</v>
      </c>
      <c r="K11153" s="12">
        <v>269711</v>
      </c>
      <c r="L11153" s="13">
        <v>44296.620740740742</v>
      </c>
      <c r="Q11153" s="12">
        <v>269839</v>
      </c>
      <c r="R11153" s="10"/>
      <c r="S11153" s="10">
        <v>1</v>
      </c>
      <c r="T11153" s="10">
        <v>6</v>
      </c>
      <c r="U11153" s="10">
        <v>1</v>
      </c>
      <c r="V11153" s="10"/>
      <c r="W11153" s="10"/>
      <c r="X11153" s="10">
        <v>8</v>
      </c>
      <c r="Y11153" s="4"/>
    </row>
    <row r="11154" spans="1:25" x14ac:dyDescent="0.35">
      <c r="A11154">
        <v>36669</v>
      </c>
      <c r="B11154" s="13">
        <v>44316.721466019415</v>
      </c>
      <c r="C11154">
        <v>203994</v>
      </c>
      <c r="D11154">
        <v>11448</v>
      </c>
      <c r="E11154" s="13"/>
      <c r="H11154" s="12">
        <v>269721</v>
      </c>
      <c r="I11154" s="13">
        <v>44308.669328703705</v>
      </c>
      <c r="K11154" s="12">
        <v>269721</v>
      </c>
      <c r="L11154" s="13">
        <v>44308.669328703705</v>
      </c>
      <c r="Q11154" s="12">
        <v>269862</v>
      </c>
      <c r="R11154" s="10"/>
      <c r="S11154" s="10"/>
      <c r="T11154" s="10">
        <v>3</v>
      </c>
      <c r="U11154" s="10">
        <v>7</v>
      </c>
      <c r="V11154" s="10">
        <v>6</v>
      </c>
      <c r="W11154" s="10"/>
      <c r="X11154" s="10">
        <v>16</v>
      </c>
      <c r="Y11154" s="4"/>
    </row>
    <row r="11155" spans="1:25" x14ac:dyDescent="0.35">
      <c r="A11155">
        <v>36670</v>
      </c>
      <c r="B11155" s="13">
        <v>44316.722275080909</v>
      </c>
      <c r="C11155">
        <v>31480</v>
      </c>
      <c r="D11155">
        <v>430433</v>
      </c>
      <c r="E11155" s="13"/>
      <c r="H11155" s="12">
        <v>269764</v>
      </c>
      <c r="I11155" s="13">
        <v>44396.647037037037</v>
      </c>
      <c r="K11155" s="12">
        <v>269764</v>
      </c>
      <c r="L11155" s="13">
        <v>44396.647037037037</v>
      </c>
      <c r="Q11155" s="12">
        <v>269918</v>
      </c>
      <c r="R11155" s="10"/>
      <c r="S11155" s="10"/>
      <c r="T11155" s="10">
        <v>1</v>
      </c>
      <c r="U11155" s="10">
        <v>3</v>
      </c>
      <c r="V11155" s="10">
        <v>3</v>
      </c>
      <c r="W11155" s="10"/>
      <c r="X11155" s="10">
        <v>7</v>
      </c>
      <c r="Y11155" s="4"/>
    </row>
    <row r="11156" spans="1:25" x14ac:dyDescent="0.35">
      <c r="A11156">
        <v>36671</v>
      </c>
      <c r="B11156" s="13">
        <v>44316.722275080909</v>
      </c>
      <c r="C11156">
        <v>112969</v>
      </c>
      <c r="D11156">
        <v>202865</v>
      </c>
      <c r="E11156" s="13"/>
      <c r="H11156" s="12">
        <v>269789</v>
      </c>
      <c r="I11156" s="13">
        <v>44347.716608796298</v>
      </c>
      <c r="K11156" s="12">
        <v>269789</v>
      </c>
      <c r="L11156" s="13">
        <v>44347.716608796298</v>
      </c>
      <c r="Q11156" s="12">
        <v>269929</v>
      </c>
      <c r="R11156" s="10"/>
      <c r="S11156" s="10"/>
      <c r="T11156" s="10">
        <v>2</v>
      </c>
      <c r="U11156" s="10">
        <v>1</v>
      </c>
      <c r="V11156" s="10">
        <v>4</v>
      </c>
      <c r="W11156" s="10">
        <v>4</v>
      </c>
      <c r="X11156" s="10">
        <v>11</v>
      </c>
      <c r="Y11156" s="4"/>
    </row>
    <row r="11157" spans="1:25" x14ac:dyDescent="0.35">
      <c r="A11157">
        <v>36676</v>
      </c>
      <c r="B11157" s="13">
        <v>44316.722275080909</v>
      </c>
      <c r="C11157">
        <v>177545</v>
      </c>
      <c r="D11157">
        <v>347393</v>
      </c>
      <c r="E11157" s="13"/>
      <c r="H11157" s="12">
        <v>269796</v>
      </c>
      <c r="I11157" s="13">
        <v>44346.903101851851</v>
      </c>
      <c r="K11157" s="12">
        <v>269796</v>
      </c>
      <c r="L11157" s="13">
        <v>44346.903101851851</v>
      </c>
      <c r="Q11157" s="12">
        <v>269958</v>
      </c>
      <c r="R11157" s="10"/>
      <c r="S11157" s="10"/>
      <c r="T11157" s="10"/>
      <c r="U11157" s="10"/>
      <c r="V11157" s="10">
        <v>7</v>
      </c>
      <c r="W11157" s="10">
        <v>6</v>
      </c>
      <c r="X11157" s="10">
        <v>13</v>
      </c>
      <c r="Y11157" s="4"/>
    </row>
    <row r="11158" spans="1:25" x14ac:dyDescent="0.35">
      <c r="A11158">
        <v>36678</v>
      </c>
      <c r="B11158" s="13">
        <v>44316.723488673138</v>
      </c>
      <c r="C11158">
        <v>103672</v>
      </c>
      <c r="D11158">
        <v>349014</v>
      </c>
      <c r="E11158" s="13"/>
      <c r="H11158" s="12">
        <v>269810</v>
      </c>
      <c r="I11158" s="13">
        <v>44373.0390625</v>
      </c>
      <c r="K11158" s="12">
        <v>269810</v>
      </c>
      <c r="L11158" s="13">
        <v>44373.0390625</v>
      </c>
      <c r="Q11158" s="12">
        <v>270041</v>
      </c>
      <c r="R11158" s="10"/>
      <c r="S11158" s="10">
        <v>1</v>
      </c>
      <c r="T11158" s="10"/>
      <c r="U11158" s="10"/>
      <c r="V11158" s="10"/>
      <c r="W11158" s="10"/>
      <c r="X11158" s="10">
        <v>1</v>
      </c>
      <c r="Y11158" s="4"/>
    </row>
    <row r="11159" spans="1:25" x14ac:dyDescent="0.35">
      <c r="A11159">
        <v>36681</v>
      </c>
      <c r="B11159" s="13">
        <v>44316.723488673138</v>
      </c>
      <c r="C11159">
        <v>333127</v>
      </c>
      <c r="D11159">
        <v>158978</v>
      </c>
      <c r="E11159" s="13"/>
      <c r="H11159" s="12">
        <v>269839</v>
      </c>
      <c r="I11159" s="13">
        <v>44312.967013888891</v>
      </c>
      <c r="K11159" s="12">
        <v>269839</v>
      </c>
      <c r="L11159" s="13">
        <v>44312.967013888891</v>
      </c>
      <c r="Q11159" s="12">
        <v>270045</v>
      </c>
      <c r="R11159" s="10"/>
      <c r="S11159" s="10">
        <v>3</v>
      </c>
      <c r="T11159" s="10">
        <v>3</v>
      </c>
      <c r="U11159" s="10">
        <v>4</v>
      </c>
      <c r="V11159" s="10">
        <v>3</v>
      </c>
      <c r="W11159" s="10">
        <v>6</v>
      </c>
      <c r="X11159" s="10">
        <v>19</v>
      </c>
      <c r="Y11159" s="4"/>
    </row>
    <row r="11160" spans="1:25" x14ac:dyDescent="0.35">
      <c r="A11160">
        <v>36685</v>
      </c>
      <c r="B11160" s="13">
        <v>44316.723893203889</v>
      </c>
      <c r="C11160">
        <v>93695</v>
      </c>
      <c r="D11160">
        <v>179296</v>
      </c>
      <c r="E11160" s="13"/>
      <c r="H11160" s="12">
        <v>269862</v>
      </c>
      <c r="I11160" s="13">
        <v>44326.772835648146</v>
      </c>
      <c r="K11160" s="12">
        <v>269862</v>
      </c>
      <c r="L11160" s="13">
        <v>44326.772835648146</v>
      </c>
      <c r="Q11160" s="12">
        <v>270048</v>
      </c>
      <c r="R11160" s="10"/>
      <c r="S11160" s="10">
        <v>2</v>
      </c>
      <c r="T11160" s="10">
        <v>4</v>
      </c>
      <c r="U11160" s="10">
        <v>2</v>
      </c>
      <c r="V11160" s="10">
        <v>4</v>
      </c>
      <c r="W11160" s="10">
        <v>3</v>
      </c>
      <c r="X11160" s="10">
        <v>15</v>
      </c>
      <c r="Y11160" s="4"/>
    </row>
    <row r="11161" spans="1:25" x14ac:dyDescent="0.35">
      <c r="A11161">
        <v>36688</v>
      </c>
      <c r="B11161" s="13">
        <v>44316.725511326862</v>
      </c>
      <c r="C11161">
        <v>265871</v>
      </c>
      <c r="D11161">
        <v>60239</v>
      </c>
      <c r="E11161" s="13"/>
      <c r="H11161" s="12">
        <v>269918</v>
      </c>
      <c r="I11161" s="13">
        <v>44346.843159722222</v>
      </c>
      <c r="K11161" s="12">
        <v>269918</v>
      </c>
      <c r="L11161" s="13">
        <v>44346.843159722222</v>
      </c>
      <c r="Q11161" s="12">
        <v>270053</v>
      </c>
      <c r="R11161" s="10"/>
      <c r="S11161" s="10"/>
      <c r="T11161" s="10"/>
      <c r="U11161" s="10"/>
      <c r="V11161" s="10">
        <v>5</v>
      </c>
      <c r="W11161" s="10"/>
      <c r="X11161" s="10">
        <v>5</v>
      </c>
      <c r="Y11161" s="4"/>
    </row>
    <row r="11162" spans="1:25" x14ac:dyDescent="0.35">
      <c r="A11162">
        <v>36691</v>
      </c>
      <c r="B11162" s="13">
        <v>44316.725511326862</v>
      </c>
      <c r="C11162">
        <v>314606</v>
      </c>
      <c r="D11162">
        <v>149755</v>
      </c>
      <c r="E11162" s="13"/>
      <c r="H11162" s="12">
        <v>269929</v>
      </c>
      <c r="I11162" s="13">
        <v>44345.147662037038</v>
      </c>
      <c r="K11162" s="12">
        <v>269929</v>
      </c>
      <c r="L11162" s="13">
        <v>44345.147662037038</v>
      </c>
      <c r="Q11162" s="12">
        <v>270058</v>
      </c>
      <c r="R11162" s="10"/>
      <c r="S11162" s="10"/>
      <c r="T11162" s="10"/>
      <c r="U11162" s="10">
        <v>1</v>
      </c>
      <c r="V11162" s="10">
        <v>4</v>
      </c>
      <c r="W11162" s="10">
        <v>1</v>
      </c>
      <c r="X11162" s="10">
        <v>6</v>
      </c>
      <c r="Y11162" s="4"/>
    </row>
    <row r="11163" spans="1:25" x14ac:dyDescent="0.35">
      <c r="A11163">
        <v>36692</v>
      </c>
      <c r="B11163" s="13">
        <v>44316.725915857605</v>
      </c>
      <c r="C11163">
        <v>348343</v>
      </c>
      <c r="D11163">
        <v>405774</v>
      </c>
      <c r="E11163" s="13"/>
      <c r="H11163" s="12">
        <v>269958</v>
      </c>
      <c r="I11163" s="13">
        <v>44383.622361111113</v>
      </c>
      <c r="K11163" s="12">
        <v>269958</v>
      </c>
      <c r="L11163" s="13">
        <v>44383.622361111113</v>
      </c>
      <c r="Q11163" s="12">
        <v>270059</v>
      </c>
      <c r="R11163" s="10"/>
      <c r="S11163" s="10"/>
      <c r="T11163" s="10">
        <v>1</v>
      </c>
      <c r="U11163" s="10">
        <v>6</v>
      </c>
      <c r="V11163" s="10">
        <v>5</v>
      </c>
      <c r="W11163" s="10">
        <v>4</v>
      </c>
      <c r="X11163" s="10">
        <v>16</v>
      </c>
      <c r="Y11163" s="4"/>
    </row>
    <row r="11164" spans="1:25" x14ac:dyDescent="0.35">
      <c r="A11164">
        <v>36695</v>
      </c>
      <c r="B11164" s="13">
        <v>44316.726320388349</v>
      </c>
      <c r="C11164">
        <v>145942</v>
      </c>
      <c r="D11164">
        <v>108086</v>
      </c>
      <c r="E11164" s="13"/>
      <c r="H11164" s="12">
        <v>270041</v>
      </c>
      <c r="I11164" s="13">
        <v>44297.821793981479</v>
      </c>
      <c r="K11164" s="12">
        <v>270041</v>
      </c>
      <c r="L11164" s="13">
        <v>44297.821793981479</v>
      </c>
      <c r="Q11164" s="12">
        <v>270145</v>
      </c>
      <c r="R11164" s="10"/>
      <c r="S11164" s="10"/>
      <c r="T11164" s="10">
        <v>1</v>
      </c>
      <c r="U11164" s="10"/>
      <c r="V11164" s="10"/>
      <c r="W11164" s="10"/>
      <c r="X11164" s="10">
        <v>1</v>
      </c>
      <c r="Y11164" s="4"/>
    </row>
    <row r="11165" spans="1:25" x14ac:dyDescent="0.35">
      <c r="A11165">
        <v>36700</v>
      </c>
      <c r="B11165" s="13">
        <v>44316.727129449842</v>
      </c>
      <c r="C11165">
        <v>13458</v>
      </c>
      <c r="D11165">
        <v>470762</v>
      </c>
      <c r="E11165" s="13"/>
      <c r="H11165" s="12">
        <v>270045</v>
      </c>
      <c r="I11165" s="13">
        <v>44300.569363425922</v>
      </c>
      <c r="K11165" s="12">
        <v>270045</v>
      </c>
      <c r="L11165" s="13">
        <v>44300.569363425922</v>
      </c>
      <c r="Q11165" s="12">
        <v>270162</v>
      </c>
      <c r="R11165" s="10"/>
      <c r="S11165" s="10"/>
      <c r="T11165" s="10"/>
      <c r="U11165" s="10"/>
      <c r="V11165" s="10">
        <v>6</v>
      </c>
      <c r="W11165" s="10">
        <v>3</v>
      </c>
      <c r="X11165" s="10">
        <v>9</v>
      </c>
      <c r="Y11165" s="4"/>
    </row>
    <row r="11166" spans="1:25" x14ac:dyDescent="0.35">
      <c r="A11166">
        <v>36704</v>
      </c>
      <c r="B11166" s="13">
        <v>44316.727129449842</v>
      </c>
      <c r="C11166">
        <v>80869</v>
      </c>
      <c r="D11166">
        <v>158978</v>
      </c>
      <c r="E11166" s="13"/>
      <c r="H11166" s="12">
        <v>270048</v>
      </c>
      <c r="I11166" s="13">
        <v>44308.757060185184</v>
      </c>
      <c r="K11166" s="12">
        <v>270048</v>
      </c>
      <c r="L11166" s="13">
        <v>44308.757060185184</v>
      </c>
      <c r="Q11166" s="12">
        <v>270180</v>
      </c>
      <c r="R11166" s="10"/>
      <c r="S11166" s="10"/>
      <c r="T11166" s="10"/>
      <c r="U11166" s="10"/>
      <c r="V11166" s="10">
        <v>5</v>
      </c>
      <c r="W11166" s="10">
        <v>6</v>
      </c>
      <c r="X11166" s="10">
        <v>11</v>
      </c>
      <c r="Y11166" s="4"/>
    </row>
    <row r="11167" spans="1:25" x14ac:dyDescent="0.35">
      <c r="A11167">
        <v>36709</v>
      </c>
      <c r="B11167" s="13">
        <v>44316.727129449842</v>
      </c>
      <c r="C11167">
        <v>239229</v>
      </c>
      <c r="D11167">
        <v>75550</v>
      </c>
      <c r="E11167" s="13"/>
      <c r="H11167" s="12">
        <v>270053</v>
      </c>
      <c r="I11167" s="13">
        <v>44381.323831018519</v>
      </c>
      <c r="K11167" s="12">
        <v>270053</v>
      </c>
      <c r="L11167" s="13">
        <v>44381.323831018519</v>
      </c>
      <c r="Q11167" s="12">
        <v>270185</v>
      </c>
      <c r="R11167" s="10"/>
      <c r="S11167" s="10">
        <v>1</v>
      </c>
      <c r="T11167" s="10">
        <v>4</v>
      </c>
      <c r="U11167" s="10">
        <v>4</v>
      </c>
      <c r="V11167" s="10"/>
      <c r="W11167" s="10"/>
      <c r="X11167" s="10">
        <v>9</v>
      </c>
      <c r="Y11167" s="4"/>
    </row>
    <row r="11168" spans="1:25" x14ac:dyDescent="0.35">
      <c r="A11168">
        <v>36712</v>
      </c>
      <c r="B11168" s="13">
        <v>44316.727333333336</v>
      </c>
      <c r="C11168">
        <v>329269</v>
      </c>
      <c r="D11168">
        <v>411922</v>
      </c>
      <c r="E11168" s="13"/>
      <c r="H11168" s="12">
        <v>270058</v>
      </c>
      <c r="I11168" s="13">
        <v>44374.476724537039</v>
      </c>
      <c r="K11168" s="12">
        <v>270058</v>
      </c>
      <c r="L11168" s="13">
        <v>44374.476724537039</v>
      </c>
      <c r="Q11168" s="12">
        <v>270196</v>
      </c>
      <c r="R11168" s="10"/>
      <c r="S11168" s="10"/>
      <c r="T11168" s="10"/>
      <c r="U11168" s="10">
        <v>1</v>
      </c>
      <c r="V11168" s="10">
        <v>2</v>
      </c>
      <c r="W11168" s="10"/>
      <c r="X11168" s="10">
        <v>3</v>
      </c>
      <c r="Y11168" s="4"/>
    </row>
    <row r="11169" spans="1:25" x14ac:dyDescent="0.35">
      <c r="A11169">
        <v>36716</v>
      </c>
      <c r="B11169" s="13">
        <v>44316.727938511329</v>
      </c>
      <c r="C11169">
        <v>93877</v>
      </c>
      <c r="D11169">
        <v>227775</v>
      </c>
      <c r="E11169" s="13"/>
      <c r="H11169" s="12">
        <v>270059</v>
      </c>
      <c r="I11169" s="13">
        <v>44342.664826388886</v>
      </c>
      <c r="K11169" s="12">
        <v>270059</v>
      </c>
      <c r="L11169" s="13">
        <v>44342.664826388886</v>
      </c>
      <c r="Q11169" s="12">
        <v>270210</v>
      </c>
      <c r="R11169" s="10"/>
      <c r="S11169" s="10"/>
      <c r="T11169" s="10">
        <v>1</v>
      </c>
      <c r="U11169" s="10">
        <v>3</v>
      </c>
      <c r="V11169" s="10">
        <v>3</v>
      </c>
      <c r="W11169" s="10">
        <v>5</v>
      </c>
      <c r="X11169" s="10">
        <v>12</v>
      </c>
      <c r="Y11169" s="4"/>
    </row>
    <row r="11170" spans="1:25" x14ac:dyDescent="0.35">
      <c r="A11170">
        <v>36721</v>
      </c>
      <c r="B11170" s="13">
        <v>44316.728343042072</v>
      </c>
      <c r="C11170">
        <v>180859</v>
      </c>
      <c r="D11170">
        <v>89415</v>
      </c>
      <c r="E11170" s="13"/>
      <c r="H11170" s="12">
        <v>270145</v>
      </c>
      <c r="I11170" s="13">
        <v>44331.829884259256</v>
      </c>
      <c r="K11170" s="12">
        <v>270145</v>
      </c>
      <c r="L11170" s="13">
        <v>44331.829884259256</v>
      </c>
      <c r="Q11170" s="12">
        <v>270227</v>
      </c>
      <c r="R11170" s="10"/>
      <c r="S11170" s="10">
        <v>4</v>
      </c>
      <c r="T11170" s="10">
        <v>4</v>
      </c>
      <c r="U11170" s="10">
        <v>9</v>
      </c>
      <c r="V11170" s="10">
        <v>4</v>
      </c>
      <c r="W11170" s="10">
        <v>3</v>
      </c>
      <c r="X11170" s="10">
        <v>24</v>
      </c>
      <c r="Y11170" s="4"/>
    </row>
    <row r="11171" spans="1:25" x14ac:dyDescent="0.35">
      <c r="A11171">
        <v>36723</v>
      </c>
      <c r="B11171" s="13">
        <v>44316.728343042072</v>
      </c>
      <c r="C11171">
        <v>251257</v>
      </c>
      <c r="D11171">
        <v>138209</v>
      </c>
      <c r="E11171" s="13"/>
      <c r="H11171" s="12">
        <v>270162</v>
      </c>
      <c r="I11171" s="13">
        <v>44393.680208333331</v>
      </c>
      <c r="K11171" s="12">
        <v>270162</v>
      </c>
      <c r="L11171" s="13">
        <v>44393.680208333331</v>
      </c>
      <c r="Q11171" s="12">
        <v>270272</v>
      </c>
      <c r="R11171" s="10"/>
      <c r="S11171" s="10"/>
      <c r="T11171" s="10"/>
      <c r="U11171" s="10">
        <v>2</v>
      </c>
      <c r="V11171" s="10">
        <v>6</v>
      </c>
      <c r="W11171" s="10">
        <v>4</v>
      </c>
      <c r="X11171" s="10">
        <v>12</v>
      </c>
      <c r="Y11171" s="4"/>
    </row>
    <row r="11172" spans="1:25" x14ac:dyDescent="0.35">
      <c r="A11172">
        <v>36727</v>
      </c>
      <c r="B11172" s="13">
        <v>44316.728666666662</v>
      </c>
      <c r="C11172">
        <v>192147</v>
      </c>
      <c r="D11172">
        <v>391221</v>
      </c>
      <c r="E11172" s="13"/>
      <c r="H11172" s="12">
        <v>270180</v>
      </c>
      <c r="I11172" s="13">
        <v>44386.723333333335</v>
      </c>
      <c r="K11172" s="12">
        <v>270180</v>
      </c>
      <c r="L11172" s="13">
        <v>44386.723333333335</v>
      </c>
      <c r="Q11172" s="12">
        <v>270321</v>
      </c>
      <c r="R11172" s="10"/>
      <c r="S11172" s="10"/>
      <c r="T11172" s="10">
        <v>7</v>
      </c>
      <c r="U11172" s="10">
        <v>5</v>
      </c>
      <c r="V11172" s="10">
        <v>2</v>
      </c>
      <c r="W11172" s="10">
        <v>5</v>
      </c>
      <c r="X11172" s="10">
        <v>19</v>
      </c>
      <c r="Y11172" s="4"/>
    </row>
    <row r="11173" spans="1:25" x14ac:dyDescent="0.35">
      <c r="A11173">
        <v>36729</v>
      </c>
      <c r="B11173" s="13">
        <v>44316.728747572815</v>
      </c>
      <c r="C11173">
        <v>251249</v>
      </c>
      <c r="D11173">
        <v>158978</v>
      </c>
      <c r="E11173" s="13"/>
      <c r="H11173" s="12">
        <v>270185</v>
      </c>
      <c r="I11173" s="13">
        <v>44309.963379629633</v>
      </c>
      <c r="K11173" s="12">
        <v>270185</v>
      </c>
      <c r="L11173" s="13">
        <v>44309.963379629633</v>
      </c>
      <c r="Q11173" s="12">
        <v>270380</v>
      </c>
      <c r="R11173" s="10"/>
      <c r="S11173" s="10"/>
      <c r="T11173" s="10">
        <v>3</v>
      </c>
      <c r="U11173" s="10">
        <v>2</v>
      </c>
      <c r="V11173" s="10">
        <v>1</v>
      </c>
      <c r="W11173" s="10"/>
      <c r="X11173" s="10">
        <v>6</v>
      </c>
      <c r="Y11173" s="4"/>
    </row>
    <row r="11174" spans="1:25" x14ac:dyDescent="0.35">
      <c r="A11174">
        <v>36730</v>
      </c>
      <c r="B11174" s="13">
        <v>44316.729556634302</v>
      </c>
      <c r="C11174">
        <v>279310</v>
      </c>
      <c r="D11174">
        <v>259157</v>
      </c>
      <c r="E11174" s="13"/>
      <c r="H11174" s="12">
        <v>270196</v>
      </c>
      <c r="I11174" s="13">
        <v>44373.724293981482</v>
      </c>
      <c r="K11174" s="12">
        <v>270196</v>
      </c>
      <c r="L11174" s="13">
        <v>44373.724293981482</v>
      </c>
      <c r="Q11174" s="12">
        <v>270454</v>
      </c>
      <c r="R11174" s="10"/>
      <c r="S11174" s="10"/>
      <c r="T11174" s="10">
        <v>2</v>
      </c>
      <c r="U11174" s="10">
        <v>8</v>
      </c>
      <c r="V11174" s="10">
        <v>6</v>
      </c>
      <c r="W11174" s="10">
        <v>1</v>
      </c>
      <c r="X11174" s="10">
        <v>17</v>
      </c>
      <c r="Y11174" s="4"/>
    </row>
    <row r="11175" spans="1:25" x14ac:dyDescent="0.35">
      <c r="A11175">
        <v>36732</v>
      </c>
      <c r="B11175" s="13">
        <v>44316.729556634302</v>
      </c>
      <c r="C11175">
        <v>333225</v>
      </c>
      <c r="D11175">
        <v>363403</v>
      </c>
      <c r="E11175" s="13"/>
      <c r="H11175" s="12">
        <v>270210</v>
      </c>
      <c r="I11175" s="13">
        <v>44344.909571759257</v>
      </c>
      <c r="K11175" s="12">
        <v>270210</v>
      </c>
      <c r="L11175" s="13">
        <v>44344.909571759257</v>
      </c>
      <c r="Q11175" s="12">
        <v>270482</v>
      </c>
      <c r="R11175" s="10"/>
      <c r="S11175" s="10"/>
      <c r="T11175" s="10">
        <v>2</v>
      </c>
      <c r="U11175" s="10">
        <v>3</v>
      </c>
      <c r="V11175" s="10">
        <v>5</v>
      </c>
      <c r="W11175" s="10">
        <v>2</v>
      </c>
      <c r="X11175" s="10">
        <v>12</v>
      </c>
      <c r="Y11175" s="4"/>
    </row>
    <row r="11176" spans="1:25" x14ac:dyDescent="0.35">
      <c r="A11176">
        <v>36736</v>
      </c>
      <c r="B11176" s="13">
        <v>44316.730770226532</v>
      </c>
      <c r="C11176">
        <v>174707</v>
      </c>
      <c r="D11176">
        <v>106813</v>
      </c>
      <c r="E11176" s="13"/>
      <c r="H11176" s="12">
        <v>270227</v>
      </c>
      <c r="I11176" s="13">
        <v>44296.789826388886</v>
      </c>
      <c r="K11176" s="12">
        <v>270227</v>
      </c>
      <c r="L11176" s="13">
        <v>44296.789826388886</v>
      </c>
      <c r="Q11176" s="12">
        <v>270488</v>
      </c>
      <c r="R11176" s="10"/>
      <c r="S11176" s="10"/>
      <c r="T11176" s="10">
        <v>1</v>
      </c>
      <c r="U11176" s="10">
        <v>5</v>
      </c>
      <c r="V11176" s="10">
        <v>6</v>
      </c>
      <c r="W11176" s="10"/>
      <c r="X11176" s="10">
        <v>12</v>
      </c>
      <c r="Y11176" s="4"/>
    </row>
    <row r="11177" spans="1:25" x14ac:dyDescent="0.35">
      <c r="A11177">
        <v>36740</v>
      </c>
      <c r="B11177" s="13">
        <v>44316.731579288025</v>
      </c>
      <c r="C11177">
        <v>240260</v>
      </c>
      <c r="D11177">
        <v>179296</v>
      </c>
      <c r="E11177" s="13"/>
      <c r="H11177" s="12">
        <v>270272</v>
      </c>
      <c r="I11177" s="13">
        <v>44374.632071759261</v>
      </c>
      <c r="K11177" s="12">
        <v>270272</v>
      </c>
      <c r="L11177" s="13">
        <v>44374.632071759261</v>
      </c>
      <c r="Q11177" s="12">
        <v>270559</v>
      </c>
      <c r="R11177" s="10"/>
      <c r="S11177" s="10">
        <v>1</v>
      </c>
      <c r="T11177" s="10">
        <v>4</v>
      </c>
      <c r="U11177" s="10">
        <v>3</v>
      </c>
      <c r="V11177" s="10">
        <v>3</v>
      </c>
      <c r="W11177" s="10">
        <v>5</v>
      </c>
      <c r="X11177" s="10">
        <v>16</v>
      </c>
      <c r="Y11177" s="4"/>
    </row>
    <row r="11178" spans="1:25" x14ac:dyDescent="0.35">
      <c r="A11178">
        <v>36745</v>
      </c>
      <c r="B11178" s="13">
        <v>44316.733</v>
      </c>
      <c r="C11178">
        <v>65291</v>
      </c>
      <c r="D11178">
        <v>371515</v>
      </c>
      <c r="E11178" s="13"/>
      <c r="H11178" s="12">
        <v>270321</v>
      </c>
      <c r="I11178" s="13">
        <v>44317.727534722224</v>
      </c>
      <c r="K11178" s="12">
        <v>270321</v>
      </c>
      <c r="L11178" s="13">
        <v>44317.727534722224</v>
      </c>
      <c r="Q11178" s="12">
        <v>270566</v>
      </c>
      <c r="R11178" s="10"/>
      <c r="S11178" s="10"/>
      <c r="T11178" s="10">
        <v>2</v>
      </c>
      <c r="U11178" s="10">
        <v>5</v>
      </c>
      <c r="V11178" s="10">
        <v>1</v>
      </c>
      <c r="W11178" s="10"/>
      <c r="X11178" s="10">
        <v>8</v>
      </c>
      <c r="Y11178" s="4"/>
    </row>
    <row r="11179" spans="1:25" x14ac:dyDescent="0.35">
      <c r="A11179">
        <v>36749</v>
      </c>
      <c r="B11179" s="13">
        <v>44316.733197411006</v>
      </c>
      <c r="C11179">
        <v>69885</v>
      </c>
      <c r="D11179">
        <v>351192</v>
      </c>
      <c r="E11179" s="13"/>
      <c r="H11179" s="12">
        <v>270380</v>
      </c>
      <c r="I11179" s="13">
        <v>44339.796620370369</v>
      </c>
      <c r="K11179" s="12">
        <v>270380</v>
      </c>
      <c r="L11179" s="13">
        <v>44339.796620370369</v>
      </c>
      <c r="Q11179" s="12">
        <v>270569</v>
      </c>
      <c r="R11179" s="10"/>
      <c r="S11179" s="10"/>
      <c r="T11179" s="10"/>
      <c r="U11179" s="10"/>
      <c r="V11179" s="10">
        <v>2</v>
      </c>
      <c r="W11179" s="10">
        <v>2</v>
      </c>
      <c r="X11179" s="10">
        <v>4</v>
      </c>
      <c r="Y11179" s="4"/>
    </row>
    <row r="11180" spans="1:25" x14ac:dyDescent="0.35">
      <c r="A11180">
        <v>36754</v>
      </c>
      <c r="B11180" s="13">
        <v>44316.734411003235</v>
      </c>
      <c r="C11180">
        <v>111695</v>
      </c>
      <c r="D11180">
        <v>429762</v>
      </c>
      <c r="E11180" s="13"/>
      <c r="H11180" s="12">
        <v>270454</v>
      </c>
      <c r="I11180" s="13">
        <v>44346.570983796293</v>
      </c>
      <c r="K11180" s="12">
        <v>270454</v>
      </c>
      <c r="L11180" s="13">
        <v>44346.570983796293</v>
      </c>
      <c r="Q11180" s="12">
        <v>270574</v>
      </c>
      <c r="R11180" s="10"/>
      <c r="S11180" s="10"/>
      <c r="T11180" s="10">
        <v>1</v>
      </c>
      <c r="U11180" s="10">
        <v>4</v>
      </c>
      <c r="V11180" s="10"/>
      <c r="W11180" s="10"/>
      <c r="X11180" s="10">
        <v>5</v>
      </c>
      <c r="Y11180" s="4"/>
    </row>
    <row r="11181" spans="1:25" x14ac:dyDescent="0.35">
      <c r="A11181">
        <v>36759</v>
      </c>
      <c r="B11181" s="13">
        <v>44316.735220064729</v>
      </c>
      <c r="C11181">
        <v>155915</v>
      </c>
      <c r="D11181">
        <v>411922</v>
      </c>
      <c r="E11181" s="13"/>
      <c r="H11181" s="12">
        <v>270482</v>
      </c>
      <c r="I11181" s="13">
        <v>44329.787002314813</v>
      </c>
      <c r="K11181" s="12">
        <v>270482</v>
      </c>
      <c r="L11181" s="13">
        <v>44329.787002314813</v>
      </c>
      <c r="Q11181" s="12">
        <v>270576</v>
      </c>
      <c r="R11181" s="10"/>
      <c r="S11181" s="10">
        <v>1</v>
      </c>
      <c r="T11181" s="10">
        <v>7</v>
      </c>
      <c r="U11181" s="10">
        <v>7</v>
      </c>
      <c r="V11181" s="10"/>
      <c r="W11181" s="10"/>
      <c r="X11181" s="10">
        <v>15</v>
      </c>
      <c r="Y11181" s="4"/>
    </row>
    <row r="11182" spans="1:25" x14ac:dyDescent="0.35">
      <c r="A11182">
        <v>36763</v>
      </c>
      <c r="B11182" s="13">
        <v>44316.735220064729</v>
      </c>
      <c r="C11182">
        <v>251578</v>
      </c>
      <c r="D11182">
        <v>351192</v>
      </c>
      <c r="E11182" s="13"/>
      <c r="H11182" s="12">
        <v>270488</v>
      </c>
      <c r="I11182" s="13">
        <v>44345.859814814816</v>
      </c>
      <c r="K11182" s="12">
        <v>270488</v>
      </c>
      <c r="L11182" s="13">
        <v>44345.859814814816</v>
      </c>
      <c r="Q11182" s="12">
        <v>270577</v>
      </c>
      <c r="R11182" s="10"/>
      <c r="S11182" s="10">
        <v>3</v>
      </c>
      <c r="T11182" s="10"/>
      <c r="U11182" s="10"/>
      <c r="V11182" s="10"/>
      <c r="W11182" s="10"/>
      <c r="X11182" s="10">
        <v>3</v>
      </c>
      <c r="Y11182" s="4"/>
    </row>
    <row r="11183" spans="1:25" x14ac:dyDescent="0.35">
      <c r="A11183">
        <v>36768</v>
      </c>
      <c r="B11183" s="13">
        <v>44316.736029126216</v>
      </c>
      <c r="C11183">
        <v>313128</v>
      </c>
      <c r="D11183">
        <v>179296</v>
      </c>
      <c r="E11183" s="13"/>
      <c r="H11183" s="12">
        <v>270559</v>
      </c>
      <c r="I11183" s="13">
        <v>44306.789027777777</v>
      </c>
      <c r="K11183" s="12">
        <v>270559</v>
      </c>
      <c r="L11183" s="13">
        <v>44306.789027777777</v>
      </c>
      <c r="Q11183" s="12">
        <v>270594</v>
      </c>
      <c r="R11183" s="10"/>
      <c r="S11183" s="10"/>
      <c r="T11183" s="10">
        <v>2</v>
      </c>
      <c r="U11183" s="10">
        <v>6</v>
      </c>
      <c r="V11183" s="10">
        <v>3</v>
      </c>
      <c r="W11183" s="10">
        <v>5</v>
      </c>
      <c r="X11183" s="10">
        <v>16</v>
      </c>
      <c r="Y11183" s="4"/>
    </row>
    <row r="11184" spans="1:25" x14ac:dyDescent="0.35">
      <c r="A11184">
        <v>36773</v>
      </c>
      <c r="B11184" s="13">
        <v>44316.736433656959</v>
      </c>
      <c r="C11184">
        <v>81968</v>
      </c>
      <c r="D11184">
        <v>6790</v>
      </c>
      <c r="E11184" s="13"/>
      <c r="H11184" s="12">
        <v>270566</v>
      </c>
      <c r="I11184" s="13">
        <v>44337.938703703701</v>
      </c>
      <c r="K11184" s="12">
        <v>270566</v>
      </c>
      <c r="L11184" s="13">
        <v>44337.938703703701</v>
      </c>
      <c r="Q11184" s="12">
        <v>270597</v>
      </c>
      <c r="R11184" s="10"/>
      <c r="S11184" s="10"/>
      <c r="T11184" s="10"/>
      <c r="U11184" s="10">
        <v>5</v>
      </c>
      <c r="V11184" s="10"/>
      <c r="W11184" s="10"/>
      <c r="X11184" s="10">
        <v>5</v>
      </c>
      <c r="Y11184" s="4"/>
    </row>
    <row r="11185" spans="1:25" x14ac:dyDescent="0.35">
      <c r="A11185">
        <v>36777</v>
      </c>
      <c r="B11185" s="13">
        <v>44316.736838187702</v>
      </c>
      <c r="C11185">
        <v>185503</v>
      </c>
      <c r="D11185">
        <v>477565</v>
      </c>
      <c r="E11185" s="13"/>
      <c r="H11185" s="12">
        <v>270569</v>
      </c>
      <c r="I11185" s="13">
        <v>44391.727939814817</v>
      </c>
      <c r="K11185" s="12">
        <v>270569</v>
      </c>
      <c r="L11185" s="13">
        <v>44391.727939814817</v>
      </c>
      <c r="Q11185" s="12">
        <v>270599</v>
      </c>
      <c r="R11185" s="10"/>
      <c r="S11185" s="10"/>
      <c r="T11185" s="10">
        <v>3</v>
      </c>
      <c r="U11185" s="10">
        <v>3</v>
      </c>
      <c r="V11185" s="10">
        <v>3</v>
      </c>
      <c r="W11185" s="10">
        <v>3</v>
      </c>
      <c r="X11185" s="10">
        <v>12</v>
      </c>
      <c r="Y11185" s="4"/>
    </row>
    <row r="11186" spans="1:25" x14ac:dyDescent="0.35">
      <c r="A11186">
        <v>36782</v>
      </c>
      <c r="B11186" s="13">
        <v>44316.737242718445</v>
      </c>
      <c r="C11186">
        <v>245000</v>
      </c>
      <c r="D11186">
        <v>411922</v>
      </c>
      <c r="E11186" s="13"/>
      <c r="H11186" s="12">
        <v>270574</v>
      </c>
      <c r="I11186" s="13">
        <v>44346.259016203701</v>
      </c>
      <c r="K11186" s="12">
        <v>270574</v>
      </c>
      <c r="L11186" s="13">
        <v>44346.259016203701</v>
      </c>
      <c r="Q11186" s="12">
        <v>270607</v>
      </c>
      <c r="R11186" s="10"/>
      <c r="S11186" s="10"/>
      <c r="T11186" s="10"/>
      <c r="U11186" s="10"/>
      <c r="V11186" s="10">
        <v>5</v>
      </c>
      <c r="W11186" s="10">
        <v>3</v>
      </c>
      <c r="X11186" s="10">
        <v>8</v>
      </c>
      <c r="Y11186" s="4"/>
    </row>
    <row r="11187" spans="1:25" x14ac:dyDescent="0.35">
      <c r="A11187">
        <v>36785</v>
      </c>
      <c r="B11187" s="13">
        <v>44316.737242718445</v>
      </c>
      <c r="C11187">
        <v>263182</v>
      </c>
      <c r="D11187">
        <v>360618</v>
      </c>
      <c r="E11187" s="13"/>
      <c r="H11187" s="12">
        <v>270576</v>
      </c>
      <c r="I11187" s="13">
        <v>44310.532141203701</v>
      </c>
      <c r="K11187" s="12">
        <v>270576</v>
      </c>
      <c r="L11187" s="13">
        <v>44310.532141203701</v>
      </c>
      <c r="Q11187" s="12">
        <v>270633</v>
      </c>
      <c r="R11187" s="10"/>
      <c r="S11187" s="10"/>
      <c r="T11187" s="10">
        <v>2</v>
      </c>
      <c r="U11187" s="10">
        <v>4</v>
      </c>
      <c r="V11187" s="10">
        <v>4</v>
      </c>
      <c r="W11187" s="10"/>
      <c r="X11187" s="10">
        <v>10</v>
      </c>
      <c r="Y11187" s="4"/>
    </row>
    <row r="11188" spans="1:25" x14ac:dyDescent="0.35">
      <c r="A11188">
        <v>36790</v>
      </c>
      <c r="B11188" s="13">
        <v>44316.738860841419</v>
      </c>
      <c r="C11188">
        <v>116584</v>
      </c>
      <c r="D11188">
        <v>158978</v>
      </c>
      <c r="E11188" s="13"/>
      <c r="H11188" s="12">
        <v>270577</v>
      </c>
      <c r="I11188" s="13">
        <v>44300.930613425924</v>
      </c>
      <c r="K11188" s="12">
        <v>270577</v>
      </c>
      <c r="L11188" s="13">
        <v>44300.930613425924</v>
      </c>
      <c r="Q11188" s="12">
        <v>270641</v>
      </c>
      <c r="R11188" s="10"/>
      <c r="S11188" s="10"/>
      <c r="T11188" s="10">
        <v>4</v>
      </c>
      <c r="U11188" s="10">
        <v>3</v>
      </c>
      <c r="V11188" s="10">
        <v>3</v>
      </c>
      <c r="W11188" s="10">
        <v>4</v>
      </c>
      <c r="X11188" s="10">
        <v>14</v>
      </c>
      <c r="Y11188" s="4"/>
    </row>
    <row r="11189" spans="1:25" x14ac:dyDescent="0.35">
      <c r="A11189">
        <v>36793</v>
      </c>
      <c r="B11189" s="13">
        <v>44316.739669902912</v>
      </c>
      <c r="C11189">
        <v>9286</v>
      </c>
      <c r="D11189">
        <v>411922</v>
      </c>
      <c r="E11189" s="13"/>
      <c r="H11189" s="12">
        <v>270594</v>
      </c>
      <c r="I11189" s="13">
        <v>44346.576643518521</v>
      </c>
      <c r="K11189" s="12">
        <v>270594</v>
      </c>
      <c r="L11189" s="13">
        <v>44346.576643518521</v>
      </c>
      <c r="Q11189" s="12">
        <v>270646</v>
      </c>
      <c r="R11189" s="10"/>
      <c r="S11189" s="10"/>
      <c r="T11189" s="10">
        <v>2</v>
      </c>
      <c r="U11189" s="10">
        <v>7</v>
      </c>
      <c r="V11189" s="10">
        <v>3</v>
      </c>
      <c r="W11189" s="10">
        <v>2</v>
      </c>
      <c r="X11189" s="10">
        <v>14</v>
      </c>
      <c r="Y11189" s="4"/>
    </row>
    <row r="11190" spans="1:25" x14ac:dyDescent="0.35">
      <c r="A11190">
        <v>36794</v>
      </c>
      <c r="B11190" s="13">
        <v>44316.739669902912</v>
      </c>
      <c r="C11190">
        <v>100759</v>
      </c>
      <c r="D11190">
        <v>78362</v>
      </c>
      <c r="E11190" s="13"/>
      <c r="H11190" s="12">
        <v>270597</v>
      </c>
      <c r="I11190" s="13">
        <v>44353.281597222223</v>
      </c>
      <c r="K11190" s="12">
        <v>270597</v>
      </c>
      <c r="L11190" s="13">
        <v>44353.281597222223</v>
      </c>
      <c r="Q11190" s="12">
        <v>270650</v>
      </c>
      <c r="R11190" s="10"/>
      <c r="S11190" s="10">
        <v>2</v>
      </c>
      <c r="T11190" s="10">
        <v>4</v>
      </c>
      <c r="U11190" s="10">
        <v>3</v>
      </c>
      <c r="V11190" s="10">
        <v>6</v>
      </c>
      <c r="W11190" s="10">
        <v>4</v>
      </c>
      <c r="X11190" s="10">
        <v>19</v>
      </c>
      <c r="Y11190" s="4"/>
    </row>
    <row r="11191" spans="1:25" x14ac:dyDescent="0.35">
      <c r="A11191">
        <v>36796</v>
      </c>
      <c r="B11191" s="13">
        <v>44316.739669902912</v>
      </c>
      <c r="C11191">
        <v>264132</v>
      </c>
      <c r="D11191">
        <v>351192</v>
      </c>
      <c r="E11191" s="13"/>
      <c r="H11191" s="12">
        <v>270599</v>
      </c>
      <c r="I11191" s="13">
        <v>44340.422997685186</v>
      </c>
      <c r="K11191" s="12">
        <v>270599</v>
      </c>
      <c r="L11191" s="13">
        <v>44340.422997685186</v>
      </c>
      <c r="Q11191" s="12">
        <v>270672</v>
      </c>
      <c r="R11191" s="10"/>
      <c r="S11191" s="10">
        <v>1</v>
      </c>
      <c r="T11191" s="10">
        <v>5</v>
      </c>
      <c r="U11191" s="10">
        <v>8</v>
      </c>
      <c r="V11191" s="10">
        <v>4</v>
      </c>
      <c r="W11191" s="10">
        <v>3</v>
      </c>
      <c r="X11191" s="10">
        <v>21</v>
      </c>
      <c r="Y11191" s="4"/>
    </row>
    <row r="11192" spans="1:25" x14ac:dyDescent="0.35">
      <c r="A11192">
        <v>36800</v>
      </c>
      <c r="B11192" s="13">
        <v>44316.740074433663</v>
      </c>
      <c r="C11192">
        <v>114864</v>
      </c>
      <c r="D11192">
        <v>471403</v>
      </c>
      <c r="E11192" s="13"/>
      <c r="H11192" s="12">
        <v>270607</v>
      </c>
      <c r="I11192" s="13">
        <v>44390.522037037037</v>
      </c>
      <c r="K11192" s="12">
        <v>270607</v>
      </c>
      <c r="L11192" s="13">
        <v>44390.522037037037</v>
      </c>
      <c r="Q11192" s="12">
        <v>270692</v>
      </c>
      <c r="R11192" s="10"/>
      <c r="S11192" s="10">
        <v>2</v>
      </c>
      <c r="T11192" s="10">
        <v>4</v>
      </c>
      <c r="U11192" s="10">
        <v>4</v>
      </c>
      <c r="V11192" s="10">
        <v>5</v>
      </c>
      <c r="W11192" s="10">
        <v>3</v>
      </c>
      <c r="X11192" s="10">
        <v>18</v>
      </c>
      <c r="Y11192" s="4"/>
    </row>
    <row r="11193" spans="1:25" x14ac:dyDescent="0.35">
      <c r="A11193">
        <v>36803</v>
      </c>
      <c r="B11193" s="13">
        <v>44316.740074433663</v>
      </c>
      <c r="C11193">
        <v>165939</v>
      </c>
      <c r="D11193">
        <v>411922</v>
      </c>
      <c r="E11193" s="13"/>
      <c r="H11193" s="12">
        <v>270633</v>
      </c>
      <c r="I11193" s="13">
        <v>44344.62599537037</v>
      </c>
      <c r="K11193" s="12">
        <v>270633</v>
      </c>
      <c r="L11193" s="13">
        <v>44344.62599537037</v>
      </c>
      <c r="Q11193" s="12">
        <v>270741</v>
      </c>
      <c r="R11193" s="10"/>
      <c r="S11193" s="10">
        <v>1</v>
      </c>
      <c r="T11193" s="10"/>
      <c r="U11193" s="10"/>
      <c r="V11193" s="10"/>
      <c r="W11193" s="10"/>
      <c r="X11193" s="10">
        <v>1</v>
      </c>
      <c r="Y11193" s="4"/>
    </row>
    <row r="11194" spans="1:25" x14ac:dyDescent="0.35">
      <c r="A11194">
        <v>36807</v>
      </c>
      <c r="B11194" s="13">
        <v>44316.740074433663</v>
      </c>
      <c r="C11194">
        <v>319092</v>
      </c>
      <c r="D11194">
        <v>210789</v>
      </c>
      <c r="E11194" s="13"/>
      <c r="H11194" s="12">
        <v>270641</v>
      </c>
      <c r="I11194" s="13">
        <v>44332.538217592592</v>
      </c>
      <c r="K11194" s="12">
        <v>270641</v>
      </c>
      <c r="L11194" s="13">
        <v>44332.538217592592</v>
      </c>
      <c r="Q11194" s="12">
        <v>270765</v>
      </c>
      <c r="R11194" s="10"/>
      <c r="S11194" s="10"/>
      <c r="T11194" s="10"/>
      <c r="U11194" s="10"/>
      <c r="V11194" s="10">
        <v>3</v>
      </c>
      <c r="W11194" s="10">
        <v>7</v>
      </c>
      <c r="X11194" s="10">
        <v>10</v>
      </c>
      <c r="Y11194" s="4"/>
    </row>
    <row r="11195" spans="1:25" x14ac:dyDescent="0.35">
      <c r="A11195">
        <v>36808</v>
      </c>
      <c r="B11195" s="13">
        <v>44316.740333333335</v>
      </c>
      <c r="C11195">
        <v>9612</v>
      </c>
      <c r="D11195">
        <v>134973</v>
      </c>
      <c r="E11195" s="13"/>
      <c r="H11195" s="12">
        <v>270646</v>
      </c>
      <c r="I11195" s="13">
        <v>44341.352129629631</v>
      </c>
      <c r="K11195" s="12">
        <v>270646</v>
      </c>
      <c r="L11195" s="13">
        <v>44341.352129629631</v>
      </c>
      <c r="Q11195" s="12">
        <v>270776</v>
      </c>
      <c r="R11195" s="10"/>
      <c r="S11195" s="10"/>
      <c r="T11195" s="10"/>
      <c r="U11195" s="10"/>
      <c r="V11195" s="10">
        <v>1</v>
      </c>
      <c r="W11195" s="10">
        <v>2</v>
      </c>
      <c r="X11195" s="10">
        <v>3</v>
      </c>
      <c r="Y11195" s="4"/>
    </row>
    <row r="11196" spans="1:25" x14ac:dyDescent="0.35">
      <c r="A11196">
        <v>36812</v>
      </c>
      <c r="B11196" s="13">
        <v>44316.740478964399</v>
      </c>
      <c r="C11196">
        <v>288126</v>
      </c>
      <c r="D11196">
        <v>202914</v>
      </c>
      <c r="E11196" s="13"/>
      <c r="H11196" s="12">
        <v>270650</v>
      </c>
      <c r="I11196" s="13">
        <v>44309.832303240742</v>
      </c>
      <c r="K11196" s="12">
        <v>270650</v>
      </c>
      <c r="L11196" s="13">
        <v>44309.832303240742</v>
      </c>
      <c r="Q11196" s="12">
        <v>270782</v>
      </c>
      <c r="R11196" s="10"/>
      <c r="S11196" s="10">
        <v>1</v>
      </c>
      <c r="T11196" s="10">
        <v>3</v>
      </c>
      <c r="U11196" s="10">
        <v>4</v>
      </c>
      <c r="V11196" s="10">
        <v>3</v>
      </c>
      <c r="W11196" s="10">
        <v>3</v>
      </c>
      <c r="X11196" s="10">
        <v>14</v>
      </c>
      <c r="Y11196" s="4"/>
    </row>
    <row r="11197" spans="1:25" x14ac:dyDescent="0.35">
      <c r="A11197">
        <v>36816</v>
      </c>
      <c r="B11197" s="13">
        <v>44316.740478964399</v>
      </c>
      <c r="C11197">
        <v>335724</v>
      </c>
      <c r="D11197">
        <v>5151</v>
      </c>
      <c r="E11197" s="13"/>
      <c r="H11197" s="12">
        <v>270672</v>
      </c>
      <c r="I11197" s="13">
        <v>44315.679398148146</v>
      </c>
      <c r="K11197" s="12">
        <v>270672</v>
      </c>
      <c r="L11197" s="13">
        <v>44315.679398148146</v>
      </c>
      <c r="Q11197" s="12">
        <v>270791</v>
      </c>
      <c r="R11197" s="10"/>
      <c r="S11197" s="10"/>
      <c r="T11197" s="10"/>
      <c r="U11197" s="10">
        <v>1</v>
      </c>
      <c r="V11197" s="10">
        <v>2</v>
      </c>
      <c r="W11197" s="10"/>
      <c r="X11197" s="10">
        <v>3</v>
      </c>
      <c r="Y11197" s="4"/>
    </row>
    <row r="11198" spans="1:25" x14ac:dyDescent="0.35">
      <c r="A11198">
        <v>36818</v>
      </c>
      <c r="B11198" s="13">
        <v>44316.740883495142</v>
      </c>
      <c r="C11198">
        <v>113590</v>
      </c>
      <c r="D11198">
        <v>304128</v>
      </c>
      <c r="E11198" s="13"/>
      <c r="H11198" s="12">
        <v>270692</v>
      </c>
      <c r="I11198" s="13">
        <v>44306.39466435185</v>
      </c>
      <c r="K11198" s="12">
        <v>270692</v>
      </c>
      <c r="L11198" s="13">
        <v>44306.39466435185</v>
      </c>
      <c r="Q11198" s="12">
        <v>270797</v>
      </c>
      <c r="R11198" s="10"/>
      <c r="S11198" s="10">
        <v>1</v>
      </c>
      <c r="T11198" s="10">
        <v>8</v>
      </c>
      <c r="U11198" s="10">
        <v>4</v>
      </c>
      <c r="V11198" s="10">
        <v>7</v>
      </c>
      <c r="W11198" s="10">
        <v>3</v>
      </c>
      <c r="X11198" s="10">
        <v>23</v>
      </c>
      <c r="Y11198" s="4"/>
    </row>
    <row r="11199" spans="1:25" x14ac:dyDescent="0.35">
      <c r="A11199">
        <v>36819</v>
      </c>
      <c r="B11199" s="13">
        <v>44316.741288025893</v>
      </c>
      <c r="C11199">
        <v>345260</v>
      </c>
      <c r="D11199">
        <v>411922</v>
      </c>
      <c r="E11199" s="13"/>
      <c r="H11199" s="12">
        <v>270741</v>
      </c>
      <c r="I11199" s="13">
        <v>44304.102175925924</v>
      </c>
      <c r="K11199" s="12">
        <v>270741</v>
      </c>
      <c r="L11199" s="13">
        <v>44304.102175925924</v>
      </c>
      <c r="Q11199" s="12">
        <v>270801</v>
      </c>
      <c r="R11199" s="10"/>
      <c r="S11199" s="10"/>
      <c r="T11199" s="10">
        <v>1</v>
      </c>
      <c r="U11199" s="10">
        <v>10</v>
      </c>
      <c r="V11199" s="10">
        <v>2</v>
      </c>
      <c r="W11199" s="10">
        <v>6</v>
      </c>
      <c r="X11199" s="10">
        <v>19</v>
      </c>
      <c r="Y11199" s="4"/>
    </row>
    <row r="11200" spans="1:25" x14ac:dyDescent="0.35">
      <c r="A11200">
        <v>36820</v>
      </c>
      <c r="B11200" s="13">
        <v>44316.741692556636</v>
      </c>
      <c r="C11200">
        <v>19439</v>
      </c>
      <c r="D11200">
        <v>250679</v>
      </c>
      <c r="E11200" s="13"/>
      <c r="H11200" s="12">
        <v>270765</v>
      </c>
      <c r="I11200" s="13">
        <v>44397.439502314817</v>
      </c>
      <c r="K11200" s="12">
        <v>270765</v>
      </c>
      <c r="L11200" s="13">
        <v>44397.439502314817</v>
      </c>
      <c r="Q11200" s="12">
        <v>270804</v>
      </c>
      <c r="R11200" s="10"/>
      <c r="S11200" s="10"/>
      <c r="T11200" s="10">
        <v>4</v>
      </c>
      <c r="U11200" s="10"/>
      <c r="V11200" s="10"/>
      <c r="W11200" s="10"/>
      <c r="X11200" s="10">
        <v>4</v>
      </c>
      <c r="Y11200" s="4"/>
    </row>
    <row r="11201" spans="1:25" x14ac:dyDescent="0.35">
      <c r="A11201">
        <v>36825</v>
      </c>
      <c r="B11201" s="13">
        <v>44316.741692556636</v>
      </c>
      <c r="C11201">
        <v>57563</v>
      </c>
      <c r="D11201">
        <v>258219</v>
      </c>
      <c r="E11201" s="13"/>
      <c r="H11201" s="12">
        <v>270776</v>
      </c>
      <c r="I11201" s="13">
        <v>44401.822476851848</v>
      </c>
      <c r="K11201" s="12">
        <v>270776</v>
      </c>
      <c r="L11201" s="13">
        <v>44401.822476851848</v>
      </c>
      <c r="Q11201" s="12">
        <v>270816</v>
      </c>
      <c r="R11201" s="10"/>
      <c r="S11201" s="10"/>
      <c r="T11201" s="10">
        <v>1</v>
      </c>
      <c r="U11201" s="10">
        <v>10</v>
      </c>
      <c r="V11201" s="10"/>
      <c r="W11201" s="10"/>
      <c r="X11201" s="10">
        <v>11</v>
      </c>
      <c r="Y11201" s="4"/>
    </row>
    <row r="11202" spans="1:25" x14ac:dyDescent="0.35">
      <c r="A11202">
        <v>36830</v>
      </c>
      <c r="B11202" s="13">
        <v>44316.741692556636</v>
      </c>
      <c r="C11202">
        <v>253275</v>
      </c>
      <c r="D11202">
        <v>336965</v>
      </c>
      <c r="E11202" s="13"/>
      <c r="H11202" s="12">
        <v>270782</v>
      </c>
      <c r="I11202" s="13">
        <v>44308.872361111113</v>
      </c>
      <c r="K11202" s="12">
        <v>270782</v>
      </c>
      <c r="L11202" s="13">
        <v>44308.872361111113</v>
      </c>
      <c r="Q11202" s="12">
        <v>270840</v>
      </c>
      <c r="R11202" s="10"/>
      <c r="S11202" s="10"/>
      <c r="T11202" s="10">
        <v>3</v>
      </c>
      <c r="U11202" s="10">
        <v>5</v>
      </c>
      <c r="V11202" s="10"/>
      <c r="W11202" s="10"/>
      <c r="X11202" s="10">
        <v>8</v>
      </c>
      <c r="Y11202" s="4"/>
    </row>
    <row r="11203" spans="1:25" x14ac:dyDescent="0.35">
      <c r="A11203">
        <v>36835</v>
      </c>
      <c r="B11203" s="13">
        <v>44316.742906148866</v>
      </c>
      <c r="C11203">
        <v>102980</v>
      </c>
      <c r="D11203">
        <v>122982</v>
      </c>
      <c r="E11203" s="13"/>
      <c r="H11203" s="12">
        <v>270791</v>
      </c>
      <c r="I11203" s="13">
        <v>44377.719039351854</v>
      </c>
      <c r="K11203" s="12">
        <v>270791</v>
      </c>
      <c r="L11203" s="13">
        <v>44377.719039351854</v>
      </c>
      <c r="Q11203" s="12">
        <v>270851</v>
      </c>
      <c r="R11203" s="10"/>
      <c r="S11203" s="10"/>
      <c r="T11203" s="10">
        <v>1</v>
      </c>
      <c r="U11203" s="10">
        <v>3</v>
      </c>
      <c r="V11203" s="10">
        <v>6</v>
      </c>
      <c r="W11203" s="10">
        <v>4</v>
      </c>
      <c r="X11203" s="10">
        <v>14</v>
      </c>
      <c r="Y11203" s="4"/>
    </row>
    <row r="11204" spans="1:25" x14ac:dyDescent="0.35">
      <c r="A11204">
        <v>36838</v>
      </c>
      <c r="B11204" s="13">
        <v>44316.742906148866</v>
      </c>
      <c r="C11204">
        <v>313476</v>
      </c>
      <c r="D11204">
        <v>228415</v>
      </c>
      <c r="E11204" s="13"/>
      <c r="H11204" s="12">
        <v>270797</v>
      </c>
      <c r="I11204" s="13">
        <v>44312.090671296297</v>
      </c>
      <c r="K11204" s="12">
        <v>270797</v>
      </c>
      <c r="L11204" s="13">
        <v>44312.090671296297</v>
      </c>
      <c r="Q11204" s="12">
        <v>270852</v>
      </c>
      <c r="R11204" s="10"/>
      <c r="S11204" s="10">
        <v>4</v>
      </c>
      <c r="T11204" s="10">
        <v>2</v>
      </c>
      <c r="U11204" s="10">
        <v>2</v>
      </c>
      <c r="V11204" s="10">
        <v>3</v>
      </c>
      <c r="W11204" s="10">
        <v>5</v>
      </c>
      <c r="X11204" s="10">
        <v>16</v>
      </c>
      <c r="Y11204" s="4"/>
    </row>
    <row r="11205" spans="1:25" x14ac:dyDescent="0.35">
      <c r="A11205">
        <v>36839</v>
      </c>
      <c r="B11205" s="13">
        <v>44316.743310679616</v>
      </c>
      <c r="C11205">
        <v>7828</v>
      </c>
      <c r="D11205">
        <v>411922</v>
      </c>
      <c r="E11205" s="13"/>
      <c r="H11205" s="12">
        <v>270801</v>
      </c>
      <c r="I11205" s="13">
        <v>44346.518634259257</v>
      </c>
      <c r="K11205" s="12">
        <v>270801</v>
      </c>
      <c r="L11205" s="13">
        <v>44346.518634259257</v>
      </c>
      <c r="Q11205" s="12">
        <v>270867</v>
      </c>
      <c r="R11205" s="10"/>
      <c r="S11205" s="10"/>
      <c r="T11205" s="10"/>
      <c r="U11205" s="10">
        <v>1</v>
      </c>
      <c r="V11205" s="10"/>
      <c r="W11205" s="10"/>
      <c r="X11205" s="10">
        <v>1</v>
      </c>
      <c r="Y11205" s="4"/>
    </row>
    <row r="11206" spans="1:25" x14ac:dyDescent="0.35">
      <c r="A11206">
        <v>36843</v>
      </c>
      <c r="B11206" s="13">
        <v>44316.743310679616</v>
      </c>
      <c r="C11206">
        <v>283333</v>
      </c>
      <c r="D11206">
        <v>411922</v>
      </c>
      <c r="E11206" s="13"/>
      <c r="H11206" s="12">
        <v>270804</v>
      </c>
      <c r="I11206" s="13">
        <v>44318.680324074077</v>
      </c>
      <c r="K11206" s="12">
        <v>270804</v>
      </c>
      <c r="L11206" s="13">
        <v>44318.680324074077</v>
      </c>
      <c r="Q11206" s="12">
        <v>270909</v>
      </c>
      <c r="R11206" s="10"/>
      <c r="S11206" s="10">
        <v>1</v>
      </c>
      <c r="T11206" s="10">
        <v>7</v>
      </c>
      <c r="U11206" s="10">
        <v>4</v>
      </c>
      <c r="V11206" s="10">
        <v>5</v>
      </c>
      <c r="W11206" s="10">
        <v>4</v>
      </c>
      <c r="X11206" s="10">
        <v>21</v>
      </c>
      <c r="Y11206" s="4"/>
    </row>
    <row r="11207" spans="1:25" x14ac:dyDescent="0.35">
      <c r="A11207">
        <v>36844</v>
      </c>
      <c r="B11207" s="13">
        <v>44316.745333333332</v>
      </c>
      <c r="C11207">
        <v>49938</v>
      </c>
      <c r="D11207">
        <v>182984</v>
      </c>
      <c r="E11207" s="13"/>
      <c r="H11207" s="12">
        <v>270816</v>
      </c>
      <c r="I11207" s="13">
        <v>44345.901886574073</v>
      </c>
      <c r="K11207" s="12">
        <v>270816</v>
      </c>
      <c r="L11207" s="13">
        <v>44345.901886574073</v>
      </c>
      <c r="Q11207" s="12">
        <v>270984</v>
      </c>
      <c r="R11207" s="10"/>
      <c r="S11207" s="10"/>
      <c r="T11207" s="10"/>
      <c r="U11207" s="10">
        <v>1</v>
      </c>
      <c r="V11207" s="10">
        <v>3</v>
      </c>
      <c r="W11207" s="10">
        <v>3</v>
      </c>
      <c r="X11207" s="10">
        <v>7</v>
      </c>
      <c r="Y11207" s="4"/>
    </row>
    <row r="11208" spans="1:25" x14ac:dyDescent="0.35">
      <c r="A11208">
        <v>36845</v>
      </c>
      <c r="B11208" s="13">
        <v>44316.745737864076</v>
      </c>
      <c r="C11208">
        <v>31624</v>
      </c>
      <c r="D11208">
        <v>111368</v>
      </c>
      <c r="E11208" s="13"/>
      <c r="H11208" s="12">
        <v>270840</v>
      </c>
      <c r="I11208" s="13">
        <v>44343.625590277778</v>
      </c>
      <c r="K11208" s="12">
        <v>270840</v>
      </c>
      <c r="L11208" s="13">
        <v>44343.625590277778</v>
      </c>
      <c r="Q11208" s="12">
        <v>271029</v>
      </c>
      <c r="R11208" s="10"/>
      <c r="S11208" s="10">
        <v>2</v>
      </c>
      <c r="T11208" s="10">
        <v>3</v>
      </c>
      <c r="U11208" s="10"/>
      <c r="V11208" s="10"/>
      <c r="W11208" s="10"/>
      <c r="X11208" s="10">
        <v>5</v>
      </c>
      <c r="Y11208" s="4"/>
    </row>
    <row r="11209" spans="1:25" x14ac:dyDescent="0.35">
      <c r="A11209">
        <v>36849</v>
      </c>
      <c r="B11209" s="13">
        <v>44316.746142394819</v>
      </c>
      <c r="C11209">
        <v>13119</v>
      </c>
      <c r="D11209">
        <v>202914</v>
      </c>
      <c r="E11209" s="13"/>
      <c r="H11209" s="12">
        <v>270851</v>
      </c>
      <c r="I11209" s="13">
        <v>44344.600104166668</v>
      </c>
      <c r="K11209" s="12">
        <v>270851</v>
      </c>
      <c r="L11209" s="13">
        <v>44344.600104166668</v>
      </c>
      <c r="Q11209" s="12">
        <v>271045</v>
      </c>
      <c r="R11209" s="10"/>
      <c r="S11209" s="10">
        <v>3</v>
      </c>
      <c r="T11209" s="10">
        <v>8</v>
      </c>
      <c r="U11209" s="10">
        <v>3</v>
      </c>
      <c r="V11209" s="10"/>
      <c r="W11209" s="10"/>
      <c r="X11209" s="10">
        <v>14</v>
      </c>
      <c r="Y11209" s="4"/>
    </row>
    <row r="11210" spans="1:25" x14ac:dyDescent="0.35">
      <c r="A11210">
        <v>36853</v>
      </c>
      <c r="B11210" s="13">
        <v>44316.746951456305</v>
      </c>
      <c r="C11210">
        <v>212422</v>
      </c>
      <c r="D11210">
        <v>351192</v>
      </c>
      <c r="E11210" s="13"/>
      <c r="H11210" s="12">
        <v>270852</v>
      </c>
      <c r="I11210" s="13">
        <v>44304.216377314813</v>
      </c>
      <c r="K11210" s="12">
        <v>270852</v>
      </c>
      <c r="L11210" s="13">
        <v>44304.216377314813</v>
      </c>
      <c r="Q11210" s="12">
        <v>271050</v>
      </c>
      <c r="R11210" s="10"/>
      <c r="S11210" s="10"/>
      <c r="T11210" s="10">
        <v>2</v>
      </c>
      <c r="U11210" s="10">
        <v>1</v>
      </c>
      <c r="V11210" s="10">
        <v>4</v>
      </c>
      <c r="W11210" s="10">
        <v>4</v>
      </c>
      <c r="X11210" s="10">
        <v>11</v>
      </c>
      <c r="Y11210" s="4"/>
    </row>
    <row r="11211" spans="1:25" x14ac:dyDescent="0.35">
      <c r="A11211">
        <v>36858</v>
      </c>
      <c r="B11211" s="13">
        <v>44316.748666666666</v>
      </c>
      <c r="C11211">
        <v>212952</v>
      </c>
      <c r="D11211">
        <v>250679</v>
      </c>
      <c r="E11211" s="13"/>
      <c r="H11211" s="12">
        <v>270867</v>
      </c>
      <c r="I11211" s="13">
        <v>44371.60050925926</v>
      </c>
      <c r="K11211" s="12">
        <v>270867</v>
      </c>
      <c r="L11211" s="13">
        <v>44371.60050925926</v>
      </c>
      <c r="Q11211" s="12">
        <v>271118</v>
      </c>
      <c r="R11211" s="10"/>
      <c r="S11211" s="10"/>
      <c r="T11211" s="10"/>
      <c r="U11211" s="10">
        <v>1</v>
      </c>
      <c r="V11211" s="10">
        <v>6</v>
      </c>
      <c r="W11211" s="10">
        <v>4</v>
      </c>
      <c r="X11211" s="10">
        <v>11</v>
      </c>
      <c r="Y11211" s="4"/>
    </row>
    <row r="11212" spans="1:25" x14ac:dyDescent="0.35">
      <c r="A11212">
        <v>36863</v>
      </c>
      <c r="B11212" s="13">
        <v>44316.749378640779</v>
      </c>
      <c r="C11212">
        <v>39650</v>
      </c>
      <c r="D11212">
        <v>189009</v>
      </c>
      <c r="E11212" s="13"/>
      <c r="H11212" s="12">
        <v>270909</v>
      </c>
      <c r="I11212" s="13">
        <v>44314.577453703707</v>
      </c>
      <c r="K11212" s="12">
        <v>270909</v>
      </c>
      <c r="L11212" s="13">
        <v>44314.577453703707</v>
      </c>
      <c r="Q11212" s="12">
        <v>271126</v>
      </c>
      <c r="R11212" s="10"/>
      <c r="S11212" s="10">
        <v>6</v>
      </c>
      <c r="T11212" s="10">
        <v>1</v>
      </c>
      <c r="U11212" s="10">
        <v>1</v>
      </c>
      <c r="V11212" s="10">
        <v>4</v>
      </c>
      <c r="W11212" s="10">
        <v>5</v>
      </c>
      <c r="X11212" s="10">
        <v>17</v>
      </c>
      <c r="Y11212" s="4"/>
    </row>
    <row r="11213" spans="1:25" x14ac:dyDescent="0.35">
      <c r="A11213">
        <v>36865</v>
      </c>
      <c r="B11213" s="13">
        <v>44316.749378640779</v>
      </c>
      <c r="C11213">
        <v>67898</v>
      </c>
      <c r="D11213">
        <v>411922</v>
      </c>
      <c r="E11213" s="13"/>
      <c r="H11213" s="12">
        <v>270984</v>
      </c>
      <c r="I11213" s="13">
        <v>44374.763136574074</v>
      </c>
      <c r="K11213" s="12">
        <v>270984</v>
      </c>
      <c r="L11213" s="13">
        <v>44374.763136574074</v>
      </c>
      <c r="Q11213" s="12">
        <v>271130</v>
      </c>
      <c r="R11213" s="10"/>
      <c r="S11213" s="10">
        <v>2</v>
      </c>
      <c r="T11213" s="10">
        <v>2</v>
      </c>
      <c r="U11213" s="10">
        <v>3</v>
      </c>
      <c r="V11213" s="10"/>
      <c r="W11213" s="10"/>
      <c r="X11213" s="10">
        <v>7</v>
      </c>
      <c r="Y11213" s="4"/>
    </row>
    <row r="11214" spans="1:25" x14ac:dyDescent="0.35">
      <c r="A11214">
        <v>36867</v>
      </c>
      <c r="B11214" s="13">
        <v>44316.749378640779</v>
      </c>
      <c r="C11214">
        <v>119292</v>
      </c>
      <c r="D11214">
        <v>473323</v>
      </c>
      <c r="E11214" s="13"/>
      <c r="H11214" s="12">
        <v>271029</v>
      </c>
      <c r="I11214" s="13">
        <v>44305.670092592591</v>
      </c>
      <c r="K11214" s="12">
        <v>271029</v>
      </c>
      <c r="L11214" s="13">
        <v>44305.670092592591</v>
      </c>
      <c r="Q11214" s="12">
        <v>271156</v>
      </c>
      <c r="R11214" s="10"/>
      <c r="S11214" s="10"/>
      <c r="T11214" s="10">
        <v>2</v>
      </c>
      <c r="U11214" s="10">
        <v>4</v>
      </c>
      <c r="V11214" s="10">
        <v>8</v>
      </c>
      <c r="W11214" s="10">
        <v>4</v>
      </c>
      <c r="X11214" s="10">
        <v>18</v>
      </c>
      <c r="Y11214" s="4"/>
    </row>
    <row r="11215" spans="1:25" x14ac:dyDescent="0.35">
      <c r="A11215">
        <v>36872</v>
      </c>
      <c r="B11215" s="13">
        <v>44316.750187702266</v>
      </c>
      <c r="C11215">
        <v>85215</v>
      </c>
      <c r="D11215">
        <v>53319</v>
      </c>
      <c r="E11215" s="13"/>
      <c r="H11215" s="12">
        <v>271045</v>
      </c>
      <c r="I11215" s="13">
        <v>44308.669282407405</v>
      </c>
      <c r="K11215" s="12">
        <v>271045</v>
      </c>
      <c r="L11215" s="13">
        <v>44308.669282407405</v>
      </c>
      <c r="Q11215" s="12">
        <v>271168</v>
      </c>
      <c r="R11215" s="10"/>
      <c r="S11215" s="10">
        <v>3</v>
      </c>
      <c r="T11215" s="10">
        <v>8</v>
      </c>
      <c r="U11215" s="10">
        <v>6</v>
      </c>
      <c r="V11215" s="10">
        <v>6</v>
      </c>
      <c r="W11215" s="10">
        <v>5</v>
      </c>
      <c r="X11215" s="10">
        <v>28</v>
      </c>
      <c r="Y11215" s="4"/>
    </row>
    <row r="11216" spans="1:25" x14ac:dyDescent="0.35">
      <c r="A11216">
        <v>36874</v>
      </c>
      <c r="B11216" s="13">
        <v>44316.750996763752</v>
      </c>
      <c r="C11216">
        <v>259666</v>
      </c>
      <c r="D11216">
        <v>351192</v>
      </c>
      <c r="E11216" s="13"/>
      <c r="H11216" s="12">
        <v>271050</v>
      </c>
      <c r="I11216" s="13">
        <v>44341.735219907408</v>
      </c>
      <c r="K11216" s="12">
        <v>271050</v>
      </c>
      <c r="L11216" s="13">
        <v>44341.735219907408</v>
      </c>
      <c r="Q11216" s="12">
        <v>271232</v>
      </c>
      <c r="R11216" s="10"/>
      <c r="S11216" s="10"/>
      <c r="T11216" s="10"/>
      <c r="U11216" s="10">
        <v>1</v>
      </c>
      <c r="V11216" s="10">
        <v>3</v>
      </c>
      <c r="W11216" s="10">
        <v>5</v>
      </c>
      <c r="X11216" s="10">
        <v>9</v>
      </c>
      <c r="Y11216" s="4"/>
    </row>
    <row r="11217" spans="1:25" x14ac:dyDescent="0.35">
      <c r="A11217">
        <v>36878</v>
      </c>
      <c r="B11217" s="13">
        <v>44316.750996763752</v>
      </c>
      <c r="C11217">
        <v>266253</v>
      </c>
      <c r="D11217">
        <v>250679</v>
      </c>
      <c r="E11217" s="13"/>
      <c r="H11217" s="12">
        <v>271118</v>
      </c>
      <c r="I11217" s="13">
        <v>44375.399664351855</v>
      </c>
      <c r="K11217" s="12">
        <v>271118</v>
      </c>
      <c r="L11217" s="13">
        <v>44375.399664351855</v>
      </c>
      <c r="Q11217" s="12">
        <v>271243</v>
      </c>
      <c r="R11217" s="10"/>
      <c r="S11217" s="10"/>
      <c r="T11217" s="10">
        <v>2</v>
      </c>
      <c r="U11217" s="10">
        <v>3</v>
      </c>
      <c r="V11217" s="10">
        <v>7</v>
      </c>
      <c r="W11217" s="10">
        <v>8</v>
      </c>
      <c r="X11217" s="10">
        <v>20</v>
      </c>
      <c r="Y11217" s="4"/>
    </row>
    <row r="11218" spans="1:25" x14ac:dyDescent="0.35">
      <c r="A11218">
        <v>36883</v>
      </c>
      <c r="B11218" s="13">
        <v>44316.751401294503</v>
      </c>
      <c r="C11218">
        <v>199876</v>
      </c>
      <c r="D11218">
        <v>43623</v>
      </c>
      <c r="E11218" s="13"/>
      <c r="H11218" s="12">
        <v>271126</v>
      </c>
      <c r="I11218" s="13">
        <v>44294.647037037037</v>
      </c>
      <c r="K11218" s="12">
        <v>271126</v>
      </c>
      <c r="L11218" s="13">
        <v>44294.647037037037</v>
      </c>
      <c r="Q11218" s="12">
        <v>271247</v>
      </c>
      <c r="R11218" s="10"/>
      <c r="S11218" s="10"/>
      <c r="T11218" s="10">
        <v>1</v>
      </c>
      <c r="U11218" s="10">
        <v>4</v>
      </c>
      <c r="V11218" s="10">
        <v>8</v>
      </c>
      <c r="W11218" s="10"/>
      <c r="X11218" s="10">
        <v>13</v>
      </c>
      <c r="Y11218" s="4"/>
    </row>
    <row r="11219" spans="1:25" x14ac:dyDescent="0.35">
      <c r="A11219">
        <v>36887</v>
      </c>
      <c r="B11219" s="13">
        <v>44316.751401294503</v>
      </c>
      <c r="C11219">
        <v>205431</v>
      </c>
      <c r="D11219">
        <v>226626</v>
      </c>
      <c r="E11219" s="13"/>
      <c r="H11219" s="12">
        <v>271130</v>
      </c>
      <c r="I11219" s="13">
        <v>44314.981168981481</v>
      </c>
      <c r="K11219" s="12">
        <v>271130</v>
      </c>
      <c r="L11219" s="13">
        <v>44314.981168981481</v>
      </c>
      <c r="Q11219" s="12">
        <v>271260</v>
      </c>
      <c r="R11219" s="10"/>
      <c r="S11219" s="10"/>
      <c r="T11219" s="10">
        <v>1</v>
      </c>
      <c r="U11219" s="10">
        <v>7</v>
      </c>
      <c r="V11219" s="10">
        <v>4</v>
      </c>
      <c r="W11219" s="10"/>
      <c r="X11219" s="10">
        <v>12</v>
      </c>
      <c r="Y11219" s="4"/>
    </row>
    <row r="11220" spans="1:25" x14ac:dyDescent="0.35">
      <c r="A11220">
        <v>36888</v>
      </c>
      <c r="B11220" s="13">
        <v>44316.751401294503</v>
      </c>
      <c r="C11220">
        <v>267837</v>
      </c>
      <c r="D11220">
        <v>351192</v>
      </c>
      <c r="E11220" s="13"/>
      <c r="H11220" s="12">
        <v>271156</v>
      </c>
      <c r="I11220" s="13">
        <v>44324.457708333335</v>
      </c>
      <c r="K11220" s="12">
        <v>271156</v>
      </c>
      <c r="L11220" s="13">
        <v>44324.457708333335</v>
      </c>
      <c r="Q11220" s="12">
        <v>271276</v>
      </c>
      <c r="R11220" s="10"/>
      <c r="S11220" s="10">
        <v>2</v>
      </c>
      <c r="T11220" s="10"/>
      <c r="U11220" s="10"/>
      <c r="V11220" s="10"/>
      <c r="W11220" s="10"/>
      <c r="X11220" s="10">
        <v>2</v>
      </c>
      <c r="Y11220" s="4"/>
    </row>
    <row r="11221" spans="1:25" x14ac:dyDescent="0.35">
      <c r="A11221">
        <v>36890</v>
      </c>
      <c r="B11221" s="13">
        <v>44316.751805825246</v>
      </c>
      <c r="C11221">
        <v>214465</v>
      </c>
      <c r="D11221">
        <v>266896</v>
      </c>
      <c r="E11221" s="13"/>
      <c r="H11221" s="12">
        <v>271168</v>
      </c>
      <c r="I11221" s="13">
        <v>44310.186655092592</v>
      </c>
      <c r="K11221" s="12">
        <v>271168</v>
      </c>
      <c r="L11221" s="13">
        <v>44310.186655092592</v>
      </c>
      <c r="Q11221" s="12">
        <v>271278</v>
      </c>
      <c r="R11221" s="10"/>
      <c r="S11221" s="10"/>
      <c r="T11221" s="10">
        <v>4</v>
      </c>
      <c r="U11221" s="10">
        <v>4</v>
      </c>
      <c r="V11221" s="10"/>
      <c r="W11221" s="10"/>
      <c r="X11221" s="10">
        <v>8</v>
      </c>
      <c r="Y11221" s="4"/>
    </row>
    <row r="11222" spans="1:25" x14ac:dyDescent="0.35">
      <c r="A11222">
        <v>36893</v>
      </c>
      <c r="B11222" s="13">
        <v>44316.753828478963</v>
      </c>
      <c r="C11222">
        <v>126731</v>
      </c>
      <c r="D11222">
        <v>122902</v>
      </c>
      <c r="E11222" s="13"/>
      <c r="H11222" s="12">
        <v>271232</v>
      </c>
      <c r="I11222" s="13">
        <v>44374.460138888891</v>
      </c>
      <c r="K11222" s="12">
        <v>271232</v>
      </c>
      <c r="L11222" s="13">
        <v>44374.460138888891</v>
      </c>
      <c r="Q11222" s="12">
        <v>271282</v>
      </c>
      <c r="R11222" s="10"/>
      <c r="S11222" s="10"/>
      <c r="T11222" s="10">
        <v>7</v>
      </c>
      <c r="U11222" s="10">
        <v>1</v>
      </c>
      <c r="V11222" s="10"/>
      <c r="W11222" s="10"/>
      <c r="X11222" s="10">
        <v>8</v>
      </c>
      <c r="Y11222" s="4"/>
    </row>
    <row r="11223" spans="1:25" x14ac:dyDescent="0.35">
      <c r="A11223">
        <v>36897</v>
      </c>
      <c r="B11223" s="13">
        <v>44316.753828478963</v>
      </c>
      <c r="C11223">
        <v>298263</v>
      </c>
      <c r="D11223">
        <v>439981</v>
      </c>
      <c r="E11223" s="13"/>
      <c r="H11223" s="12">
        <v>271243</v>
      </c>
      <c r="I11223" s="13">
        <v>44344.688703703701</v>
      </c>
      <c r="K11223" s="12">
        <v>271243</v>
      </c>
      <c r="L11223" s="13">
        <v>44344.688703703701</v>
      </c>
      <c r="Q11223" s="12">
        <v>271313</v>
      </c>
      <c r="R11223" s="10"/>
      <c r="S11223" s="10"/>
      <c r="T11223" s="10">
        <v>5</v>
      </c>
      <c r="U11223" s="10"/>
      <c r="V11223" s="10">
        <v>4</v>
      </c>
      <c r="W11223" s="10"/>
      <c r="X11223" s="10">
        <v>9</v>
      </c>
      <c r="Y11223" s="4"/>
    </row>
    <row r="11224" spans="1:25" x14ac:dyDescent="0.35">
      <c r="A11224">
        <v>36901</v>
      </c>
      <c r="B11224" s="13">
        <v>44316.754333333338</v>
      </c>
      <c r="C11224">
        <v>183588</v>
      </c>
      <c r="D11224">
        <v>158978</v>
      </c>
      <c r="E11224" s="13"/>
      <c r="H11224" s="12">
        <v>271247</v>
      </c>
      <c r="I11224" s="13">
        <v>44345.131226851852</v>
      </c>
      <c r="K11224" s="12">
        <v>271247</v>
      </c>
      <c r="L11224" s="13">
        <v>44345.131226851852</v>
      </c>
      <c r="Q11224" s="12">
        <v>271317</v>
      </c>
      <c r="R11224" s="10"/>
      <c r="S11224" s="10"/>
      <c r="T11224" s="10">
        <v>5</v>
      </c>
      <c r="U11224" s="10"/>
      <c r="V11224" s="10"/>
      <c r="W11224" s="10"/>
      <c r="X11224" s="10">
        <v>5</v>
      </c>
      <c r="Y11224" s="4"/>
    </row>
    <row r="11225" spans="1:25" x14ac:dyDescent="0.35">
      <c r="A11225">
        <v>36903</v>
      </c>
      <c r="B11225" s="13">
        <v>44316.754637540456</v>
      </c>
      <c r="C11225">
        <v>213179</v>
      </c>
      <c r="D11225">
        <v>439981</v>
      </c>
      <c r="E11225" s="13"/>
      <c r="H11225" s="12">
        <v>271260</v>
      </c>
      <c r="I11225" s="13">
        <v>44347.511111111111</v>
      </c>
      <c r="K11225" s="12">
        <v>271260</v>
      </c>
      <c r="L11225" s="13">
        <v>44347.511111111111</v>
      </c>
      <c r="Q11225" s="12">
        <v>271321</v>
      </c>
      <c r="R11225" s="10"/>
      <c r="S11225" s="10"/>
      <c r="T11225" s="10">
        <v>3</v>
      </c>
      <c r="U11225" s="10"/>
      <c r="V11225" s="10"/>
      <c r="W11225" s="10"/>
      <c r="X11225" s="10">
        <v>3</v>
      </c>
      <c r="Y11225" s="4"/>
    </row>
    <row r="11226" spans="1:25" x14ac:dyDescent="0.35">
      <c r="A11226">
        <v>36905</v>
      </c>
      <c r="B11226" s="13">
        <v>44316.755042071192</v>
      </c>
      <c r="C11226">
        <v>179346</v>
      </c>
      <c r="D11226">
        <v>304128</v>
      </c>
      <c r="E11226" s="13"/>
      <c r="H11226" s="12">
        <v>271276</v>
      </c>
      <c r="I11226" s="13">
        <v>44303.882337962961</v>
      </c>
      <c r="K11226" s="12">
        <v>271276</v>
      </c>
      <c r="L11226" s="13">
        <v>44303.882337962961</v>
      </c>
      <c r="Q11226" s="12">
        <v>271359</v>
      </c>
      <c r="R11226" s="10"/>
      <c r="S11226" s="10"/>
      <c r="T11226" s="10"/>
      <c r="U11226" s="10">
        <v>1</v>
      </c>
      <c r="V11226" s="10">
        <v>7</v>
      </c>
      <c r="W11226" s="10">
        <v>3</v>
      </c>
      <c r="X11226" s="10">
        <v>11</v>
      </c>
      <c r="Y11226" s="4"/>
    </row>
    <row r="11227" spans="1:25" x14ac:dyDescent="0.35">
      <c r="A11227">
        <v>36909</v>
      </c>
      <c r="B11227" s="13">
        <v>44316.755042071192</v>
      </c>
      <c r="C11227">
        <v>213249</v>
      </c>
      <c r="D11227">
        <v>347008</v>
      </c>
      <c r="E11227" s="13"/>
      <c r="H11227" s="12">
        <v>271278</v>
      </c>
      <c r="I11227" s="13">
        <v>44331.877800925926</v>
      </c>
      <c r="K11227" s="12">
        <v>271278</v>
      </c>
      <c r="L11227" s="13">
        <v>44331.877800925926</v>
      </c>
      <c r="Q11227" s="12">
        <v>271366</v>
      </c>
      <c r="R11227" s="10"/>
      <c r="S11227" s="10"/>
      <c r="T11227" s="10">
        <v>2</v>
      </c>
      <c r="U11227" s="10">
        <v>9</v>
      </c>
      <c r="V11227" s="10">
        <v>5</v>
      </c>
      <c r="W11227" s="10"/>
      <c r="X11227" s="10">
        <v>16</v>
      </c>
      <c r="Y11227" s="4"/>
    </row>
    <row r="11228" spans="1:25" x14ac:dyDescent="0.35">
      <c r="A11228">
        <v>36913</v>
      </c>
      <c r="B11228" s="13">
        <v>44316.756255663429</v>
      </c>
      <c r="C11228">
        <v>122942</v>
      </c>
      <c r="D11228">
        <v>411922</v>
      </c>
      <c r="E11228" s="13"/>
      <c r="H11228" s="12">
        <v>271282</v>
      </c>
      <c r="I11228" s="13">
        <v>44329.830289351848</v>
      </c>
      <c r="K11228" s="12">
        <v>271282</v>
      </c>
      <c r="L11228" s="13">
        <v>44329.830289351848</v>
      </c>
      <c r="Q11228" s="12">
        <v>271369</v>
      </c>
      <c r="R11228" s="10"/>
      <c r="S11228" s="10">
        <v>5</v>
      </c>
      <c r="T11228" s="10">
        <v>6</v>
      </c>
      <c r="U11228" s="10">
        <v>1</v>
      </c>
      <c r="V11228" s="10">
        <v>3</v>
      </c>
      <c r="W11228" s="10"/>
      <c r="X11228" s="10">
        <v>15</v>
      </c>
      <c r="Y11228" s="4"/>
    </row>
    <row r="11229" spans="1:25" x14ac:dyDescent="0.35">
      <c r="A11229">
        <v>36916</v>
      </c>
      <c r="B11229" s="13">
        <v>44316.756660194173</v>
      </c>
      <c r="C11229">
        <v>60024</v>
      </c>
      <c r="D11229">
        <v>216846</v>
      </c>
      <c r="E11229" s="13"/>
      <c r="H11229" s="12">
        <v>271313</v>
      </c>
      <c r="I11229" s="13">
        <v>44320.593229166669</v>
      </c>
      <c r="K11229" s="12">
        <v>271313</v>
      </c>
      <c r="L11229" s="13">
        <v>44320.593229166669</v>
      </c>
      <c r="Q11229" s="12">
        <v>271403</v>
      </c>
      <c r="R11229" s="10"/>
      <c r="S11229" s="10">
        <v>3</v>
      </c>
      <c r="T11229" s="10">
        <v>6</v>
      </c>
      <c r="U11229" s="10">
        <v>5</v>
      </c>
      <c r="V11229" s="10"/>
      <c r="W11229" s="10">
        <v>1</v>
      </c>
      <c r="X11229" s="10">
        <v>15</v>
      </c>
      <c r="Y11229" s="4"/>
    </row>
    <row r="11230" spans="1:25" x14ac:dyDescent="0.35">
      <c r="A11230">
        <v>36919</v>
      </c>
      <c r="B11230" s="13">
        <v>44316.756660194173</v>
      </c>
      <c r="C11230">
        <v>264199</v>
      </c>
      <c r="D11230">
        <v>397390</v>
      </c>
      <c r="E11230" s="13"/>
      <c r="H11230" s="12">
        <v>271317</v>
      </c>
      <c r="I11230" s="13">
        <v>44319.859814814816</v>
      </c>
      <c r="K11230" s="12">
        <v>271317</v>
      </c>
      <c r="L11230" s="13">
        <v>44319.859814814816</v>
      </c>
      <c r="Q11230" s="12">
        <v>271417</v>
      </c>
      <c r="R11230" s="10"/>
      <c r="S11230" s="10"/>
      <c r="T11230" s="10"/>
      <c r="U11230" s="10">
        <v>6</v>
      </c>
      <c r="V11230" s="10">
        <v>1</v>
      </c>
      <c r="W11230" s="10">
        <v>4</v>
      </c>
      <c r="X11230" s="10">
        <v>11</v>
      </c>
      <c r="Y11230" s="4"/>
    </row>
    <row r="11231" spans="1:25" x14ac:dyDescent="0.35">
      <c r="A11231">
        <v>36923</v>
      </c>
      <c r="B11231" s="13">
        <v>44316.756660194173</v>
      </c>
      <c r="C11231">
        <v>281012</v>
      </c>
      <c r="D11231">
        <v>111368</v>
      </c>
      <c r="E11231" s="13"/>
      <c r="H11231" s="12">
        <v>271321</v>
      </c>
      <c r="I11231" s="13">
        <v>44331.690717592595</v>
      </c>
      <c r="K11231" s="12">
        <v>271321</v>
      </c>
      <c r="L11231" s="13">
        <v>44331.690717592595</v>
      </c>
      <c r="Q11231" s="12">
        <v>271473</v>
      </c>
      <c r="R11231" s="10"/>
      <c r="S11231" s="10">
        <v>4</v>
      </c>
      <c r="T11231" s="10">
        <v>2</v>
      </c>
      <c r="U11231" s="10">
        <v>1</v>
      </c>
      <c r="V11231" s="10"/>
      <c r="W11231" s="10"/>
      <c r="X11231" s="10">
        <v>7</v>
      </c>
      <c r="Y11231" s="4"/>
    </row>
    <row r="11232" spans="1:25" x14ac:dyDescent="0.35">
      <c r="A11232">
        <v>36924</v>
      </c>
      <c r="B11232" s="13">
        <v>44316.75787378641</v>
      </c>
      <c r="C11232">
        <v>15963</v>
      </c>
      <c r="D11232">
        <v>411922</v>
      </c>
      <c r="E11232" s="13"/>
      <c r="H11232" s="12">
        <v>271359</v>
      </c>
      <c r="I11232" s="13">
        <v>44377.403506944444</v>
      </c>
      <c r="K11232" s="12">
        <v>271359</v>
      </c>
      <c r="L11232" s="13">
        <v>44377.403506944444</v>
      </c>
      <c r="Q11232" s="12">
        <v>271479</v>
      </c>
      <c r="R11232" s="10"/>
      <c r="S11232" s="10"/>
      <c r="T11232" s="10">
        <v>3</v>
      </c>
      <c r="U11232" s="10">
        <v>3</v>
      </c>
      <c r="V11232" s="10">
        <v>4</v>
      </c>
      <c r="W11232" s="10">
        <v>2</v>
      </c>
      <c r="X11232" s="10">
        <v>12</v>
      </c>
      <c r="Y11232" s="4"/>
    </row>
    <row r="11233" spans="1:25" x14ac:dyDescent="0.35">
      <c r="A11233">
        <v>36929</v>
      </c>
      <c r="B11233" s="13">
        <v>44316.758333333339</v>
      </c>
      <c r="C11233">
        <v>33299</v>
      </c>
      <c r="D11233">
        <v>258219</v>
      </c>
      <c r="E11233" s="13"/>
      <c r="H11233" s="12">
        <v>271366</v>
      </c>
      <c r="I11233" s="13">
        <v>44346.077002314814</v>
      </c>
      <c r="K11233" s="12">
        <v>271366</v>
      </c>
      <c r="L11233" s="13">
        <v>44346.077002314814</v>
      </c>
      <c r="Q11233" s="12">
        <v>271482</v>
      </c>
      <c r="R11233" s="10"/>
      <c r="S11233" s="10">
        <v>1</v>
      </c>
      <c r="T11233" s="10">
        <v>8</v>
      </c>
      <c r="U11233" s="10">
        <v>5</v>
      </c>
      <c r="V11233" s="10">
        <v>3</v>
      </c>
      <c r="W11233" s="10"/>
      <c r="X11233" s="10">
        <v>17</v>
      </c>
      <c r="Y11233" s="4"/>
    </row>
    <row r="11234" spans="1:25" x14ac:dyDescent="0.35">
      <c r="A11234">
        <v>36932</v>
      </c>
      <c r="B11234" s="13">
        <v>44316.759087378639</v>
      </c>
      <c r="C11234">
        <v>198475</v>
      </c>
      <c r="D11234">
        <v>411922</v>
      </c>
      <c r="E11234" s="13"/>
      <c r="H11234" s="12">
        <v>271369</v>
      </c>
      <c r="I11234" s="13">
        <v>44299.947604166664</v>
      </c>
      <c r="K11234" s="12">
        <v>271369</v>
      </c>
      <c r="L11234" s="13">
        <v>44299.947604166664</v>
      </c>
      <c r="Q11234" s="12">
        <v>271485</v>
      </c>
      <c r="R11234" s="10"/>
      <c r="S11234" s="10"/>
      <c r="T11234" s="10"/>
      <c r="U11234" s="10">
        <v>2</v>
      </c>
      <c r="V11234" s="10">
        <v>2</v>
      </c>
      <c r="W11234" s="10">
        <v>2</v>
      </c>
      <c r="X11234" s="10">
        <v>6</v>
      </c>
      <c r="Y11234" s="4"/>
    </row>
    <row r="11235" spans="1:25" x14ac:dyDescent="0.35">
      <c r="A11235">
        <v>36936</v>
      </c>
      <c r="B11235" s="13">
        <v>44316.75949190939</v>
      </c>
      <c r="C11235">
        <v>11189</v>
      </c>
      <c r="D11235">
        <v>389689</v>
      </c>
      <c r="E11235" s="13"/>
      <c r="H11235" s="12">
        <v>271403</v>
      </c>
      <c r="I11235" s="13">
        <v>44304.47550925926</v>
      </c>
      <c r="K11235" s="12">
        <v>271403</v>
      </c>
      <c r="L11235" s="13">
        <v>44304.47550925926</v>
      </c>
      <c r="Q11235" s="12">
        <v>271514</v>
      </c>
      <c r="R11235" s="10"/>
      <c r="S11235" s="10">
        <v>2</v>
      </c>
      <c r="T11235" s="10">
        <v>8</v>
      </c>
      <c r="U11235" s="10">
        <v>4</v>
      </c>
      <c r="V11235" s="10"/>
      <c r="W11235" s="10"/>
      <c r="X11235" s="10">
        <v>14</v>
      </c>
      <c r="Y11235" s="4"/>
    </row>
    <row r="11236" spans="1:25" x14ac:dyDescent="0.35">
      <c r="A11236">
        <v>36939</v>
      </c>
      <c r="B11236" s="13">
        <v>44316.75949190939</v>
      </c>
      <c r="C11236">
        <v>300499</v>
      </c>
      <c r="D11236">
        <v>361821</v>
      </c>
      <c r="E11236" s="13"/>
      <c r="H11236" s="12">
        <v>271417</v>
      </c>
      <c r="I11236" s="13">
        <v>44356.937488425923</v>
      </c>
      <c r="K11236" s="12">
        <v>271417</v>
      </c>
      <c r="L11236" s="13">
        <v>44356.937488425923</v>
      </c>
      <c r="Q11236" s="12">
        <v>271522</v>
      </c>
      <c r="R11236" s="10"/>
      <c r="S11236" s="10">
        <v>3</v>
      </c>
      <c r="T11236" s="10">
        <v>5</v>
      </c>
      <c r="U11236" s="10">
        <v>4</v>
      </c>
      <c r="V11236" s="10">
        <v>4</v>
      </c>
      <c r="W11236" s="10">
        <v>4</v>
      </c>
      <c r="X11236" s="10">
        <v>20</v>
      </c>
      <c r="Y11236" s="4"/>
    </row>
    <row r="11237" spans="1:25" x14ac:dyDescent="0.35">
      <c r="A11237">
        <v>36942</v>
      </c>
      <c r="B11237" s="13">
        <v>44316.75949190939</v>
      </c>
      <c r="C11237">
        <v>304445</v>
      </c>
      <c r="D11237">
        <v>146115</v>
      </c>
      <c r="E11237" s="13"/>
      <c r="H11237" s="12">
        <v>271473</v>
      </c>
      <c r="I11237" s="13">
        <v>44293.632870370369</v>
      </c>
      <c r="K11237" s="12">
        <v>271473</v>
      </c>
      <c r="L11237" s="13">
        <v>44293.632870370369</v>
      </c>
      <c r="Q11237" s="12">
        <v>271527</v>
      </c>
      <c r="R11237" s="10"/>
      <c r="S11237" s="10">
        <v>1</v>
      </c>
      <c r="T11237" s="10">
        <v>6</v>
      </c>
      <c r="U11237" s="10">
        <v>5</v>
      </c>
      <c r="V11237" s="10">
        <v>5</v>
      </c>
      <c r="W11237" s="10">
        <v>4</v>
      </c>
      <c r="X11237" s="10">
        <v>21</v>
      </c>
      <c r="Y11237" s="4"/>
    </row>
    <row r="11238" spans="1:25" x14ac:dyDescent="0.35">
      <c r="A11238">
        <v>36945</v>
      </c>
      <c r="B11238" s="13">
        <v>44316.760300970876</v>
      </c>
      <c r="C11238">
        <v>5868</v>
      </c>
      <c r="D11238">
        <v>397</v>
      </c>
      <c r="E11238" s="13"/>
      <c r="H11238" s="12">
        <v>271479</v>
      </c>
      <c r="I11238" s="13">
        <v>44341.739270833335</v>
      </c>
      <c r="K11238" s="12">
        <v>271479</v>
      </c>
      <c r="L11238" s="13">
        <v>44341.739270833335</v>
      </c>
      <c r="Q11238" s="12">
        <v>271540</v>
      </c>
      <c r="R11238" s="10"/>
      <c r="S11238" s="10">
        <v>1</v>
      </c>
      <c r="T11238" s="10">
        <v>3</v>
      </c>
      <c r="U11238" s="10">
        <v>6</v>
      </c>
      <c r="V11238" s="10">
        <v>5</v>
      </c>
      <c r="W11238" s="10">
        <v>5</v>
      </c>
      <c r="X11238" s="10">
        <v>20</v>
      </c>
      <c r="Y11238" s="4"/>
    </row>
    <row r="11239" spans="1:25" x14ac:dyDescent="0.35">
      <c r="A11239">
        <v>36949</v>
      </c>
      <c r="B11239" s="13">
        <v>44316.760300970876</v>
      </c>
      <c r="C11239">
        <v>121837</v>
      </c>
      <c r="D11239">
        <v>127233</v>
      </c>
      <c r="E11239" s="13"/>
      <c r="H11239" s="12">
        <v>271482</v>
      </c>
      <c r="I11239" s="13">
        <v>44310.81722222222</v>
      </c>
      <c r="K11239" s="12">
        <v>271482</v>
      </c>
      <c r="L11239" s="13">
        <v>44310.81722222222</v>
      </c>
      <c r="Q11239" s="12">
        <v>271549</v>
      </c>
      <c r="R11239" s="10"/>
      <c r="S11239" s="10"/>
      <c r="T11239" s="10"/>
      <c r="U11239" s="10">
        <v>1</v>
      </c>
      <c r="V11239" s="10">
        <v>5</v>
      </c>
      <c r="W11239" s="10">
        <v>5</v>
      </c>
      <c r="X11239" s="10">
        <v>11</v>
      </c>
      <c r="Y11239" s="4"/>
    </row>
    <row r="11240" spans="1:25" x14ac:dyDescent="0.35">
      <c r="A11240">
        <v>36952</v>
      </c>
      <c r="B11240" s="13">
        <v>44316.760300970876</v>
      </c>
      <c r="C11240">
        <v>297732</v>
      </c>
      <c r="D11240">
        <v>158978</v>
      </c>
      <c r="E11240" s="13"/>
      <c r="H11240" s="12">
        <v>271485</v>
      </c>
      <c r="I11240" s="13">
        <v>44372.715798611112</v>
      </c>
      <c r="K11240" s="12">
        <v>271485</v>
      </c>
      <c r="L11240" s="13">
        <v>44372.715798611112</v>
      </c>
      <c r="Q11240" s="12">
        <v>271611</v>
      </c>
      <c r="R11240" s="10"/>
      <c r="S11240" s="10">
        <v>2</v>
      </c>
      <c r="T11240" s="10">
        <v>6</v>
      </c>
      <c r="U11240" s="10">
        <v>2</v>
      </c>
      <c r="V11240" s="10">
        <v>3</v>
      </c>
      <c r="W11240" s="10">
        <v>3</v>
      </c>
      <c r="X11240" s="10">
        <v>16</v>
      </c>
      <c r="Y11240" s="4"/>
    </row>
    <row r="11241" spans="1:25" x14ac:dyDescent="0.35">
      <c r="A11241">
        <v>36955</v>
      </c>
      <c r="B11241" s="13">
        <v>44316.76070550162</v>
      </c>
      <c r="C11241">
        <v>285849</v>
      </c>
      <c r="D11241">
        <v>103966</v>
      </c>
      <c r="E11241" s="13"/>
      <c r="H11241" s="12">
        <v>271514</v>
      </c>
      <c r="I11241" s="13">
        <v>44312.948807870373</v>
      </c>
      <c r="K11241" s="12">
        <v>271514</v>
      </c>
      <c r="L11241" s="13">
        <v>44312.948807870373</v>
      </c>
      <c r="Q11241" s="12">
        <v>271677</v>
      </c>
      <c r="R11241" s="10"/>
      <c r="S11241" s="10"/>
      <c r="T11241" s="10"/>
      <c r="U11241" s="10">
        <v>1</v>
      </c>
      <c r="V11241" s="10">
        <v>6</v>
      </c>
      <c r="W11241" s="10"/>
      <c r="X11241" s="10">
        <v>7</v>
      </c>
      <c r="Y11241" s="4"/>
    </row>
    <row r="11242" spans="1:25" x14ac:dyDescent="0.35">
      <c r="A11242">
        <v>36956</v>
      </c>
      <c r="B11242" s="13">
        <v>44316.76070550162</v>
      </c>
      <c r="C11242">
        <v>334062</v>
      </c>
      <c r="D11242">
        <v>158978</v>
      </c>
      <c r="E11242" s="13"/>
      <c r="H11242" s="12">
        <v>271522</v>
      </c>
      <c r="I11242" s="13">
        <v>44304.646597222221</v>
      </c>
      <c r="K11242" s="12">
        <v>271522</v>
      </c>
      <c r="L11242" s="13">
        <v>44304.646597222221</v>
      </c>
      <c r="Q11242" s="12">
        <v>271696</v>
      </c>
      <c r="R11242" s="10"/>
      <c r="S11242" s="10"/>
      <c r="T11242" s="10"/>
      <c r="U11242" s="10"/>
      <c r="V11242" s="10">
        <v>1</v>
      </c>
      <c r="W11242" s="10"/>
      <c r="X11242" s="10">
        <v>1</v>
      </c>
      <c r="Y11242" s="4"/>
    </row>
    <row r="11243" spans="1:25" x14ac:dyDescent="0.35">
      <c r="A11243">
        <v>36957</v>
      </c>
      <c r="B11243" s="13">
        <v>44316.761514563106</v>
      </c>
      <c r="C11243">
        <v>299441</v>
      </c>
      <c r="D11243">
        <v>182841</v>
      </c>
      <c r="E11243" s="13"/>
      <c r="H11243" s="12">
        <v>271527</v>
      </c>
      <c r="I11243" s="13">
        <v>44311.796307870369</v>
      </c>
      <c r="K11243" s="12">
        <v>271527</v>
      </c>
      <c r="L11243" s="13">
        <v>44311.796307870369</v>
      </c>
      <c r="Q11243" s="12">
        <v>271723</v>
      </c>
      <c r="R11243" s="10"/>
      <c r="S11243" s="10"/>
      <c r="T11243" s="10"/>
      <c r="U11243" s="10"/>
      <c r="V11243" s="10">
        <v>1</v>
      </c>
      <c r="W11243" s="10">
        <v>3</v>
      </c>
      <c r="X11243" s="10">
        <v>4</v>
      </c>
      <c r="Y11243" s="4"/>
    </row>
    <row r="11244" spans="1:25" x14ac:dyDescent="0.35">
      <c r="A11244">
        <v>36958</v>
      </c>
      <c r="B11244" s="13">
        <v>44316.761919093849</v>
      </c>
      <c r="C11244">
        <v>15106</v>
      </c>
      <c r="D11244">
        <v>445697</v>
      </c>
      <c r="E11244" s="13"/>
      <c r="H11244" s="12">
        <v>271540</v>
      </c>
      <c r="I11244" s="13">
        <v>44316.375185185185</v>
      </c>
      <c r="K11244" s="12">
        <v>271540</v>
      </c>
      <c r="L11244" s="13">
        <v>44316.375185185185</v>
      </c>
      <c r="Q11244" s="12">
        <v>271808</v>
      </c>
      <c r="R11244" s="10"/>
      <c r="S11244" s="10"/>
      <c r="T11244" s="10"/>
      <c r="U11244" s="10">
        <v>2</v>
      </c>
      <c r="V11244" s="10">
        <v>7</v>
      </c>
      <c r="W11244" s="10"/>
      <c r="X11244" s="10">
        <v>9</v>
      </c>
      <c r="Y11244" s="4"/>
    </row>
    <row r="11245" spans="1:25" x14ac:dyDescent="0.35">
      <c r="A11245">
        <v>36961</v>
      </c>
      <c r="B11245" s="13">
        <v>44316.762728155343</v>
      </c>
      <c r="C11245">
        <v>272420</v>
      </c>
      <c r="D11245">
        <v>106585</v>
      </c>
      <c r="E11245" s="13"/>
      <c r="H11245" s="12">
        <v>271549</v>
      </c>
      <c r="I11245" s="13">
        <v>44376.770821759259</v>
      </c>
      <c r="K11245" s="12">
        <v>271549</v>
      </c>
      <c r="L11245" s="13">
        <v>44376.770821759259</v>
      </c>
      <c r="Q11245" s="12">
        <v>271906</v>
      </c>
      <c r="R11245" s="10"/>
      <c r="S11245" s="10"/>
      <c r="T11245" s="10"/>
      <c r="U11245" s="10">
        <v>1</v>
      </c>
      <c r="V11245" s="10">
        <v>7</v>
      </c>
      <c r="W11245" s="10"/>
      <c r="X11245" s="10">
        <v>8</v>
      </c>
      <c r="Y11245" s="4"/>
    </row>
    <row r="11246" spans="1:25" x14ac:dyDescent="0.35">
      <c r="A11246">
        <v>36963</v>
      </c>
      <c r="B11246" s="13">
        <v>44316.763132686079</v>
      </c>
      <c r="C11246">
        <v>203702</v>
      </c>
      <c r="D11246">
        <v>411922</v>
      </c>
      <c r="E11246" s="13"/>
      <c r="H11246" s="12">
        <v>271611</v>
      </c>
      <c r="I11246" s="13">
        <v>44311.814236111109</v>
      </c>
      <c r="K11246" s="12">
        <v>271611</v>
      </c>
      <c r="L11246" s="13">
        <v>44311.814236111109</v>
      </c>
      <c r="Q11246" s="12">
        <v>271940</v>
      </c>
      <c r="R11246" s="10"/>
      <c r="S11246" s="10"/>
      <c r="T11246" s="10">
        <v>1</v>
      </c>
      <c r="U11246" s="10">
        <v>6</v>
      </c>
      <c r="V11246" s="10">
        <v>5</v>
      </c>
      <c r="W11246" s="10">
        <v>5</v>
      </c>
      <c r="X11246" s="10">
        <v>17</v>
      </c>
      <c r="Y11246" s="4"/>
    </row>
    <row r="11247" spans="1:25" x14ac:dyDescent="0.35">
      <c r="A11247">
        <v>36965</v>
      </c>
      <c r="B11247" s="13">
        <v>44316.764346278316</v>
      </c>
      <c r="C11247">
        <v>24806</v>
      </c>
      <c r="D11247">
        <v>351192</v>
      </c>
      <c r="E11247" s="13"/>
      <c r="H11247" s="12">
        <v>271677</v>
      </c>
      <c r="I11247" s="13">
        <v>44374.870740740742</v>
      </c>
      <c r="K11247" s="12">
        <v>271677</v>
      </c>
      <c r="L11247" s="13">
        <v>44374.870740740742</v>
      </c>
      <c r="Q11247" s="12">
        <v>271948</v>
      </c>
      <c r="R11247" s="10"/>
      <c r="S11247" s="10">
        <v>1</v>
      </c>
      <c r="T11247" s="10">
        <v>4</v>
      </c>
      <c r="U11247" s="10">
        <v>5</v>
      </c>
      <c r="V11247" s="10">
        <v>3</v>
      </c>
      <c r="W11247" s="10">
        <v>2</v>
      </c>
      <c r="X11247" s="10">
        <v>15</v>
      </c>
      <c r="Y11247" s="4"/>
    </row>
    <row r="11248" spans="1:25" x14ac:dyDescent="0.35">
      <c r="A11248">
        <v>36967</v>
      </c>
      <c r="B11248" s="13">
        <v>44316.764750809059</v>
      </c>
      <c r="C11248">
        <v>169667</v>
      </c>
      <c r="D11248">
        <v>357547</v>
      </c>
      <c r="E11248" s="13"/>
      <c r="H11248" s="12">
        <v>271696</v>
      </c>
      <c r="I11248" s="13">
        <v>44405.791446759256</v>
      </c>
      <c r="K11248" s="12">
        <v>271696</v>
      </c>
      <c r="L11248" s="13">
        <v>44405.791446759256</v>
      </c>
      <c r="Q11248" s="12">
        <v>271954</v>
      </c>
      <c r="R11248" s="10"/>
      <c r="S11248" s="10"/>
      <c r="T11248" s="10">
        <v>2</v>
      </c>
      <c r="U11248" s="10">
        <v>5</v>
      </c>
      <c r="V11248" s="10">
        <v>2</v>
      </c>
      <c r="W11248" s="10"/>
      <c r="X11248" s="10">
        <v>9</v>
      </c>
      <c r="Y11248" s="4"/>
    </row>
    <row r="11249" spans="1:25" x14ac:dyDescent="0.35">
      <c r="A11249">
        <v>36969</v>
      </c>
      <c r="B11249" s="13">
        <v>44316.764750809059</v>
      </c>
      <c r="C11249">
        <v>293524</v>
      </c>
      <c r="D11249">
        <v>421608</v>
      </c>
      <c r="E11249" s="13"/>
      <c r="H11249" s="12">
        <v>271723</v>
      </c>
      <c r="I11249" s="13">
        <v>44403.646226851852</v>
      </c>
      <c r="K11249" s="12">
        <v>271723</v>
      </c>
      <c r="L11249" s="13">
        <v>44403.646226851852</v>
      </c>
      <c r="Q11249" s="12">
        <v>271958</v>
      </c>
      <c r="R11249" s="10"/>
      <c r="S11249" s="10">
        <v>1</v>
      </c>
      <c r="T11249" s="10">
        <v>6</v>
      </c>
      <c r="U11249" s="10">
        <v>4</v>
      </c>
      <c r="V11249" s="10">
        <v>6</v>
      </c>
      <c r="W11249" s="10">
        <v>2</v>
      </c>
      <c r="X11249" s="10">
        <v>19</v>
      </c>
      <c r="Y11249" s="4"/>
    </row>
    <row r="11250" spans="1:25" x14ac:dyDescent="0.35">
      <c r="A11250">
        <v>36974</v>
      </c>
      <c r="B11250" s="13">
        <v>44316.765559870553</v>
      </c>
      <c r="C11250">
        <v>151307</v>
      </c>
      <c r="D11250">
        <v>469849</v>
      </c>
      <c r="E11250" s="13"/>
      <c r="H11250" s="12">
        <v>271808</v>
      </c>
      <c r="I11250" s="13">
        <v>44364.914826388886</v>
      </c>
      <c r="K11250" s="12">
        <v>271808</v>
      </c>
      <c r="L11250" s="13">
        <v>44364.914826388886</v>
      </c>
      <c r="Q11250" s="12">
        <v>271976</v>
      </c>
      <c r="R11250" s="10"/>
      <c r="S11250" s="10"/>
      <c r="T11250" s="10"/>
      <c r="U11250" s="10"/>
      <c r="V11250" s="10">
        <v>1</v>
      </c>
      <c r="W11250" s="10">
        <v>4</v>
      </c>
      <c r="X11250" s="10">
        <v>5</v>
      </c>
      <c r="Y11250" s="4"/>
    </row>
    <row r="11251" spans="1:25" x14ac:dyDescent="0.35">
      <c r="A11251">
        <v>36977</v>
      </c>
      <c r="B11251" s="13">
        <v>44316.765964401297</v>
      </c>
      <c r="C11251">
        <v>221792</v>
      </c>
      <c r="D11251">
        <v>421608</v>
      </c>
      <c r="E11251" s="13"/>
      <c r="H11251" s="12">
        <v>271906</v>
      </c>
      <c r="I11251" s="13">
        <v>44371.910787037035</v>
      </c>
      <c r="K11251" s="12">
        <v>271906</v>
      </c>
      <c r="L11251" s="13">
        <v>44371.910787037035</v>
      </c>
      <c r="Q11251" s="12">
        <v>272063</v>
      </c>
      <c r="R11251" s="10"/>
      <c r="S11251" s="10"/>
      <c r="T11251" s="10"/>
      <c r="U11251" s="10">
        <v>1</v>
      </c>
      <c r="V11251" s="10">
        <v>2</v>
      </c>
      <c r="W11251" s="10"/>
      <c r="X11251" s="10">
        <v>3</v>
      </c>
      <c r="Y11251" s="4"/>
    </row>
    <row r="11252" spans="1:25" x14ac:dyDescent="0.35">
      <c r="A11252">
        <v>36981</v>
      </c>
      <c r="B11252" s="13">
        <v>44316.765964401297</v>
      </c>
      <c r="C11252">
        <v>328442</v>
      </c>
      <c r="D11252">
        <v>21760</v>
      </c>
      <c r="E11252" s="13"/>
      <c r="H11252" s="12">
        <v>271940</v>
      </c>
      <c r="I11252" s="13">
        <v>44346.322638888887</v>
      </c>
      <c r="K11252" s="12">
        <v>271940</v>
      </c>
      <c r="L11252" s="13">
        <v>44346.322638888887</v>
      </c>
      <c r="Q11252" s="12">
        <v>272079</v>
      </c>
      <c r="R11252" s="10"/>
      <c r="S11252" s="10"/>
      <c r="T11252" s="10">
        <v>8</v>
      </c>
      <c r="U11252" s="10">
        <v>3</v>
      </c>
      <c r="V11252" s="10">
        <v>3</v>
      </c>
      <c r="W11252" s="10">
        <v>5</v>
      </c>
      <c r="X11252" s="10">
        <v>19</v>
      </c>
      <c r="Y11252" s="4"/>
    </row>
    <row r="11253" spans="1:25" x14ac:dyDescent="0.35">
      <c r="A11253">
        <v>36986</v>
      </c>
      <c r="B11253" s="13">
        <v>44316.765964401297</v>
      </c>
      <c r="C11253">
        <v>332620</v>
      </c>
      <c r="D11253">
        <v>42705</v>
      </c>
      <c r="E11253" s="13"/>
      <c r="H11253" s="12">
        <v>271948</v>
      </c>
      <c r="I11253" s="13">
        <v>44310.751400462963</v>
      </c>
      <c r="K11253" s="12">
        <v>271948</v>
      </c>
      <c r="L11253" s="13">
        <v>44310.751400462963</v>
      </c>
      <c r="Q11253" s="12">
        <v>272113</v>
      </c>
      <c r="R11253" s="10"/>
      <c r="S11253" s="10">
        <v>4</v>
      </c>
      <c r="T11253" s="10">
        <v>4</v>
      </c>
      <c r="U11253" s="10"/>
      <c r="V11253" s="10"/>
      <c r="W11253" s="10"/>
      <c r="X11253" s="10">
        <v>8</v>
      </c>
      <c r="Y11253" s="4"/>
    </row>
    <row r="11254" spans="1:25" x14ac:dyDescent="0.35">
      <c r="A11254">
        <v>36991</v>
      </c>
      <c r="B11254" s="13">
        <v>44316.766773462783</v>
      </c>
      <c r="C11254">
        <v>92878</v>
      </c>
      <c r="D11254">
        <v>250679</v>
      </c>
      <c r="E11254" s="13"/>
      <c r="H11254" s="12">
        <v>271954</v>
      </c>
      <c r="I11254" s="13">
        <v>44341.791851851849</v>
      </c>
      <c r="K11254" s="12">
        <v>271954</v>
      </c>
      <c r="L11254" s="13">
        <v>44341.791851851849</v>
      </c>
      <c r="Q11254" s="12">
        <v>272127</v>
      </c>
      <c r="R11254" s="10"/>
      <c r="S11254" s="10"/>
      <c r="T11254" s="10"/>
      <c r="U11254" s="10"/>
      <c r="V11254" s="10">
        <v>6</v>
      </c>
      <c r="W11254" s="10">
        <v>1</v>
      </c>
      <c r="X11254" s="10">
        <v>7</v>
      </c>
      <c r="Y11254" s="4"/>
    </row>
    <row r="11255" spans="1:25" x14ac:dyDescent="0.35">
      <c r="A11255">
        <v>36996</v>
      </c>
      <c r="B11255" s="13">
        <v>44316.766773462783</v>
      </c>
      <c r="C11255">
        <v>284644</v>
      </c>
      <c r="D11255">
        <v>204610</v>
      </c>
      <c r="E11255" s="13"/>
      <c r="H11255" s="12">
        <v>271958</v>
      </c>
      <c r="I11255" s="13">
        <v>44308.650266203702</v>
      </c>
      <c r="K11255" s="12">
        <v>271958</v>
      </c>
      <c r="L11255" s="13">
        <v>44308.650266203702</v>
      </c>
      <c r="Q11255" s="12">
        <v>272136</v>
      </c>
      <c r="R11255" s="10"/>
      <c r="S11255" s="10">
        <v>2</v>
      </c>
      <c r="T11255" s="10">
        <v>6</v>
      </c>
      <c r="U11255" s="10"/>
      <c r="V11255" s="10"/>
      <c r="W11255" s="10"/>
      <c r="X11255" s="10">
        <v>8</v>
      </c>
      <c r="Y11255" s="4"/>
    </row>
    <row r="11256" spans="1:25" x14ac:dyDescent="0.35">
      <c r="A11256">
        <v>37000</v>
      </c>
      <c r="B11256" s="13">
        <v>44316.767177993534</v>
      </c>
      <c r="C11256">
        <v>284983</v>
      </c>
      <c r="D11256">
        <v>182984</v>
      </c>
      <c r="E11256" s="13"/>
      <c r="H11256" s="12">
        <v>271976</v>
      </c>
      <c r="I11256" s="13">
        <v>44408.23196759259</v>
      </c>
      <c r="K11256" s="12">
        <v>271976</v>
      </c>
      <c r="L11256" s="13">
        <v>44408.23196759259</v>
      </c>
      <c r="Q11256" s="12">
        <v>272141</v>
      </c>
      <c r="R11256" s="10"/>
      <c r="S11256" s="10">
        <v>1</v>
      </c>
      <c r="T11256" s="10">
        <v>2</v>
      </c>
      <c r="U11256" s="10">
        <v>7</v>
      </c>
      <c r="V11256" s="10"/>
      <c r="W11256" s="10">
        <v>3</v>
      </c>
      <c r="X11256" s="10">
        <v>13</v>
      </c>
      <c r="Y11256" s="4"/>
    </row>
    <row r="11257" spans="1:25" x14ac:dyDescent="0.35">
      <c r="A11257">
        <v>37001</v>
      </c>
      <c r="B11257" s="13">
        <v>44316.767333333337</v>
      </c>
      <c r="C11257">
        <v>238366</v>
      </c>
      <c r="D11257">
        <v>158978</v>
      </c>
      <c r="E11257" s="13"/>
      <c r="H11257" s="12">
        <v>272063</v>
      </c>
      <c r="I11257" s="13">
        <v>44376.924131944441</v>
      </c>
      <c r="K11257" s="12">
        <v>272063</v>
      </c>
      <c r="L11257" s="13">
        <v>44376.924131944441</v>
      </c>
      <c r="Q11257" s="12">
        <v>272223</v>
      </c>
      <c r="R11257" s="10"/>
      <c r="S11257" s="10">
        <v>1</v>
      </c>
      <c r="T11257" s="10">
        <v>6</v>
      </c>
      <c r="U11257" s="10">
        <v>4</v>
      </c>
      <c r="V11257" s="10">
        <v>3</v>
      </c>
      <c r="W11257" s="10">
        <v>2</v>
      </c>
      <c r="X11257" s="10">
        <v>16</v>
      </c>
      <c r="Y11257" s="4"/>
    </row>
    <row r="11258" spans="1:25" x14ac:dyDescent="0.35">
      <c r="A11258">
        <v>37002</v>
      </c>
      <c r="B11258" s="13">
        <v>44316.767582524277</v>
      </c>
      <c r="C11258">
        <v>50990</v>
      </c>
      <c r="D11258">
        <v>162482</v>
      </c>
      <c r="E11258" s="13"/>
      <c r="H11258" s="12">
        <v>272079</v>
      </c>
      <c r="I11258" s="13">
        <v>44319.03633101852</v>
      </c>
      <c r="K11258" s="12">
        <v>272079</v>
      </c>
      <c r="L11258" s="13">
        <v>44319.03633101852</v>
      </c>
      <c r="Q11258" s="12">
        <v>272284</v>
      </c>
      <c r="R11258" s="10"/>
      <c r="S11258" s="10"/>
      <c r="T11258" s="10">
        <v>2</v>
      </c>
      <c r="U11258" s="10">
        <v>2</v>
      </c>
      <c r="V11258" s="10"/>
      <c r="W11258" s="10"/>
      <c r="X11258" s="10">
        <v>4</v>
      </c>
      <c r="Y11258" s="4"/>
    </row>
    <row r="11259" spans="1:25" x14ac:dyDescent="0.35">
      <c r="A11259">
        <v>37005</v>
      </c>
      <c r="B11259" s="13">
        <v>44316.767987055013</v>
      </c>
      <c r="C11259">
        <v>18292</v>
      </c>
      <c r="D11259">
        <v>297015</v>
      </c>
      <c r="E11259" s="13"/>
      <c r="H11259" s="12">
        <v>272113</v>
      </c>
      <c r="I11259" s="13">
        <v>44294.438298611109</v>
      </c>
      <c r="K11259" s="12">
        <v>272113</v>
      </c>
      <c r="L11259" s="13">
        <v>44294.438298611109</v>
      </c>
      <c r="Q11259" s="12">
        <v>272359</v>
      </c>
      <c r="R11259" s="10"/>
      <c r="S11259" s="10">
        <v>1</v>
      </c>
      <c r="T11259" s="10">
        <v>7</v>
      </c>
      <c r="U11259" s="10">
        <v>5</v>
      </c>
      <c r="V11259" s="10">
        <v>3</v>
      </c>
      <c r="W11259" s="10"/>
      <c r="X11259" s="10">
        <v>16</v>
      </c>
      <c r="Y11259" s="4"/>
    </row>
    <row r="11260" spans="1:25" x14ac:dyDescent="0.35">
      <c r="A11260">
        <v>37007</v>
      </c>
      <c r="B11260" s="13">
        <v>44316.76920064725</v>
      </c>
      <c r="C11260">
        <v>63188</v>
      </c>
      <c r="D11260">
        <v>86587</v>
      </c>
      <c r="E11260" s="13"/>
      <c r="H11260" s="12">
        <v>272127</v>
      </c>
      <c r="I11260" s="13">
        <v>44384.611030092594</v>
      </c>
      <c r="K11260" s="12">
        <v>272127</v>
      </c>
      <c r="L11260" s="13">
        <v>44384.611030092594</v>
      </c>
      <c r="Q11260" s="12">
        <v>272378</v>
      </c>
      <c r="R11260" s="10"/>
      <c r="S11260" s="10">
        <v>1</v>
      </c>
      <c r="T11260" s="10">
        <v>4</v>
      </c>
      <c r="U11260" s="10"/>
      <c r="V11260" s="10"/>
      <c r="W11260" s="10"/>
      <c r="X11260" s="10">
        <v>5</v>
      </c>
      <c r="Y11260" s="4"/>
    </row>
    <row r="11261" spans="1:25" x14ac:dyDescent="0.35">
      <c r="A11261">
        <v>37009</v>
      </c>
      <c r="B11261" s="13">
        <v>44316.769605177993</v>
      </c>
      <c r="C11261">
        <v>43521</v>
      </c>
      <c r="D11261">
        <v>158978</v>
      </c>
      <c r="E11261" s="13"/>
      <c r="H11261" s="12">
        <v>272136</v>
      </c>
      <c r="I11261" s="13">
        <v>44296.923125000001</v>
      </c>
      <c r="K11261" s="12">
        <v>272136</v>
      </c>
      <c r="L11261" s="13">
        <v>44296.923125000001</v>
      </c>
      <c r="Q11261" s="12">
        <v>272419</v>
      </c>
      <c r="R11261" s="10"/>
      <c r="S11261" s="10"/>
      <c r="T11261" s="10"/>
      <c r="U11261" s="10">
        <v>4</v>
      </c>
      <c r="V11261" s="10">
        <v>4</v>
      </c>
      <c r="W11261" s="10">
        <v>8</v>
      </c>
      <c r="X11261" s="10">
        <v>16</v>
      </c>
      <c r="Y11261" s="4"/>
    </row>
    <row r="11262" spans="1:25" x14ac:dyDescent="0.35">
      <c r="A11262">
        <v>37010</v>
      </c>
      <c r="B11262" s="13">
        <v>44316.769605177993</v>
      </c>
      <c r="C11262">
        <v>202365</v>
      </c>
      <c r="D11262">
        <v>351192</v>
      </c>
      <c r="E11262" s="13"/>
      <c r="H11262" s="12">
        <v>272141</v>
      </c>
      <c r="I11262" s="13">
        <v>44309.717824074076</v>
      </c>
      <c r="K11262" s="12">
        <v>272141</v>
      </c>
      <c r="L11262" s="13">
        <v>44309.717824074076</v>
      </c>
      <c r="Q11262" s="12">
        <v>272420</v>
      </c>
      <c r="R11262" s="10"/>
      <c r="S11262" s="10">
        <v>1</v>
      </c>
      <c r="T11262" s="10">
        <v>2</v>
      </c>
      <c r="U11262" s="10">
        <v>2</v>
      </c>
      <c r="V11262" s="10">
        <v>3</v>
      </c>
      <c r="W11262" s="10">
        <v>7</v>
      </c>
      <c r="X11262" s="10">
        <v>15</v>
      </c>
      <c r="Y11262" s="4"/>
    </row>
    <row r="11263" spans="1:25" x14ac:dyDescent="0.35">
      <c r="A11263">
        <v>37011</v>
      </c>
      <c r="B11263" s="13">
        <v>44316.77041423948</v>
      </c>
      <c r="C11263">
        <v>12697</v>
      </c>
      <c r="D11263">
        <v>250679</v>
      </c>
      <c r="E11263" s="13"/>
      <c r="H11263" s="12">
        <v>272223</v>
      </c>
      <c r="I11263" s="13">
        <v>44295.972685185188</v>
      </c>
      <c r="K11263" s="12">
        <v>272223</v>
      </c>
      <c r="L11263" s="13">
        <v>44295.972685185188</v>
      </c>
      <c r="Q11263" s="12">
        <v>272437</v>
      </c>
      <c r="R11263" s="10"/>
      <c r="S11263" s="10">
        <v>1</v>
      </c>
      <c r="T11263" s="10">
        <v>4</v>
      </c>
      <c r="U11263" s="10">
        <v>4</v>
      </c>
      <c r="V11263" s="10">
        <v>3</v>
      </c>
      <c r="W11263" s="10">
        <v>1</v>
      </c>
      <c r="X11263" s="10">
        <v>13</v>
      </c>
      <c r="Y11263" s="4"/>
    </row>
    <row r="11264" spans="1:25" x14ac:dyDescent="0.35">
      <c r="A11264">
        <v>37013</v>
      </c>
      <c r="B11264" s="13">
        <v>44316.77041423948</v>
      </c>
      <c r="C11264">
        <v>66991</v>
      </c>
      <c r="D11264">
        <v>343491</v>
      </c>
      <c r="E11264" s="13"/>
      <c r="H11264" s="12">
        <v>272284</v>
      </c>
      <c r="I11264" s="13">
        <v>44342.493310185186</v>
      </c>
      <c r="K11264" s="12">
        <v>272284</v>
      </c>
      <c r="L11264" s="13">
        <v>44342.493310185186</v>
      </c>
      <c r="Q11264" s="12">
        <v>272457</v>
      </c>
      <c r="R11264" s="10"/>
      <c r="S11264" s="10">
        <v>1</v>
      </c>
      <c r="T11264" s="10"/>
      <c r="U11264" s="10"/>
      <c r="V11264" s="10"/>
      <c r="W11264" s="10"/>
      <c r="X11264" s="10">
        <v>1</v>
      </c>
      <c r="Y11264" s="4"/>
    </row>
    <row r="11265" spans="1:25" x14ac:dyDescent="0.35">
      <c r="A11265">
        <v>37018</v>
      </c>
      <c r="B11265" s="13">
        <v>44316.77041423948</v>
      </c>
      <c r="C11265">
        <v>198884</v>
      </c>
      <c r="D11265">
        <v>439981</v>
      </c>
      <c r="E11265" s="13"/>
      <c r="H11265" s="12">
        <v>272359</v>
      </c>
      <c r="I11265" s="13">
        <v>44311.493333333332</v>
      </c>
      <c r="K11265" s="12">
        <v>272359</v>
      </c>
      <c r="L11265" s="13">
        <v>44311.493333333332</v>
      </c>
      <c r="Q11265" s="12">
        <v>272525</v>
      </c>
      <c r="R11265" s="10"/>
      <c r="S11265" s="10"/>
      <c r="T11265" s="10">
        <v>1</v>
      </c>
      <c r="U11265" s="10">
        <v>3</v>
      </c>
      <c r="V11265" s="10">
        <v>4</v>
      </c>
      <c r="W11265" s="10">
        <v>8</v>
      </c>
      <c r="X11265" s="10">
        <v>16</v>
      </c>
      <c r="Y11265" s="4"/>
    </row>
    <row r="11266" spans="1:25" x14ac:dyDescent="0.35">
      <c r="A11266">
        <v>37019</v>
      </c>
      <c r="B11266" s="13">
        <v>44316.77041423948</v>
      </c>
      <c r="C11266">
        <v>240873</v>
      </c>
      <c r="D11266">
        <v>7084</v>
      </c>
      <c r="E11266" s="13"/>
      <c r="H11266" s="12">
        <v>272378</v>
      </c>
      <c r="I11266" s="13">
        <v>44305.900266203702</v>
      </c>
      <c r="K11266" s="12">
        <v>272378</v>
      </c>
      <c r="L11266" s="13">
        <v>44305.900266203702</v>
      </c>
      <c r="Q11266" s="12">
        <v>272568</v>
      </c>
      <c r="R11266" s="10"/>
      <c r="S11266" s="10"/>
      <c r="T11266" s="10">
        <v>1</v>
      </c>
      <c r="U11266" s="10">
        <v>4</v>
      </c>
      <c r="V11266" s="10"/>
      <c r="W11266" s="10"/>
      <c r="X11266" s="10">
        <v>5</v>
      </c>
      <c r="Y11266" s="4"/>
    </row>
    <row r="11267" spans="1:25" x14ac:dyDescent="0.35">
      <c r="A11267">
        <v>37024</v>
      </c>
      <c r="B11267" s="13">
        <v>44316.771223300966</v>
      </c>
      <c r="C11267">
        <v>340533</v>
      </c>
      <c r="D11267">
        <v>411922</v>
      </c>
      <c r="E11267" s="13"/>
      <c r="H11267" s="12">
        <v>272419</v>
      </c>
      <c r="I11267" s="13">
        <v>44357.549537037034</v>
      </c>
      <c r="K11267" s="12">
        <v>272419</v>
      </c>
      <c r="L11267" s="13">
        <v>44357.549537037034</v>
      </c>
      <c r="Q11267" s="12">
        <v>272569</v>
      </c>
      <c r="R11267" s="10"/>
      <c r="S11267" s="10"/>
      <c r="T11267" s="10">
        <v>3</v>
      </c>
      <c r="U11267" s="10">
        <v>4</v>
      </c>
      <c r="V11267" s="10"/>
      <c r="W11267" s="10"/>
      <c r="X11267" s="10">
        <v>7</v>
      </c>
      <c r="Y11267" s="4"/>
    </row>
    <row r="11268" spans="1:25" x14ac:dyDescent="0.35">
      <c r="A11268">
        <v>37026</v>
      </c>
      <c r="B11268" s="13">
        <v>44316.771627831717</v>
      </c>
      <c r="C11268">
        <v>173736</v>
      </c>
      <c r="D11268">
        <v>465102</v>
      </c>
      <c r="E11268" s="13"/>
      <c r="H11268" s="12">
        <v>272420</v>
      </c>
      <c r="I11268" s="13">
        <v>44316.762731481482</v>
      </c>
      <c r="K11268" s="12">
        <v>272420</v>
      </c>
      <c r="L11268" s="13">
        <v>44316.762731481482</v>
      </c>
      <c r="Q11268" s="12">
        <v>272617</v>
      </c>
      <c r="R11268" s="10"/>
      <c r="S11268" s="10">
        <v>1</v>
      </c>
      <c r="T11268" s="10">
        <v>6</v>
      </c>
      <c r="U11268" s="10">
        <v>7</v>
      </c>
      <c r="V11268" s="10">
        <v>6</v>
      </c>
      <c r="W11268" s="10"/>
      <c r="X11268" s="10">
        <v>20</v>
      </c>
      <c r="Y11268" s="4"/>
    </row>
    <row r="11269" spans="1:25" x14ac:dyDescent="0.35">
      <c r="A11269">
        <v>37027</v>
      </c>
      <c r="B11269" s="13">
        <v>44316.771627831717</v>
      </c>
      <c r="C11269">
        <v>296047</v>
      </c>
      <c r="D11269">
        <v>137184</v>
      </c>
      <c r="E11269" s="13"/>
      <c r="H11269" s="12">
        <v>272437</v>
      </c>
      <c r="I11269" s="13">
        <v>44312.540231481478</v>
      </c>
      <c r="K11269" s="12">
        <v>272437</v>
      </c>
      <c r="L11269" s="13">
        <v>44312.540231481478</v>
      </c>
      <c r="Q11269" s="12">
        <v>272690</v>
      </c>
      <c r="R11269" s="10"/>
      <c r="S11269" s="10">
        <v>3</v>
      </c>
      <c r="T11269" s="10">
        <v>6</v>
      </c>
      <c r="U11269" s="10"/>
      <c r="V11269" s="10">
        <v>5</v>
      </c>
      <c r="W11269" s="10">
        <v>1</v>
      </c>
      <c r="X11269" s="10">
        <v>15</v>
      </c>
      <c r="Y11269" s="4"/>
    </row>
    <row r="11270" spans="1:25" x14ac:dyDescent="0.35">
      <c r="A11270">
        <v>37031</v>
      </c>
      <c r="B11270" s="13">
        <v>44316.772436893203</v>
      </c>
      <c r="C11270">
        <v>6331</v>
      </c>
      <c r="D11270">
        <v>86587</v>
      </c>
      <c r="E11270" s="13"/>
      <c r="H11270" s="12">
        <v>272457</v>
      </c>
      <c r="I11270" s="13">
        <v>44310.175150462965</v>
      </c>
      <c r="K11270" s="12">
        <v>272457</v>
      </c>
      <c r="L11270" s="13">
        <v>44310.175150462965</v>
      </c>
      <c r="Q11270" s="12">
        <v>272707</v>
      </c>
      <c r="R11270" s="10"/>
      <c r="S11270" s="10"/>
      <c r="T11270" s="10"/>
      <c r="U11270" s="10">
        <v>1</v>
      </c>
      <c r="V11270" s="10">
        <v>4</v>
      </c>
      <c r="W11270" s="10">
        <v>2</v>
      </c>
      <c r="X11270" s="10">
        <v>7</v>
      </c>
      <c r="Y11270" s="4"/>
    </row>
    <row r="11271" spans="1:25" x14ac:dyDescent="0.35">
      <c r="A11271">
        <v>37036</v>
      </c>
      <c r="B11271" s="13">
        <v>44316.772436893203</v>
      </c>
      <c r="C11271">
        <v>147024</v>
      </c>
      <c r="D11271">
        <v>137327</v>
      </c>
      <c r="E11271" s="13"/>
      <c r="H11271" s="12">
        <v>272525</v>
      </c>
      <c r="I11271" s="13">
        <v>44343.727534722224</v>
      </c>
      <c r="K11271" s="12">
        <v>272525</v>
      </c>
      <c r="L11271" s="13">
        <v>44343.727534722224</v>
      </c>
      <c r="Q11271" s="12">
        <v>272793</v>
      </c>
      <c r="R11271" s="10"/>
      <c r="S11271" s="10">
        <v>1</v>
      </c>
      <c r="T11271" s="10">
        <v>4</v>
      </c>
      <c r="U11271" s="10"/>
      <c r="V11271" s="10"/>
      <c r="W11271" s="10"/>
      <c r="X11271" s="10">
        <v>5</v>
      </c>
      <c r="Y11271" s="4"/>
    </row>
    <row r="11272" spans="1:25" x14ac:dyDescent="0.35">
      <c r="A11272">
        <v>37039</v>
      </c>
      <c r="B11272" s="13">
        <v>44316.77365048544</v>
      </c>
      <c r="C11272">
        <v>234938</v>
      </c>
      <c r="D11272">
        <v>250679</v>
      </c>
      <c r="E11272" s="13"/>
      <c r="H11272" s="12">
        <v>272568</v>
      </c>
      <c r="I11272" s="13">
        <v>44345.454074074078</v>
      </c>
      <c r="K11272" s="12">
        <v>272568</v>
      </c>
      <c r="L11272" s="13">
        <v>44345.454074074078</v>
      </c>
      <c r="Q11272" s="12">
        <v>272798</v>
      </c>
      <c r="R11272" s="10"/>
      <c r="S11272" s="10"/>
      <c r="T11272" s="10"/>
      <c r="U11272" s="10">
        <v>1</v>
      </c>
      <c r="V11272" s="10">
        <v>5</v>
      </c>
      <c r="W11272" s="10"/>
      <c r="X11272" s="10">
        <v>6</v>
      </c>
      <c r="Y11272" s="4"/>
    </row>
    <row r="11273" spans="1:25" x14ac:dyDescent="0.35">
      <c r="A11273">
        <v>37042</v>
      </c>
      <c r="B11273" s="13">
        <v>44316.773666666668</v>
      </c>
      <c r="C11273">
        <v>193836</v>
      </c>
      <c r="D11273">
        <v>104958</v>
      </c>
      <c r="E11273" s="13"/>
      <c r="H11273" s="12">
        <v>272569</v>
      </c>
      <c r="I11273" s="13">
        <v>44342.990069444444</v>
      </c>
      <c r="K11273" s="12">
        <v>272569</v>
      </c>
      <c r="L11273" s="13">
        <v>44342.990069444444</v>
      </c>
      <c r="Q11273" s="12">
        <v>272857</v>
      </c>
      <c r="R11273" s="10"/>
      <c r="S11273" s="10"/>
      <c r="T11273" s="10"/>
      <c r="U11273" s="10"/>
      <c r="V11273" s="10">
        <v>3</v>
      </c>
      <c r="W11273" s="10">
        <v>2</v>
      </c>
      <c r="X11273" s="10">
        <v>5</v>
      </c>
      <c r="Y11273" s="4"/>
    </row>
    <row r="11274" spans="1:25" x14ac:dyDescent="0.35">
      <c r="A11274">
        <v>37044</v>
      </c>
      <c r="B11274" s="13">
        <v>44316.774055016183</v>
      </c>
      <c r="C11274">
        <v>338922</v>
      </c>
      <c r="D11274">
        <v>351192</v>
      </c>
      <c r="E11274" s="13"/>
      <c r="H11274" s="12">
        <v>272617</v>
      </c>
      <c r="I11274" s="13">
        <v>44313.761111111111</v>
      </c>
      <c r="K11274" s="12">
        <v>272617</v>
      </c>
      <c r="L11274" s="13">
        <v>44313.761111111111</v>
      </c>
      <c r="Q11274" s="12">
        <v>272876</v>
      </c>
      <c r="R11274" s="10"/>
      <c r="S11274" s="10">
        <v>1</v>
      </c>
      <c r="T11274" s="10">
        <v>7</v>
      </c>
      <c r="U11274" s="10">
        <v>4</v>
      </c>
      <c r="V11274" s="10">
        <v>1</v>
      </c>
      <c r="W11274" s="10"/>
      <c r="X11274" s="10">
        <v>13</v>
      </c>
      <c r="Y11274" s="4"/>
    </row>
    <row r="11275" spans="1:25" x14ac:dyDescent="0.35">
      <c r="A11275">
        <v>37046</v>
      </c>
      <c r="B11275" s="13">
        <v>44316.774459546927</v>
      </c>
      <c r="C11275">
        <v>335560</v>
      </c>
      <c r="D11275">
        <v>182191</v>
      </c>
      <c r="E11275" s="13"/>
      <c r="H11275" s="12">
        <v>272690</v>
      </c>
      <c r="I11275" s="13">
        <v>44314.673726851855</v>
      </c>
      <c r="K11275" s="12">
        <v>272690</v>
      </c>
      <c r="L11275" s="13">
        <v>44314.673726851855</v>
      </c>
      <c r="Q11275" s="12">
        <v>272908</v>
      </c>
      <c r="R11275" s="10"/>
      <c r="S11275" s="10"/>
      <c r="T11275" s="10">
        <v>1</v>
      </c>
      <c r="U11275" s="10">
        <v>2</v>
      </c>
      <c r="V11275" s="10">
        <v>6</v>
      </c>
      <c r="W11275" s="10">
        <v>2</v>
      </c>
      <c r="X11275" s="10">
        <v>11</v>
      </c>
      <c r="Y11275" s="4"/>
    </row>
    <row r="11276" spans="1:25" x14ac:dyDescent="0.35">
      <c r="A11276">
        <v>37047</v>
      </c>
      <c r="B11276" s="13">
        <v>44316.774459546927</v>
      </c>
      <c r="C11276">
        <v>339726</v>
      </c>
      <c r="D11276">
        <v>110495</v>
      </c>
      <c r="E11276" s="13"/>
      <c r="H11276" s="12">
        <v>272707</v>
      </c>
      <c r="I11276" s="13">
        <v>44373.292395833334</v>
      </c>
      <c r="K11276" s="12">
        <v>272707</v>
      </c>
      <c r="L11276" s="13">
        <v>44373.292395833334</v>
      </c>
      <c r="Q11276" s="12">
        <v>272912</v>
      </c>
      <c r="R11276" s="10"/>
      <c r="S11276" s="10"/>
      <c r="T11276" s="10">
        <v>1</v>
      </c>
      <c r="U11276" s="10">
        <v>2</v>
      </c>
      <c r="V11276" s="10">
        <v>1</v>
      </c>
      <c r="W11276" s="10">
        <v>2</v>
      </c>
      <c r="X11276" s="10">
        <v>6</v>
      </c>
      <c r="Y11276" s="4"/>
    </row>
    <row r="11277" spans="1:25" x14ac:dyDescent="0.35">
      <c r="A11277">
        <v>37051</v>
      </c>
      <c r="B11277" s="13">
        <v>44316.77486407767</v>
      </c>
      <c r="C11277">
        <v>99400</v>
      </c>
      <c r="D11277">
        <v>162482</v>
      </c>
      <c r="E11277" s="13"/>
      <c r="H11277" s="12">
        <v>272793</v>
      </c>
      <c r="I11277" s="13">
        <v>44312.612650462965</v>
      </c>
      <c r="K11277" s="12">
        <v>272793</v>
      </c>
      <c r="L11277" s="13">
        <v>44312.612650462965</v>
      </c>
      <c r="Q11277" s="12">
        <v>272921</v>
      </c>
      <c r="R11277" s="10"/>
      <c r="S11277" s="10"/>
      <c r="T11277" s="10"/>
      <c r="U11277" s="10">
        <v>2</v>
      </c>
      <c r="V11277" s="10">
        <v>4</v>
      </c>
      <c r="W11277" s="10">
        <v>4</v>
      </c>
      <c r="X11277" s="10">
        <v>10</v>
      </c>
      <c r="Y11277" s="4"/>
    </row>
    <row r="11278" spans="1:25" x14ac:dyDescent="0.35">
      <c r="A11278">
        <v>37055</v>
      </c>
      <c r="B11278" s="13">
        <v>44316.775673139164</v>
      </c>
      <c r="C11278">
        <v>158271</v>
      </c>
      <c r="D11278">
        <v>354849</v>
      </c>
      <c r="E11278" s="13"/>
      <c r="H11278" s="12">
        <v>272798</v>
      </c>
      <c r="I11278" s="13">
        <v>44375.789826388886</v>
      </c>
      <c r="K11278" s="12">
        <v>272798</v>
      </c>
      <c r="L11278" s="13">
        <v>44375.789826388886</v>
      </c>
      <c r="Q11278" s="12">
        <v>272959</v>
      </c>
      <c r="R11278" s="10"/>
      <c r="S11278" s="10">
        <v>4</v>
      </c>
      <c r="T11278" s="10">
        <v>2</v>
      </c>
      <c r="U11278" s="10"/>
      <c r="V11278" s="10"/>
      <c r="W11278" s="10"/>
      <c r="X11278" s="10">
        <v>6</v>
      </c>
      <c r="Y11278" s="4"/>
    </row>
    <row r="11279" spans="1:25" x14ac:dyDescent="0.35">
      <c r="A11279">
        <v>37058</v>
      </c>
      <c r="B11279" s="13">
        <v>44316.775673139164</v>
      </c>
      <c r="C11279">
        <v>214268</v>
      </c>
      <c r="D11279">
        <v>351192</v>
      </c>
      <c r="E11279" s="13"/>
      <c r="H11279" s="12">
        <v>272857</v>
      </c>
      <c r="I11279" s="13">
        <v>44403.909571759257</v>
      </c>
      <c r="K11279" s="12">
        <v>272857</v>
      </c>
      <c r="L11279" s="13">
        <v>44403.909571759257</v>
      </c>
      <c r="Q11279" s="12">
        <v>272961</v>
      </c>
      <c r="R11279" s="10"/>
      <c r="S11279" s="10"/>
      <c r="T11279" s="10">
        <v>2</v>
      </c>
      <c r="U11279" s="10">
        <v>4</v>
      </c>
      <c r="V11279" s="10">
        <v>4</v>
      </c>
      <c r="W11279" s="10">
        <v>4</v>
      </c>
      <c r="X11279" s="10">
        <v>14</v>
      </c>
      <c r="Y11279" s="4"/>
    </row>
    <row r="11280" spans="1:25" x14ac:dyDescent="0.35">
      <c r="A11280">
        <v>37061</v>
      </c>
      <c r="B11280" s="13">
        <v>44316.776886731393</v>
      </c>
      <c r="C11280">
        <v>85904</v>
      </c>
      <c r="D11280">
        <v>275232</v>
      </c>
      <c r="E11280" s="13"/>
      <c r="H11280" s="12">
        <v>272876</v>
      </c>
      <c r="I11280" s="13">
        <v>44313.773240740738</v>
      </c>
      <c r="K11280" s="12">
        <v>272876</v>
      </c>
      <c r="L11280" s="13">
        <v>44313.773240740738</v>
      </c>
      <c r="Q11280" s="12">
        <v>272981</v>
      </c>
      <c r="R11280" s="10"/>
      <c r="S11280" s="10"/>
      <c r="T11280" s="10">
        <v>4</v>
      </c>
      <c r="U11280" s="10">
        <v>4</v>
      </c>
      <c r="V11280" s="10">
        <v>4</v>
      </c>
      <c r="W11280" s="10">
        <v>5</v>
      </c>
      <c r="X11280" s="10">
        <v>17</v>
      </c>
      <c r="Y11280" s="4"/>
    </row>
    <row r="11281" spans="1:25" x14ac:dyDescent="0.35">
      <c r="A11281">
        <v>37063</v>
      </c>
      <c r="B11281" s="13">
        <v>44316.777291262137</v>
      </c>
      <c r="C11281">
        <v>5012</v>
      </c>
      <c r="D11281">
        <v>413764</v>
      </c>
      <c r="E11281" s="13"/>
      <c r="H11281" s="12">
        <v>272908</v>
      </c>
      <c r="I11281" s="13">
        <v>44323.738055555557</v>
      </c>
      <c r="K11281" s="12">
        <v>272908</v>
      </c>
      <c r="L11281" s="13">
        <v>44323.738055555557</v>
      </c>
      <c r="Q11281" s="12">
        <v>273002</v>
      </c>
      <c r="R11281" s="10"/>
      <c r="S11281" s="10"/>
      <c r="T11281" s="10"/>
      <c r="U11281" s="10"/>
      <c r="V11281" s="10"/>
      <c r="W11281" s="10">
        <v>5</v>
      </c>
      <c r="X11281" s="10">
        <v>5</v>
      </c>
      <c r="Y11281" s="4"/>
    </row>
    <row r="11282" spans="1:25" x14ac:dyDescent="0.35">
      <c r="A11282">
        <v>37067</v>
      </c>
      <c r="B11282" s="13">
        <v>44316.777291262137</v>
      </c>
      <c r="C11282">
        <v>151059</v>
      </c>
      <c r="D11282">
        <v>347008</v>
      </c>
      <c r="E11282" s="13"/>
      <c r="H11282" s="12">
        <v>272912</v>
      </c>
      <c r="I11282" s="13">
        <v>44346.049537037034</v>
      </c>
      <c r="K11282" s="12">
        <v>272912</v>
      </c>
      <c r="L11282" s="13">
        <v>44346.049537037034</v>
      </c>
      <c r="Q11282" s="12">
        <v>273008</v>
      </c>
      <c r="R11282" s="10"/>
      <c r="S11282" s="10"/>
      <c r="T11282" s="10">
        <v>1</v>
      </c>
      <c r="U11282" s="10">
        <v>5</v>
      </c>
      <c r="V11282" s="10">
        <v>4</v>
      </c>
      <c r="W11282" s="10">
        <v>3</v>
      </c>
      <c r="X11282" s="10">
        <v>13</v>
      </c>
      <c r="Y11282" s="4"/>
    </row>
    <row r="11283" spans="1:25" x14ac:dyDescent="0.35">
      <c r="A11283">
        <v>37068</v>
      </c>
      <c r="B11283" s="13">
        <v>44316.777291262137</v>
      </c>
      <c r="C11283">
        <v>291550</v>
      </c>
      <c r="D11283">
        <v>202914</v>
      </c>
      <c r="E11283" s="13"/>
      <c r="H11283" s="12">
        <v>272921</v>
      </c>
      <c r="I11283" s="13">
        <v>44372.767581018517</v>
      </c>
      <c r="K11283" s="12">
        <v>272921</v>
      </c>
      <c r="L11283" s="13">
        <v>44372.767581018517</v>
      </c>
      <c r="Q11283" s="12">
        <v>273015</v>
      </c>
      <c r="R11283" s="10"/>
      <c r="S11283" s="10"/>
      <c r="T11283" s="10"/>
      <c r="U11283" s="10">
        <v>1</v>
      </c>
      <c r="V11283" s="10">
        <v>4</v>
      </c>
      <c r="W11283" s="10">
        <v>5</v>
      </c>
      <c r="X11283" s="10">
        <v>10</v>
      </c>
      <c r="Y11283" s="4"/>
    </row>
    <row r="11284" spans="1:25" x14ac:dyDescent="0.35">
      <c r="A11284">
        <v>37070</v>
      </c>
      <c r="B11284" s="13">
        <v>44316.77769579288</v>
      </c>
      <c r="C11284">
        <v>60198</v>
      </c>
      <c r="D11284">
        <v>302879</v>
      </c>
      <c r="E11284" s="13"/>
      <c r="H11284" s="12">
        <v>272959</v>
      </c>
      <c r="I11284" s="13">
        <v>44298.145821759259</v>
      </c>
      <c r="K11284" s="12">
        <v>272959</v>
      </c>
      <c r="L11284" s="13">
        <v>44298.145821759259</v>
      </c>
      <c r="Q11284" s="12">
        <v>273042</v>
      </c>
      <c r="R11284" s="10"/>
      <c r="S11284" s="10">
        <v>1</v>
      </c>
      <c r="T11284" s="10">
        <v>1</v>
      </c>
      <c r="U11284" s="10">
        <v>1</v>
      </c>
      <c r="V11284" s="10"/>
      <c r="W11284" s="10"/>
      <c r="X11284" s="10">
        <v>3</v>
      </c>
      <c r="Y11284" s="4"/>
    </row>
    <row r="11285" spans="1:25" x14ac:dyDescent="0.35">
      <c r="A11285">
        <v>37073</v>
      </c>
      <c r="B11285" s="13">
        <v>44316.77769579288</v>
      </c>
      <c r="C11285">
        <v>81165</v>
      </c>
      <c r="D11285">
        <v>347393</v>
      </c>
      <c r="E11285" s="13"/>
      <c r="H11285" s="12">
        <v>272961</v>
      </c>
      <c r="I11285" s="13">
        <v>44342.620740740742</v>
      </c>
      <c r="K11285" s="12">
        <v>272961</v>
      </c>
      <c r="L11285" s="13">
        <v>44342.620740740742</v>
      </c>
      <c r="Q11285" s="12">
        <v>273052</v>
      </c>
      <c r="R11285" s="10"/>
      <c r="S11285" s="10">
        <v>2</v>
      </c>
      <c r="T11285" s="10">
        <v>6</v>
      </c>
      <c r="U11285" s="10">
        <v>3</v>
      </c>
      <c r="V11285" s="10">
        <v>1</v>
      </c>
      <c r="W11285" s="10"/>
      <c r="X11285" s="10">
        <v>12</v>
      </c>
      <c r="Y11285" s="4"/>
    </row>
    <row r="11286" spans="1:25" x14ac:dyDescent="0.35">
      <c r="A11286">
        <v>37078</v>
      </c>
      <c r="B11286" s="13">
        <v>44316.77769579288</v>
      </c>
      <c r="C11286">
        <v>126047</v>
      </c>
      <c r="D11286">
        <v>470762</v>
      </c>
      <c r="E11286" s="13"/>
      <c r="H11286" s="12">
        <v>272981</v>
      </c>
      <c r="I11286" s="13">
        <v>44330.75545138889</v>
      </c>
      <c r="K11286" s="12">
        <v>272981</v>
      </c>
      <c r="L11286" s="13">
        <v>44330.75545138889</v>
      </c>
      <c r="Q11286" s="12">
        <v>273055</v>
      </c>
      <c r="R11286" s="10"/>
      <c r="S11286" s="10">
        <v>1</v>
      </c>
      <c r="T11286" s="10">
        <v>3</v>
      </c>
      <c r="U11286" s="10"/>
      <c r="V11286" s="10"/>
      <c r="W11286" s="10"/>
      <c r="X11286" s="10">
        <v>4</v>
      </c>
      <c r="Y11286" s="4"/>
    </row>
    <row r="11287" spans="1:25" x14ac:dyDescent="0.35">
      <c r="A11287">
        <v>37081</v>
      </c>
      <c r="B11287" s="13">
        <v>44316.77769579288</v>
      </c>
      <c r="C11287">
        <v>151880</v>
      </c>
      <c r="D11287">
        <v>158978</v>
      </c>
      <c r="E11287" s="13"/>
      <c r="H11287" s="12">
        <v>273002</v>
      </c>
      <c r="I11287" s="13">
        <v>44410.987245370372</v>
      </c>
      <c r="K11287" s="12">
        <v>273002</v>
      </c>
      <c r="L11287" s="13">
        <v>44410.987245370372</v>
      </c>
      <c r="Q11287" s="12">
        <v>273140</v>
      </c>
      <c r="R11287" s="10"/>
      <c r="S11287" s="10">
        <v>2</v>
      </c>
      <c r="T11287" s="10">
        <v>3</v>
      </c>
      <c r="U11287" s="10"/>
      <c r="V11287" s="10"/>
      <c r="W11287" s="10"/>
      <c r="X11287" s="10">
        <v>5</v>
      </c>
      <c r="Y11287" s="4"/>
    </row>
    <row r="11288" spans="1:25" x14ac:dyDescent="0.35">
      <c r="A11288">
        <v>37082</v>
      </c>
      <c r="B11288" s="13">
        <v>44316.778100323623</v>
      </c>
      <c r="C11288">
        <v>251733</v>
      </c>
      <c r="D11288">
        <v>21760</v>
      </c>
      <c r="E11288" s="13"/>
      <c r="H11288" s="12">
        <v>273008</v>
      </c>
      <c r="I11288" s="13">
        <v>44343.815312500003</v>
      </c>
      <c r="K11288" s="12">
        <v>273008</v>
      </c>
      <c r="L11288" s="13">
        <v>44343.815312500003</v>
      </c>
      <c r="Q11288" s="12">
        <v>273144</v>
      </c>
      <c r="R11288" s="10"/>
      <c r="S11288" s="10"/>
      <c r="T11288" s="10"/>
      <c r="U11288" s="10">
        <v>1</v>
      </c>
      <c r="V11288" s="10">
        <v>4</v>
      </c>
      <c r="W11288" s="10">
        <v>3</v>
      </c>
      <c r="X11288" s="10">
        <v>8</v>
      </c>
      <c r="Y11288" s="4"/>
    </row>
    <row r="11289" spans="1:25" x14ac:dyDescent="0.35">
      <c r="A11289">
        <v>37085</v>
      </c>
      <c r="B11289" s="13">
        <v>44316.778504854366</v>
      </c>
      <c r="C11289">
        <v>124613</v>
      </c>
      <c r="D11289">
        <v>388561</v>
      </c>
      <c r="E11289" s="13"/>
      <c r="H11289" s="12">
        <v>273015</v>
      </c>
      <c r="I11289" s="13">
        <v>44372.697199074071</v>
      </c>
      <c r="K11289" s="12">
        <v>273015</v>
      </c>
      <c r="L11289" s="13">
        <v>44372.697199074071</v>
      </c>
      <c r="Q11289" s="12">
        <v>273173</v>
      </c>
      <c r="R11289" s="10"/>
      <c r="S11289" s="10"/>
      <c r="T11289" s="10"/>
      <c r="U11289" s="10"/>
      <c r="V11289" s="10"/>
      <c r="W11289" s="10">
        <v>3</v>
      </c>
      <c r="X11289" s="10">
        <v>3</v>
      </c>
      <c r="Y11289" s="4"/>
    </row>
    <row r="11290" spans="1:25" x14ac:dyDescent="0.35">
      <c r="A11290">
        <v>37088</v>
      </c>
      <c r="B11290" s="13">
        <v>44316.779313915853</v>
      </c>
      <c r="C11290">
        <v>176703</v>
      </c>
      <c r="D11290">
        <v>158978</v>
      </c>
      <c r="E11290" s="13"/>
      <c r="H11290" s="12">
        <v>273042</v>
      </c>
      <c r="I11290" s="13">
        <v>44315.799942129626</v>
      </c>
      <c r="K11290" s="12">
        <v>273042</v>
      </c>
      <c r="L11290" s="13">
        <v>44315.799942129626</v>
      </c>
      <c r="Q11290" s="12">
        <v>273236</v>
      </c>
      <c r="R11290" s="10"/>
      <c r="S11290" s="10"/>
      <c r="T11290" s="10"/>
      <c r="U11290" s="10">
        <v>1</v>
      </c>
      <c r="V11290" s="10">
        <v>3</v>
      </c>
      <c r="W11290" s="10">
        <v>5</v>
      </c>
      <c r="X11290" s="10">
        <v>9</v>
      </c>
      <c r="Y11290" s="4"/>
    </row>
    <row r="11291" spans="1:25" x14ac:dyDescent="0.35">
      <c r="A11291">
        <v>37091</v>
      </c>
      <c r="B11291" s="13">
        <v>44316.779718446604</v>
      </c>
      <c r="C11291">
        <v>202725</v>
      </c>
      <c r="D11291">
        <v>96200</v>
      </c>
      <c r="E11291" s="13"/>
      <c r="H11291" s="12">
        <v>273052</v>
      </c>
      <c r="I11291" s="13">
        <v>44313.024456018517</v>
      </c>
      <c r="K11291" s="12">
        <v>273052</v>
      </c>
      <c r="L11291" s="13">
        <v>44313.024456018517</v>
      </c>
      <c r="Q11291" s="12">
        <v>273251</v>
      </c>
      <c r="R11291" s="10"/>
      <c r="S11291" s="10">
        <v>1</v>
      </c>
      <c r="T11291" s="10">
        <v>4</v>
      </c>
      <c r="U11291" s="10">
        <v>1</v>
      </c>
      <c r="V11291" s="10">
        <v>4</v>
      </c>
      <c r="W11291" s="10">
        <v>1</v>
      </c>
      <c r="X11291" s="10">
        <v>11</v>
      </c>
      <c r="Y11291" s="4"/>
    </row>
    <row r="11292" spans="1:25" x14ac:dyDescent="0.35">
      <c r="A11292">
        <v>37096</v>
      </c>
      <c r="B11292" s="13">
        <v>44316.779718446604</v>
      </c>
      <c r="C11292">
        <v>280216</v>
      </c>
      <c r="D11292">
        <v>96983</v>
      </c>
      <c r="E11292" s="13"/>
      <c r="H11292" s="12">
        <v>273055</v>
      </c>
      <c r="I11292" s="13">
        <v>44316.845659722225</v>
      </c>
      <c r="K11292" s="12">
        <v>273055</v>
      </c>
      <c r="L11292" s="13">
        <v>44316.845659722225</v>
      </c>
      <c r="Q11292" s="12">
        <v>273256</v>
      </c>
      <c r="R11292" s="10"/>
      <c r="S11292" s="10"/>
      <c r="T11292" s="10">
        <v>1</v>
      </c>
      <c r="U11292" s="10">
        <v>6</v>
      </c>
      <c r="V11292" s="10">
        <v>5</v>
      </c>
      <c r="W11292" s="10">
        <v>4</v>
      </c>
      <c r="X11292" s="10">
        <v>16</v>
      </c>
      <c r="Y11292" s="4"/>
    </row>
    <row r="11293" spans="1:25" x14ac:dyDescent="0.35">
      <c r="A11293">
        <v>37099</v>
      </c>
      <c r="B11293" s="13">
        <v>44316.779718446604</v>
      </c>
      <c r="C11293">
        <v>307423</v>
      </c>
      <c r="D11293">
        <v>230507</v>
      </c>
      <c r="E11293" s="13"/>
      <c r="H11293" s="12">
        <v>273140</v>
      </c>
      <c r="I11293" s="13">
        <v>44311.478750000002</v>
      </c>
      <c r="K11293" s="12">
        <v>273140</v>
      </c>
      <c r="L11293" s="13">
        <v>44311.478750000002</v>
      </c>
      <c r="Q11293" s="12">
        <v>273260</v>
      </c>
      <c r="R11293" s="10"/>
      <c r="S11293" s="10">
        <v>5</v>
      </c>
      <c r="T11293" s="10">
        <v>4</v>
      </c>
      <c r="U11293" s="10">
        <v>6</v>
      </c>
      <c r="V11293" s="10">
        <v>3</v>
      </c>
      <c r="W11293" s="10"/>
      <c r="X11293" s="10">
        <v>18</v>
      </c>
      <c r="Y11293" s="4"/>
    </row>
    <row r="11294" spans="1:25" x14ac:dyDescent="0.35">
      <c r="A11294">
        <v>37101</v>
      </c>
      <c r="B11294" s="13">
        <v>44316.78052750809</v>
      </c>
      <c r="C11294">
        <v>167164</v>
      </c>
      <c r="D11294">
        <v>451831</v>
      </c>
      <c r="E11294" s="13"/>
      <c r="H11294" s="12">
        <v>273144</v>
      </c>
      <c r="I11294" s="13">
        <v>44375.607789351852</v>
      </c>
      <c r="K11294" s="12">
        <v>273144</v>
      </c>
      <c r="L11294" s="13">
        <v>44375.607789351852</v>
      </c>
      <c r="Q11294" s="12">
        <v>273292</v>
      </c>
      <c r="R11294" s="10"/>
      <c r="S11294" s="10"/>
      <c r="T11294" s="10"/>
      <c r="U11294" s="10">
        <v>9</v>
      </c>
      <c r="V11294" s="10">
        <v>3</v>
      </c>
      <c r="W11294" s="10">
        <v>3</v>
      </c>
      <c r="X11294" s="10">
        <v>15</v>
      </c>
      <c r="Y11294" s="4"/>
    </row>
    <row r="11295" spans="1:25" x14ac:dyDescent="0.35">
      <c r="A11295">
        <v>37102</v>
      </c>
      <c r="B11295" s="13">
        <v>44316.78052750809</v>
      </c>
      <c r="C11295">
        <v>260781</v>
      </c>
      <c r="D11295">
        <v>250679</v>
      </c>
      <c r="E11295" s="13"/>
      <c r="H11295" s="12">
        <v>273173</v>
      </c>
      <c r="I11295" s="13">
        <v>44415.735625000001</v>
      </c>
      <c r="K11295" s="12">
        <v>273173</v>
      </c>
      <c r="L11295" s="13">
        <v>44415.735625000001</v>
      </c>
      <c r="Q11295" s="12">
        <v>273306</v>
      </c>
      <c r="R11295" s="10"/>
      <c r="S11295" s="10"/>
      <c r="T11295" s="10"/>
      <c r="U11295" s="10">
        <v>4</v>
      </c>
      <c r="V11295" s="10">
        <v>2</v>
      </c>
      <c r="W11295" s="10">
        <v>3</v>
      </c>
      <c r="X11295" s="10">
        <v>9</v>
      </c>
      <c r="Y11295" s="4"/>
    </row>
    <row r="11296" spans="1:25" x14ac:dyDescent="0.35">
      <c r="A11296">
        <v>37103</v>
      </c>
      <c r="B11296" s="13">
        <v>44316.780932038833</v>
      </c>
      <c r="C11296">
        <v>10941</v>
      </c>
      <c r="D11296">
        <v>316541</v>
      </c>
      <c r="E11296" s="13"/>
      <c r="H11296" s="12">
        <v>273236</v>
      </c>
      <c r="I11296" s="13">
        <v>44376.52</v>
      </c>
      <c r="K11296" s="12">
        <v>273236</v>
      </c>
      <c r="L11296" s="13">
        <v>44376.52</v>
      </c>
      <c r="Q11296" s="12">
        <v>273310</v>
      </c>
      <c r="R11296" s="10"/>
      <c r="S11296" s="10"/>
      <c r="T11296" s="10">
        <v>4</v>
      </c>
      <c r="U11296" s="10">
        <v>3</v>
      </c>
      <c r="V11296" s="10">
        <v>5</v>
      </c>
      <c r="W11296" s="10">
        <v>3</v>
      </c>
      <c r="X11296" s="10">
        <v>15</v>
      </c>
      <c r="Y11296" s="4"/>
    </row>
    <row r="11297" spans="1:25" x14ac:dyDescent="0.35">
      <c r="A11297">
        <v>37108</v>
      </c>
      <c r="B11297" s="13">
        <v>44316.780932038833</v>
      </c>
      <c r="C11297">
        <v>102051</v>
      </c>
      <c r="D11297">
        <v>227775</v>
      </c>
      <c r="E11297" s="13"/>
      <c r="H11297" s="12">
        <v>273251</v>
      </c>
      <c r="I11297" s="13">
        <v>44309.784571759257</v>
      </c>
      <c r="K11297" s="12">
        <v>273251</v>
      </c>
      <c r="L11297" s="13">
        <v>44309.784571759257</v>
      </c>
      <c r="Q11297" s="12">
        <v>273388</v>
      </c>
      <c r="R11297" s="10"/>
      <c r="S11297" s="10">
        <v>2</v>
      </c>
      <c r="T11297" s="10">
        <v>3</v>
      </c>
      <c r="U11297" s="10"/>
      <c r="V11297" s="10"/>
      <c r="W11297" s="10"/>
      <c r="X11297" s="10">
        <v>5</v>
      </c>
      <c r="Y11297" s="4"/>
    </row>
    <row r="11298" spans="1:25" x14ac:dyDescent="0.35">
      <c r="A11298">
        <v>37109</v>
      </c>
      <c r="B11298" s="13">
        <v>44316.780932038833</v>
      </c>
      <c r="C11298">
        <v>116962</v>
      </c>
      <c r="D11298">
        <v>352397</v>
      </c>
      <c r="E11298" s="13"/>
      <c r="H11298" s="12">
        <v>273256</v>
      </c>
      <c r="I11298" s="13">
        <v>44345.336099537039</v>
      </c>
      <c r="K11298" s="12">
        <v>273256</v>
      </c>
      <c r="L11298" s="13">
        <v>44345.336099537039</v>
      </c>
      <c r="Q11298" s="12">
        <v>273417</v>
      </c>
      <c r="R11298" s="10"/>
      <c r="S11298" s="10"/>
      <c r="T11298" s="10">
        <v>1</v>
      </c>
      <c r="U11298" s="10">
        <v>6</v>
      </c>
      <c r="V11298" s="10">
        <v>5</v>
      </c>
      <c r="W11298" s="10">
        <v>2</v>
      </c>
      <c r="X11298" s="10">
        <v>14</v>
      </c>
      <c r="Y11298" s="4"/>
    </row>
    <row r="11299" spans="1:25" x14ac:dyDescent="0.35">
      <c r="A11299">
        <v>37112</v>
      </c>
      <c r="B11299" s="13">
        <v>44316.780932038833</v>
      </c>
      <c r="C11299">
        <v>334469</v>
      </c>
      <c r="D11299">
        <v>148570</v>
      </c>
      <c r="E11299" s="13"/>
      <c r="H11299" s="12">
        <v>273260</v>
      </c>
      <c r="I11299" s="13">
        <v>44287.180995370371</v>
      </c>
      <c r="K11299" s="12">
        <v>273260</v>
      </c>
      <c r="L11299" s="13">
        <v>44287.180995370371</v>
      </c>
      <c r="Q11299" s="12">
        <v>273431</v>
      </c>
      <c r="R11299" s="10"/>
      <c r="S11299" s="10">
        <v>5</v>
      </c>
      <c r="T11299" s="10">
        <v>5</v>
      </c>
      <c r="U11299" s="10">
        <v>2</v>
      </c>
      <c r="V11299" s="10">
        <v>4</v>
      </c>
      <c r="W11299" s="10"/>
      <c r="X11299" s="10">
        <v>16</v>
      </c>
      <c r="Y11299" s="4"/>
    </row>
    <row r="11300" spans="1:25" x14ac:dyDescent="0.35">
      <c r="A11300">
        <v>37117</v>
      </c>
      <c r="B11300" s="13">
        <v>44316.781741100327</v>
      </c>
      <c r="C11300">
        <v>266436</v>
      </c>
      <c r="D11300">
        <v>411922</v>
      </c>
      <c r="E11300" s="13"/>
      <c r="H11300" s="12">
        <v>273292</v>
      </c>
      <c r="I11300" s="13">
        <v>44354.69840277778</v>
      </c>
      <c r="K11300" s="12">
        <v>273292</v>
      </c>
      <c r="L11300" s="13">
        <v>44354.69840277778</v>
      </c>
      <c r="Q11300" s="12">
        <v>273538</v>
      </c>
      <c r="R11300" s="10"/>
      <c r="S11300" s="10">
        <v>4</v>
      </c>
      <c r="T11300" s="10">
        <v>4</v>
      </c>
      <c r="U11300" s="10">
        <v>5</v>
      </c>
      <c r="V11300" s="10"/>
      <c r="W11300" s="10"/>
      <c r="X11300" s="10">
        <v>13</v>
      </c>
      <c r="Y11300" s="4"/>
    </row>
    <row r="11301" spans="1:25" x14ac:dyDescent="0.35">
      <c r="A11301">
        <v>37119</v>
      </c>
      <c r="B11301" s="13">
        <v>44316.78214563107</v>
      </c>
      <c r="C11301">
        <v>68142</v>
      </c>
      <c r="D11301">
        <v>156678</v>
      </c>
      <c r="E11301" s="13"/>
      <c r="H11301" s="12">
        <v>273306</v>
      </c>
      <c r="I11301" s="13">
        <v>44354.798321759263</v>
      </c>
      <c r="K11301" s="12">
        <v>273306</v>
      </c>
      <c r="L11301" s="13">
        <v>44354.798321759263</v>
      </c>
      <c r="Q11301" s="12">
        <v>273553</v>
      </c>
      <c r="R11301" s="10"/>
      <c r="S11301" s="10"/>
      <c r="T11301" s="10">
        <v>1</v>
      </c>
      <c r="U11301" s="10">
        <v>4</v>
      </c>
      <c r="V11301" s="10">
        <v>5</v>
      </c>
      <c r="W11301" s="10"/>
      <c r="X11301" s="10">
        <v>10</v>
      </c>
      <c r="Y11301" s="4"/>
    </row>
    <row r="11302" spans="1:25" x14ac:dyDescent="0.35">
      <c r="A11302">
        <v>37120</v>
      </c>
      <c r="B11302" s="13">
        <v>44316.78214563107</v>
      </c>
      <c r="C11302">
        <v>344827</v>
      </c>
      <c r="D11302">
        <v>180863</v>
      </c>
      <c r="E11302" s="13"/>
      <c r="H11302" s="12">
        <v>273310</v>
      </c>
      <c r="I11302" s="13">
        <v>44330.744930555556</v>
      </c>
      <c r="K11302" s="12">
        <v>273310</v>
      </c>
      <c r="L11302" s="13">
        <v>44330.744930555556</v>
      </c>
      <c r="Q11302" s="12">
        <v>273571</v>
      </c>
      <c r="R11302" s="10"/>
      <c r="S11302" s="10"/>
      <c r="T11302" s="10">
        <v>3</v>
      </c>
      <c r="U11302" s="10"/>
      <c r="V11302" s="10"/>
      <c r="W11302" s="10"/>
      <c r="X11302" s="10">
        <v>3</v>
      </c>
      <c r="Y11302" s="4"/>
    </row>
    <row r="11303" spans="1:25" x14ac:dyDescent="0.35">
      <c r="A11303">
        <v>37125</v>
      </c>
      <c r="B11303" s="13">
        <v>44316.784572815537</v>
      </c>
      <c r="C11303">
        <v>63722</v>
      </c>
      <c r="D11303">
        <v>230507</v>
      </c>
      <c r="E11303" s="13"/>
      <c r="H11303" s="12">
        <v>273388</v>
      </c>
      <c r="I11303" s="13">
        <v>44288.672118055554</v>
      </c>
      <c r="K11303" s="12">
        <v>273388</v>
      </c>
      <c r="L11303" s="13">
        <v>44288.672118055554</v>
      </c>
      <c r="Q11303" s="12">
        <v>273580</v>
      </c>
      <c r="R11303" s="10"/>
      <c r="S11303" s="10"/>
      <c r="T11303" s="10">
        <v>1</v>
      </c>
      <c r="U11303" s="10">
        <v>7</v>
      </c>
      <c r="V11303" s="10">
        <v>2</v>
      </c>
      <c r="W11303" s="10"/>
      <c r="X11303" s="10">
        <v>10</v>
      </c>
      <c r="Y11303" s="4"/>
    </row>
    <row r="11304" spans="1:25" x14ac:dyDescent="0.35">
      <c r="A11304">
        <v>37129</v>
      </c>
      <c r="B11304" s="13">
        <v>44316.784572815537</v>
      </c>
      <c r="C11304">
        <v>87427</v>
      </c>
      <c r="D11304">
        <v>180017</v>
      </c>
      <c r="E11304" s="13"/>
      <c r="H11304" s="12">
        <v>273417</v>
      </c>
      <c r="I11304" s="13">
        <v>44346.120763888888</v>
      </c>
      <c r="K11304" s="12">
        <v>273417</v>
      </c>
      <c r="L11304" s="13">
        <v>44346.120763888888</v>
      </c>
      <c r="Q11304" s="12">
        <v>273594</v>
      </c>
      <c r="R11304" s="10"/>
      <c r="S11304" s="10">
        <v>1</v>
      </c>
      <c r="T11304" s="10">
        <v>10</v>
      </c>
      <c r="U11304" s="10">
        <v>6</v>
      </c>
      <c r="V11304" s="10">
        <v>4</v>
      </c>
      <c r="W11304" s="10">
        <v>7</v>
      </c>
      <c r="X11304" s="10">
        <v>28</v>
      </c>
      <c r="Y11304" s="4"/>
    </row>
    <row r="11305" spans="1:25" x14ac:dyDescent="0.35">
      <c r="A11305">
        <v>37131</v>
      </c>
      <c r="B11305" s="13">
        <v>44316.784572815537</v>
      </c>
      <c r="C11305">
        <v>188353</v>
      </c>
      <c r="D11305">
        <v>21760</v>
      </c>
      <c r="E11305" s="13"/>
      <c r="H11305" s="12">
        <v>273431</v>
      </c>
      <c r="I11305" s="13">
        <v>44297.581099537034</v>
      </c>
      <c r="K11305" s="12">
        <v>273431</v>
      </c>
      <c r="L11305" s="13">
        <v>44297.581099537034</v>
      </c>
      <c r="Q11305" s="12">
        <v>273596</v>
      </c>
      <c r="R11305" s="10"/>
      <c r="S11305" s="10"/>
      <c r="T11305" s="10">
        <v>1</v>
      </c>
      <c r="U11305" s="10">
        <v>3</v>
      </c>
      <c r="V11305" s="10">
        <v>1</v>
      </c>
      <c r="W11305" s="10"/>
      <c r="X11305" s="10">
        <v>5</v>
      </c>
      <c r="Y11305" s="4"/>
    </row>
    <row r="11306" spans="1:25" x14ac:dyDescent="0.35">
      <c r="A11306">
        <v>37133</v>
      </c>
      <c r="B11306" s="13">
        <v>44316.78497734628</v>
      </c>
      <c r="C11306">
        <v>51220</v>
      </c>
      <c r="D11306">
        <v>75550</v>
      </c>
      <c r="E11306" s="13"/>
      <c r="H11306" s="12">
        <v>273538</v>
      </c>
      <c r="I11306" s="13">
        <v>44299.895416666666</v>
      </c>
      <c r="K11306" s="12">
        <v>273538</v>
      </c>
      <c r="L11306" s="13">
        <v>44299.895416666666</v>
      </c>
      <c r="Q11306" s="12">
        <v>273612</v>
      </c>
      <c r="R11306" s="10"/>
      <c r="S11306" s="10"/>
      <c r="T11306" s="10">
        <v>3</v>
      </c>
      <c r="U11306" s="10">
        <v>2</v>
      </c>
      <c r="V11306" s="10"/>
      <c r="W11306" s="10"/>
      <c r="X11306" s="10">
        <v>5</v>
      </c>
      <c r="Y11306" s="4"/>
    </row>
    <row r="11307" spans="1:25" x14ac:dyDescent="0.35">
      <c r="A11307">
        <v>37138</v>
      </c>
      <c r="B11307" s="13">
        <v>44316.785381877024</v>
      </c>
      <c r="C11307">
        <v>4300</v>
      </c>
      <c r="D11307">
        <v>305608</v>
      </c>
      <c r="E11307" s="13"/>
      <c r="H11307" s="12">
        <v>273553</v>
      </c>
      <c r="I11307" s="13">
        <v>44344.123159722221</v>
      </c>
      <c r="K11307" s="12">
        <v>273553</v>
      </c>
      <c r="L11307" s="13">
        <v>44344.123159722221</v>
      </c>
      <c r="Q11307" s="12">
        <v>273618</v>
      </c>
      <c r="R11307" s="10"/>
      <c r="S11307" s="10">
        <v>1</v>
      </c>
      <c r="T11307" s="10">
        <v>5</v>
      </c>
      <c r="U11307" s="10">
        <v>2</v>
      </c>
      <c r="V11307" s="10"/>
      <c r="W11307" s="10"/>
      <c r="X11307" s="10">
        <v>8</v>
      </c>
      <c r="Y11307" s="4"/>
    </row>
    <row r="11308" spans="1:25" x14ac:dyDescent="0.35">
      <c r="A11308">
        <v>37142</v>
      </c>
      <c r="B11308" s="13">
        <v>44316.785381877024</v>
      </c>
      <c r="C11308">
        <v>311075</v>
      </c>
      <c r="D11308">
        <v>472712</v>
      </c>
      <c r="E11308" s="13"/>
      <c r="H11308" s="12">
        <v>273571</v>
      </c>
      <c r="I11308" s="13">
        <v>44331.770416666666</v>
      </c>
      <c r="K11308" s="12">
        <v>273571</v>
      </c>
      <c r="L11308" s="13">
        <v>44331.770416666666</v>
      </c>
      <c r="Q11308" s="12">
        <v>273630</v>
      </c>
      <c r="R11308" s="10"/>
      <c r="S11308" s="10"/>
      <c r="T11308" s="10">
        <v>7</v>
      </c>
      <c r="U11308" s="10"/>
      <c r="V11308" s="10"/>
      <c r="W11308" s="10"/>
      <c r="X11308" s="10">
        <v>7</v>
      </c>
      <c r="Y11308" s="4"/>
    </row>
    <row r="11309" spans="1:25" x14ac:dyDescent="0.35">
      <c r="A11309">
        <v>37146</v>
      </c>
      <c r="B11309" s="13">
        <v>44316.785786407767</v>
      </c>
      <c r="C11309">
        <v>271522</v>
      </c>
      <c r="D11309">
        <v>202680</v>
      </c>
      <c r="E11309" s="13"/>
      <c r="H11309" s="12">
        <v>273580</v>
      </c>
      <c r="I11309" s="13">
        <v>44345.530127314814</v>
      </c>
      <c r="K11309" s="12">
        <v>273580</v>
      </c>
      <c r="L11309" s="13">
        <v>44345.530127314814</v>
      </c>
      <c r="Q11309" s="12">
        <v>273642</v>
      </c>
      <c r="R11309" s="10"/>
      <c r="S11309" s="10"/>
      <c r="T11309" s="10"/>
      <c r="U11309" s="10"/>
      <c r="V11309" s="10">
        <v>1</v>
      </c>
      <c r="W11309" s="10">
        <v>3</v>
      </c>
      <c r="X11309" s="10">
        <v>4</v>
      </c>
      <c r="Y11309" s="4"/>
    </row>
    <row r="11310" spans="1:25" x14ac:dyDescent="0.35">
      <c r="A11310">
        <v>37149</v>
      </c>
      <c r="B11310" s="13">
        <v>44316.785786407767</v>
      </c>
      <c r="C11310">
        <v>334718</v>
      </c>
      <c r="D11310">
        <v>347393</v>
      </c>
      <c r="E11310" s="13"/>
      <c r="H11310" s="12">
        <v>273594</v>
      </c>
      <c r="I11310" s="13">
        <v>44309.7028587963</v>
      </c>
      <c r="K11310" s="12">
        <v>273594</v>
      </c>
      <c r="L11310" s="13">
        <v>44309.7028587963</v>
      </c>
      <c r="Q11310" s="12">
        <v>273645</v>
      </c>
      <c r="R11310" s="10"/>
      <c r="S11310" s="10"/>
      <c r="T11310" s="10"/>
      <c r="U11310" s="10"/>
      <c r="V11310" s="10">
        <v>4</v>
      </c>
      <c r="W11310" s="10">
        <v>4</v>
      </c>
      <c r="X11310" s="10">
        <v>8</v>
      </c>
      <c r="Y11310" s="4"/>
    </row>
    <row r="11311" spans="1:25" x14ac:dyDescent="0.35">
      <c r="A11311">
        <v>37151</v>
      </c>
      <c r="B11311" s="13">
        <v>44316.786595469253</v>
      </c>
      <c r="C11311">
        <v>279476</v>
      </c>
      <c r="D11311">
        <v>382098</v>
      </c>
      <c r="E11311" s="13"/>
      <c r="H11311" s="12">
        <v>273596</v>
      </c>
      <c r="I11311" s="13">
        <v>44342.739270833335</v>
      </c>
      <c r="K11311" s="12">
        <v>273596</v>
      </c>
      <c r="L11311" s="13">
        <v>44342.739270833335</v>
      </c>
      <c r="Q11311" s="12">
        <v>273647</v>
      </c>
      <c r="R11311" s="10"/>
      <c r="S11311" s="10">
        <v>1</v>
      </c>
      <c r="T11311" s="10">
        <v>7</v>
      </c>
      <c r="U11311" s="10">
        <v>4</v>
      </c>
      <c r="V11311" s="10">
        <v>2</v>
      </c>
      <c r="W11311" s="10">
        <v>5</v>
      </c>
      <c r="X11311" s="10">
        <v>19</v>
      </c>
      <c r="Y11311" s="4"/>
    </row>
    <row r="11312" spans="1:25" x14ac:dyDescent="0.35">
      <c r="A11312">
        <v>37155</v>
      </c>
      <c r="B11312" s="13">
        <v>44316.78780906149</v>
      </c>
      <c r="C11312">
        <v>249124</v>
      </c>
      <c r="D11312">
        <v>378581</v>
      </c>
      <c r="E11312" s="13"/>
      <c r="H11312" s="12">
        <v>273612</v>
      </c>
      <c r="I11312" s="13">
        <v>44342.842418981483</v>
      </c>
      <c r="K11312" s="12">
        <v>273612</v>
      </c>
      <c r="L11312" s="13">
        <v>44342.842418981483</v>
      </c>
      <c r="Q11312" s="12">
        <v>273650</v>
      </c>
      <c r="R11312" s="10"/>
      <c r="S11312" s="10"/>
      <c r="T11312" s="10"/>
      <c r="U11312" s="10">
        <v>5</v>
      </c>
      <c r="V11312" s="10">
        <v>6</v>
      </c>
      <c r="W11312" s="10"/>
      <c r="X11312" s="10">
        <v>11</v>
      </c>
      <c r="Y11312" s="4"/>
    </row>
    <row r="11313" spans="1:25" x14ac:dyDescent="0.35">
      <c r="A11313">
        <v>37159</v>
      </c>
      <c r="B11313" s="13">
        <v>44316.78902265372</v>
      </c>
      <c r="C11313">
        <v>42461</v>
      </c>
      <c r="D11313">
        <v>250679</v>
      </c>
      <c r="E11313" s="13"/>
      <c r="H11313" s="12">
        <v>273618</v>
      </c>
      <c r="I11313" s="13">
        <v>44311.427141203705</v>
      </c>
      <c r="K11313" s="12">
        <v>273618</v>
      </c>
      <c r="L11313" s="13">
        <v>44311.427141203705</v>
      </c>
      <c r="Q11313" s="12">
        <v>273663</v>
      </c>
      <c r="R11313" s="10"/>
      <c r="S11313" s="10"/>
      <c r="T11313" s="10"/>
      <c r="U11313" s="10">
        <v>1</v>
      </c>
      <c r="V11313" s="10"/>
      <c r="W11313" s="10"/>
      <c r="X11313" s="10">
        <v>1</v>
      </c>
      <c r="Y11313" s="4"/>
    </row>
    <row r="11314" spans="1:25" x14ac:dyDescent="0.35">
      <c r="A11314">
        <v>37161</v>
      </c>
      <c r="B11314" s="13">
        <v>44316.78902265372</v>
      </c>
      <c r="C11314">
        <v>86083</v>
      </c>
      <c r="D11314">
        <v>250679</v>
      </c>
      <c r="E11314" s="13"/>
      <c r="H11314" s="12">
        <v>273630</v>
      </c>
      <c r="I11314" s="13">
        <v>44328.655532407407</v>
      </c>
      <c r="K11314" s="12">
        <v>273630</v>
      </c>
      <c r="L11314" s="13">
        <v>44328.655532407407</v>
      </c>
      <c r="Q11314" s="12">
        <v>273674</v>
      </c>
      <c r="R11314" s="10"/>
      <c r="S11314" s="10"/>
      <c r="T11314" s="10">
        <v>1</v>
      </c>
      <c r="U11314" s="10">
        <v>3</v>
      </c>
      <c r="V11314" s="10"/>
      <c r="W11314" s="10"/>
      <c r="X11314" s="10">
        <v>4</v>
      </c>
      <c r="Y11314" s="4"/>
    </row>
    <row r="11315" spans="1:25" x14ac:dyDescent="0.35">
      <c r="A11315">
        <v>37163</v>
      </c>
      <c r="B11315" s="13">
        <v>44316.78902265372</v>
      </c>
      <c r="C11315">
        <v>230497</v>
      </c>
      <c r="D11315">
        <v>250679</v>
      </c>
      <c r="E11315" s="13"/>
      <c r="H11315" s="12">
        <v>273642</v>
      </c>
      <c r="I11315" s="13">
        <v>44408.651018518518</v>
      </c>
      <c r="K11315" s="12">
        <v>273642</v>
      </c>
      <c r="L11315" s="13">
        <v>44408.651018518518</v>
      </c>
      <c r="Q11315" s="12">
        <v>273706</v>
      </c>
      <c r="R11315" s="10"/>
      <c r="S11315" s="10"/>
      <c r="T11315" s="10"/>
      <c r="U11315" s="10">
        <v>1</v>
      </c>
      <c r="V11315" s="10">
        <v>5</v>
      </c>
      <c r="W11315" s="10">
        <v>4</v>
      </c>
      <c r="X11315" s="10">
        <v>10</v>
      </c>
      <c r="Y11315" s="4"/>
    </row>
    <row r="11316" spans="1:25" x14ac:dyDescent="0.35">
      <c r="A11316">
        <v>37165</v>
      </c>
      <c r="B11316" s="13">
        <v>44316.789831715214</v>
      </c>
      <c r="C11316">
        <v>180047</v>
      </c>
      <c r="D11316">
        <v>439981</v>
      </c>
      <c r="E11316" s="13"/>
      <c r="H11316" s="12">
        <v>273645</v>
      </c>
      <c r="I11316" s="13">
        <v>44385.845659722225</v>
      </c>
      <c r="K11316" s="12">
        <v>273645</v>
      </c>
      <c r="L11316" s="13">
        <v>44385.845659722225</v>
      </c>
      <c r="Q11316" s="12">
        <v>273717</v>
      </c>
      <c r="R11316" s="10"/>
      <c r="S11316" s="10"/>
      <c r="T11316" s="10"/>
      <c r="U11316" s="10">
        <v>3</v>
      </c>
      <c r="V11316" s="10"/>
      <c r="W11316" s="10"/>
      <c r="X11316" s="10">
        <v>3</v>
      </c>
      <c r="Y11316" s="4"/>
    </row>
    <row r="11317" spans="1:25" x14ac:dyDescent="0.35">
      <c r="A11317">
        <v>37168</v>
      </c>
      <c r="B11317" s="13">
        <v>44316.790236245957</v>
      </c>
      <c r="C11317">
        <v>74288</v>
      </c>
      <c r="D11317">
        <v>12149</v>
      </c>
      <c r="E11317" s="13"/>
      <c r="H11317" s="12">
        <v>273647</v>
      </c>
      <c r="I11317" s="13">
        <v>44311.394999999997</v>
      </c>
      <c r="K11317" s="12">
        <v>273647</v>
      </c>
      <c r="L11317" s="13">
        <v>44311.394999999997</v>
      </c>
      <c r="Q11317" s="12">
        <v>273724</v>
      </c>
      <c r="R11317" s="10"/>
      <c r="S11317" s="10"/>
      <c r="T11317" s="10">
        <v>5</v>
      </c>
      <c r="U11317" s="10">
        <v>2</v>
      </c>
      <c r="V11317" s="10">
        <v>3</v>
      </c>
      <c r="W11317" s="10">
        <v>1</v>
      </c>
      <c r="X11317" s="10">
        <v>11</v>
      </c>
      <c r="Y11317" s="4"/>
    </row>
    <row r="11318" spans="1:25" x14ac:dyDescent="0.35">
      <c r="A11318">
        <v>37171</v>
      </c>
      <c r="B11318" s="13">
        <v>44316.790236245957</v>
      </c>
      <c r="C11318">
        <v>276453</v>
      </c>
      <c r="D11318">
        <v>411922</v>
      </c>
      <c r="E11318" s="13"/>
      <c r="H11318" s="12">
        <v>273650</v>
      </c>
      <c r="I11318" s="13">
        <v>44372.769606481481</v>
      </c>
      <c r="K11318" s="12">
        <v>273650</v>
      </c>
      <c r="L11318" s="13">
        <v>44372.769606481481</v>
      </c>
      <c r="Q11318" s="12">
        <v>273747</v>
      </c>
      <c r="R11318" s="10"/>
      <c r="S11318" s="10">
        <v>2</v>
      </c>
      <c r="T11318" s="10">
        <v>2</v>
      </c>
      <c r="U11318" s="10">
        <v>3</v>
      </c>
      <c r="V11318" s="10"/>
      <c r="W11318" s="10"/>
      <c r="X11318" s="10">
        <v>7</v>
      </c>
      <c r="Y11318" s="4"/>
    </row>
    <row r="11319" spans="1:25" x14ac:dyDescent="0.35">
      <c r="A11319">
        <v>37175</v>
      </c>
      <c r="B11319" s="13">
        <v>44316.791045307444</v>
      </c>
      <c r="C11319">
        <v>253137</v>
      </c>
      <c r="D11319">
        <v>347008</v>
      </c>
      <c r="E11319" s="13"/>
      <c r="H11319" s="12">
        <v>273663</v>
      </c>
      <c r="I11319" s="13">
        <v>44366.679189814815</v>
      </c>
      <c r="K11319" s="12">
        <v>273663</v>
      </c>
      <c r="L11319" s="13">
        <v>44366.679189814815</v>
      </c>
      <c r="Q11319" s="12">
        <v>273763</v>
      </c>
      <c r="R11319" s="10"/>
      <c r="S11319" s="10">
        <v>1</v>
      </c>
      <c r="T11319" s="10">
        <v>3</v>
      </c>
      <c r="U11319" s="10"/>
      <c r="V11319" s="10"/>
      <c r="W11319" s="10"/>
      <c r="X11319" s="10">
        <v>4</v>
      </c>
      <c r="Y11319" s="4"/>
    </row>
    <row r="11320" spans="1:25" x14ac:dyDescent="0.35">
      <c r="A11320">
        <v>37180</v>
      </c>
      <c r="B11320" s="13">
        <v>44316.791449838187</v>
      </c>
      <c r="C11320">
        <v>94949</v>
      </c>
      <c r="D11320">
        <v>250679</v>
      </c>
      <c r="E11320" s="13"/>
      <c r="H11320" s="12">
        <v>273674</v>
      </c>
      <c r="I11320" s="13">
        <v>44347.588784722226</v>
      </c>
      <c r="K11320" s="12">
        <v>273674</v>
      </c>
      <c r="L11320" s="13">
        <v>44347.588784722226</v>
      </c>
      <c r="Q11320" s="12">
        <v>273819</v>
      </c>
      <c r="R11320" s="10"/>
      <c r="S11320" s="10">
        <v>1</v>
      </c>
      <c r="T11320" s="10">
        <v>4</v>
      </c>
      <c r="U11320" s="10">
        <v>3</v>
      </c>
      <c r="V11320" s="10"/>
      <c r="W11320" s="10"/>
      <c r="X11320" s="10">
        <v>8</v>
      </c>
      <c r="Y11320" s="4"/>
    </row>
    <row r="11321" spans="1:25" x14ac:dyDescent="0.35">
      <c r="A11321">
        <v>37184</v>
      </c>
      <c r="B11321" s="13">
        <v>44316.791449838187</v>
      </c>
      <c r="C11321">
        <v>101260</v>
      </c>
      <c r="D11321">
        <v>89415</v>
      </c>
      <c r="E11321" s="13"/>
      <c r="H11321" s="12">
        <v>273706</v>
      </c>
      <c r="I11321" s="13">
        <v>44375.629236111112</v>
      </c>
      <c r="K11321" s="12">
        <v>273706</v>
      </c>
      <c r="L11321" s="13">
        <v>44375.629236111112</v>
      </c>
      <c r="Q11321" s="12">
        <v>273844</v>
      </c>
      <c r="R11321" s="10"/>
      <c r="S11321" s="10"/>
      <c r="T11321" s="10">
        <v>1</v>
      </c>
      <c r="U11321" s="10">
        <v>3</v>
      </c>
      <c r="V11321" s="10">
        <v>4</v>
      </c>
      <c r="W11321" s="10">
        <v>4</v>
      </c>
      <c r="X11321" s="10">
        <v>12</v>
      </c>
      <c r="Y11321" s="4"/>
    </row>
    <row r="11322" spans="1:25" x14ac:dyDescent="0.35">
      <c r="A11322">
        <v>37185</v>
      </c>
      <c r="B11322" s="13">
        <v>44316.791449838187</v>
      </c>
      <c r="C11322">
        <v>323129</v>
      </c>
      <c r="D11322">
        <v>250679</v>
      </c>
      <c r="E11322" s="13"/>
      <c r="H11322" s="12">
        <v>273717</v>
      </c>
      <c r="I11322" s="13">
        <v>44360.579884259256</v>
      </c>
      <c r="K11322" s="12">
        <v>273717</v>
      </c>
      <c r="L11322" s="13">
        <v>44360.579884259256</v>
      </c>
      <c r="Q11322" s="12">
        <v>273848</v>
      </c>
      <c r="R11322" s="10"/>
      <c r="S11322" s="10"/>
      <c r="T11322" s="10">
        <v>2</v>
      </c>
      <c r="U11322" s="10">
        <v>3</v>
      </c>
      <c r="V11322" s="10">
        <v>5</v>
      </c>
      <c r="W11322" s="10">
        <v>3</v>
      </c>
      <c r="X11322" s="10">
        <v>13</v>
      </c>
      <c r="Y11322" s="4"/>
    </row>
    <row r="11323" spans="1:25" x14ac:dyDescent="0.35">
      <c r="A11323">
        <v>37189</v>
      </c>
      <c r="B11323" s="13">
        <v>44316.791449838187</v>
      </c>
      <c r="C11323">
        <v>342391</v>
      </c>
      <c r="D11323">
        <v>176181</v>
      </c>
      <c r="E11323" s="13"/>
      <c r="H11323" s="12">
        <v>273724</v>
      </c>
      <c r="I11323" s="13">
        <v>44343.759895833333</v>
      </c>
      <c r="K11323" s="12">
        <v>273724</v>
      </c>
      <c r="L11323" s="13">
        <v>44343.759895833333</v>
      </c>
      <c r="Q11323" s="12">
        <v>273865</v>
      </c>
      <c r="R11323" s="10"/>
      <c r="S11323" s="10"/>
      <c r="T11323" s="10"/>
      <c r="U11323" s="10"/>
      <c r="V11323" s="10"/>
      <c r="W11323" s="10">
        <v>5</v>
      </c>
      <c r="X11323" s="10">
        <v>5</v>
      </c>
      <c r="Y11323" s="4"/>
    </row>
    <row r="11324" spans="1:25" x14ac:dyDescent="0.35">
      <c r="A11324">
        <v>37190</v>
      </c>
      <c r="B11324" s="13">
        <v>44316.791854368937</v>
      </c>
      <c r="C11324">
        <v>287121</v>
      </c>
      <c r="D11324">
        <v>405774</v>
      </c>
      <c r="E11324" s="13"/>
      <c r="H11324" s="12">
        <v>273747</v>
      </c>
      <c r="I11324" s="13">
        <v>44309.097280092596</v>
      </c>
      <c r="K11324" s="12">
        <v>273747</v>
      </c>
      <c r="L11324" s="13">
        <v>44309.097280092596</v>
      </c>
      <c r="Q11324" s="12">
        <v>273941</v>
      </c>
      <c r="R11324" s="10"/>
      <c r="S11324" s="10">
        <v>2</v>
      </c>
      <c r="T11324" s="10">
        <v>3</v>
      </c>
      <c r="U11324" s="10">
        <v>4</v>
      </c>
      <c r="V11324" s="10">
        <v>2</v>
      </c>
      <c r="W11324" s="10">
        <v>2</v>
      </c>
      <c r="X11324" s="10">
        <v>13</v>
      </c>
      <c r="Y11324" s="4"/>
    </row>
    <row r="11325" spans="1:25" x14ac:dyDescent="0.35">
      <c r="A11325">
        <v>37195</v>
      </c>
      <c r="B11325" s="13">
        <v>44316.792663430424</v>
      </c>
      <c r="C11325">
        <v>167101</v>
      </c>
      <c r="D11325">
        <v>472712</v>
      </c>
      <c r="E11325" s="13"/>
      <c r="H11325" s="12">
        <v>273763</v>
      </c>
      <c r="I11325" s="13">
        <v>44306.825023148151</v>
      </c>
      <c r="K11325" s="12">
        <v>273763</v>
      </c>
      <c r="L11325" s="13">
        <v>44306.825023148151</v>
      </c>
      <c r="Q11325" s="12">
        <v>273950</v>
      </c>
      <c r="R11325" s="10"/>
      <c r="S11325" s="10"/>
      <c r="T11325" s="10"/>
      <c r="U11325" s="10">
        <v>5</v>
      </c>
      <c r="V11325" s="10">
        <v>4</v>
      </c>
      <c r="W11325" s="10"/>
      <c r="X11325" s="10">
        <v>9</v>
      </c>
      <c r="Y11325" s="4"/>
    </row>
    <row r="11326" spans="1:25" x14ac:dyDescent="0.35">
      <c r="A11326">
        <v>37200</v>
      </c>
      <c r="B11326" s="13">
        <v>44316.793472491911</v>
      </c>
      <c r="C11326">
        <v>346225</v>
      </c>
      <c r="D11326">
        <v>258251</v>
      </c>
      <c r="E11326" s="13"/>
      <c r="H11326" s="12">
        <v>273819</v>
      </c>
      <c r="I11326" s="13">
        <v>44309.966608796298</v>
      </c>
      <c r="K11326" s="12">
        <v>273819</v>
      </c>
      <c r="L11326" s="13">
        <v>44309.966608796298</v>
      </c>
      <c r="Q11326" s="12">
        <v>273982</v>
      </c>
      <c r="R11326" s="10"/>
      <c r="S11326" s="10">
        <v>2</v>
      </c>
      <c r="T11326" s="10"/>
      <c r="U11326" s="10"/>
      <c r="V11326" s="10"/>
      <c r="W11326" s="10"/>
      <c r="X11326" s="10">
        <v>2</v>
      </c>
      <c r="Y11326" s="4"/>
    </row>
    <row r="11327" spans="1:25" x14ac:dyDescent="0.35">
      <c r="A11327">
        <v>37205</v>
      </c>
      <c r="B11327" s="13">
        <v>44316.793877022654</v>
      </c>
      <c r="C11327">
        <v>280906</v>
      </c>
      <c r="D11327">
        <v>154256</v>
      </c>
      <c r="E11327" s="13"/>
      <c r="H11327" s="12">
        <v>273844</v>
      </c>
      <c r="I11327" s="13">
        <v>44344.816122685188</v>
      </c>
      <c r="K11327" s="12">
        <v>273844</v>
      </c>
      <c r="L11327" s="13">
        <v>44344.816122685188</v>
      </c>
      <c r="Q11327" s="12">
        <v>274043</v>
      </c>
      <c r="R11327" s="10"/>
      <c r="S11327" s="10"/>
      <c r="T11327" s="10"/>
      <c r="U11327" s="10"/>
      <c r="V11327" s="10"/>
      <c r="W11327" s="10">
        <v>5</v>
      </c>
      <c r="X11327" s="10">
        <v>5</v>
      </c>
      <c r="Y11327" s="4"/>
    </row>
    <row r="11328" spans="1:25" x14ac:dyDescent="0.35">
      <c r="A11328">
        <v>37209</v>
      </c>
      <c r="B11328" s="13">
        <v>44316.793877022654</v>
      </c>
      <c r="C11328">
        <v>301311</v>
      </c>
      <c r="D11328">
        <v>471403</v>
      </c>
      <c r="E11328" s="13"/>
      <c r="H11328" s="12">
        <v>273848</v>
      </c>
      <c r="I11328" s="13">
        <v>44341.776886574073</v>
      </c>
      <c r="K11328" s="12">
        <v>273848</v>
      </c>
      <c r="L11328" s="13">
        <v>44341.776886574073</v>
      </c>
      <c r="Q11328" s="12">
        <v>274058</v>
      </c>
      <c r="R11328" s="10"/>
      <c r="S11328" s="10">
        <v>1</v>
      </c>
      <c r="T11328" s="10">
        <v>4</v>
      </c>
      <c r="U11328" s="10">
        <v>2</v>
      </c>
      <c r="V11328" s="10"/>
      <c r="W11328" s="10"/>
      <c r="X11328" s="10">
        <v>7</v>
      </c>
      <c r="Y11328" s="4"/>
    </row>
    <row r="11329" spans="1:25" x14ac:dyDescent="0.35">
      <c r="A11329">
        <v>37211</v>
      </c>
      <c r="B11329" s="13">
        <v>44316.794281553397</v>
      </c>
      <c r="C11329">
        <v>131820</v>
      </c>
      <c r="D11329">
        <v>411922</v>
      </c>
      <c r="E11329" s="13"/>
      <c r="H11329" s="12">
        <v>273865</v>
      </c>
      <c r="I11329" s="13">
        <v>44409.109988425924</v>
      </c>
      <c r="K11329" s="12">
        <v>273865</v>
      </c>
      <c r="L11329" s="13">
        <v>44409.109988425924</v>
      </c>
      <c r="Q11329" s="12">
        <v>274094</v>
      </c>
      <c r="R11329" s="10"/>
      <c r="S11329" s="10"/>
      <c r="T11329" s="10"/>
      <c r="U11329" s="10"/>
      <c r="V11329" s="10">
        <v>3</v>
      </c>
      <c r="W11329" s="10">
        <v>2</v>
      </c>
      <c r="X11329" s="10">
        <v>5</v>
      </c>
      <c r="Y11329" s="4"/>
    </row>
    <row r="11330" spans="1:25" x14ac:dyDescent="0.35">
      <c r="A11330">
        <v>37213</v>
      </c>
      <c r="B11330" s="13">
        <v>44316.795090614891</v>
      </c>
      <c r="C11330">
        <v>194281</v>
      </c>
      <c r="D11330">
        <v>158978</v>
      </c>
      <c r="E11330" s="13"/>
      <c r="H11330" s="12">
        <v>273941</v>
      </c>
      <c r="I11330" s="13">
        <v>44310.731168981481</v>
      </c>
      <c r="K11330" s="12">
        <v>273941</v>
      </c>
      <c r="L11330" s="13">
        <v>44310.731168981481</v>
      </c>
      <c r="Q11330" s="12">
        <v>274099</v>
      </c>
      <c r="R11330" s="10"/>
      <c r="S11330" s="10"/>
      <c r="T11330" s="10"/>
      <c r="U11330" s="10"/>
      <c r="V11330" s="10">
        <v>1</v>
      </c>
      <c r="W11330" s="10">
        <v>3</v>
      </c>
      <c r="X11330" s="10">
        <v>4</v>
      </c>
      <c r="Y11330" s="4"/>
    </row>
    <row r="11331" spans="1:25" x14ac:dyDescent="0.35">
      <c r="A11331">
        <v>37218</v>
      </c>
      <c r="B11331" s="13">
        <v>44316.795495145627</v>
      </c>
      <c r="C11331">
        <v>232456</v>
      </c>
      <c r="D11331">
        <v>129210</v>
      </c>
      <c r="E11331" s="13"/>
      <c r="H11331" s="12">
        <v>273950</v>
      </c>
      <c r="I11331" s="13">
        <v>44353.283425925925</v>
      </c>
      <c r="K11331" s="12">
        <v>273950</v>
      </c>
      <c r="L11331" s="13">
        <v>44353.283425925925</v>
      </c>
      <c r="Q11331" s="12">
        <v>274112</v>
      </c>
      <c r="R11331" s="10"/>
      <c r="S11331" s="10"/>
      <c r="T11331" s="10">
        <v>6</v>
      </c>
      <c r="U11331" s="10"/>
      <c r="V11331" s="10">
        <v>2</v>
      </c>
      <c r="W11331" s="10">
        <v>2</v>
      </c>
      <c r="X11331" s="10">
        <v>10</v>
      </c>
      <c r="Y11331" s="4"/>
    </row>
    <row r="11332" spans="1:25" x14ac:dyDescent="0.35">
      <c r="A11332">
        <v>37220</v>
      </c>
      <c r="B11332" s="13">
        <v>44316.795495145627</v>
      </c>
      <c r="C11332">
        <v>284062</v>
      </c>
      <c r="D11332">
        <v>21760</v>
      </c>
      <c r="E11332" s="13"/>
      <c r="H11332" s="12">
        <v>273982</v>
      </c>
      <c r="I11332" s="13">
        <v>44300.829479166663</v>
      </c>
      <c r="K11332" s="12">
        <v>273982</v>
      </c>
      <c r="L11332" s="13">
        <v>44300.829479166663</v>
      </c>
      <c r="Q11332" s="12">
        <v>274122</v>
      </c>
      <c r="R11332" s="10"/>
      <c r="S11332" s="10">
        <v>1</v>
      </c>
      <c r="T11332" s="10">
        <v>7</v>
      </c>
      <c r="U11332" s="10">
        <v>1</v>
      </c>
      <c r="V11332" s="10">
        <v>3</v>
      </c>
      <c r="W11332" s="10">
        <v>3</v>
      </c>
      <c r="X11332" s="10">
        <v>15</v>
      </c>
      <c r="Y11332" s="4"/>
    </row>
    <row r="11333" spans="1:25" x14ac:dyDescent="0.35">
      <c r="A11333">
        <v>37223</v>
      </c>
      <c r="B11333" s="13">
        <v>44316.795899676377</v>
      </c>
      <c r="C11333">
        <v>167244</v>
      </c>
      <c r="D11333">
        <v>347008</v>
      </c>
      <c r="E11333" s="13"/>
      <c r="H11333" s="12">
        <v>274043</v>
      </c>
      <c r="I11333" s="13">
        <v>44409.253946759258</v>
      </c>
      <c r="K11333" s="12">
        <v>274043</v>
      </c>
      <c r="L11333" s="13">
        <v>44409.253946759258</v>
      </c>
      <c r="Q11333" s="12">
        <v>274130</v>
      </c>
      <c r="R11333" s="10"/>
      <c r="S11333" s="10"/>
      <c r="T11333" s="10">
        <v>1</v>
      </c>
      <c r="U11333" s="10">
        <v>5</v>
      </c>
      <c r="V11333" s="10">
        <v>3</v>
      </c>
      <c r="W11333" s="10">
        <v>6</v>
      </c>
      <c r="X11333" s="10">
        <v>15</v>
      </c>
      <c r="Y11333" s="4"/>
    </row>
    <row r="11334" spans="1:25" x14ac:dyDescent="0.35">
      <c r="A11334">
        <v>37227</v>
      </c>
      <c r="B11334" s="13">
        <v>44316.796304207121</v>
      </c>
      <c r="C11334">
        <v>134021</v>
      </c>
      <c r="D11334">
        <v>228405</v>
      </c>
      <c r="E11334" s="13"/>
      <c r="H11334" s="12">
        <v>274058</v>
      </c>
      <c r="I11334" s="13">
        <v>44315.795497685183</v>
      </c>
      <c r="K11334" s="12">
        <v>274058</v>
      </c>
      <c r="L11334" s="13">
        <v>44315.795497685183</v>
      </c>
      <c r="Q11334" s="12">
        <v>274140</v>
      </c>
      <c r="R11334" s="10"/>
      <c r="S11334" s="10">
        <v>4</v>
      </c>
      <c r="T11334" s="10"/>
      <c r="U11334" s="10"/>
      <c r="V11334" s="10"/>
      <c r="W11334" s="10"/>
      <c r="X11334" s="10">
        <v>4</v>
      </c>
      <c r="Y11334" s="4"/>
    </row>
    <row r="11335" spans="1:25" x14ac:dyDescent="0.35">
      <c r="A11335">
        <v>37229</v>
      </c>
      <c r="B11335" s="13">
        <v>44316.796304207121</v>
      </c>
      <c r="C11335">
        <v>187188</v>
      </c>
      <c r="D11335">
        <v>458567</v>
      </c>
      <c r="E11335" s="13"/>
      <c r="H11335" s="12">
        <v>274094</v>
      </c>
      <c r="I11335" s="13">
        <v>44402.383587962962</v>
      </c>
      <c r="K11335" s="12">
        <v>274094</v>
      </c>
      <c r="L11335" s="13">
        <v>44402.383587962962</v>
      </c>
      <c r="Q11335" s="12">
        <v>274155</v>
      </c>
      <c r="R11335" s="10"/>
      <c r="S11335" s="10"/>
      <c r="T11335" s="10"/>
      <c r="U11335" s="10">
        <v>2</v>
      </c>
      <c r="V11335" s="10">
        <v>3</v>
      </c>
      <c r="W11335" s="10"/>
      <c r="X11335" s="10">
        <v>5</v>
      </c>
      <c r="Y11335" s="4"/>
    </row>
    <row r="11336" spans="1:25" x14ac:dyDescent="0.35">
      <c r="A11336">
        <v>37232</v>
      </c>
      <c r="B11336" s="13">
        <v>44316.796304207121</v>
      </c>
      <c r="C11336">
        <v>282400</v>
      </c>
      <c r="D11336">
        <v>182191</v>
      </c>
      <c r="E11336" s="13"/>
      <c r="H11336" s="12">
        <v>274099</v>
      </c>
      <c r="I11336" s="13">
        <v>44401.864664351851</v>
      </c>
      <c r="K11336" s="12">
        <v>274099</v>
      </c>
      <c r="L11336" s="13">
        <v>44401.864664351851</v>
      </c>
      <c r="Q11336" s="12">
        <v>274171</v>
      </c>
      <c r="R11336" s="10"/>
      <c r="S11336" s="10">
        <v>4</v>
      </c>
      <c r="T11336" s="10"/>
      <c r="U11336" s="10"/>
      <c r="V11336" s="10"/>
      <c r="W11336" s="10"/>
      <c r="X11336" s="10">
        <v>4</v>
      </c>
      <c r="Y11336" s="4"/>
    </row>
    <row r="11337" spans="1:25" x14ac:dyDescent="0.35">
      <c r="A11337">
        <v>37235</v>
      </c>
      <c r="B11337" s="13">
        <v>44316.796708737864</v>
      </c>
      <c r="C11337">
        <v>101679</v>
      </c>
      <c r="D11337">
        <v>118549</v>
      </c>
      <c r="E11337" s="13"/>
      <c r="H11337" s="12">
        <v>274112</v>
      </c>
      <c r="I11337" s="13">
        <v>44325.189791666664</v>
      </c>
      <c r="K11337" s="12">
        <v>274112</v>
      </c>
      <c r="L11337" s="13">
        <v>44325.189791666664</v>
      </c>
      <c r="Q11337" s="12">
        <v>274270</v>
      </c>
      <c r="R11337" s="10"/>
      <c r="S11337" s="10"/>
      <c r="T11337" s="10"/>
      <c r="U11337" s="10">
        <v>1</v>
      </c>
      <c r="V11337" s="10">
        <v>5</v>
      </c>
      <c r="W11337" s="10">
        <v>2</v>
      </c>
      <c r="X11337" s="10">
        <v>8</v>
      </c>
      <c r="Y11337" s="4"/>
    </row>
    <row r="11338" spans="1:25" x14ac:dyDescent="0.35">
      <c r="A11338">
        <v>37240</v>
      </c>
      <c r="B11338" s="13">
        <v>44316.79751779935</v>
      </c>
      <c r="C11338">
        <v>221339</v>
      </c>
      <c r="D11338">
        <v>227775</v>
      </c>
      <c r="E11338" s="13"/>
      <c r="H11338" s="12">
        <v>274122</v>
      </c>
      <c r="I11338" s="13">
        <v>44314.839583333334</v>
      </c>
      <c r="K11338" s="12">
        <v>274122</v>
      </c>
      <c r="L11338" s="13">
        <v>44314.839583333334</v>
      </c>
      <c r="Q11338" s="12">
        <v>274284</v>
      </c>
      <c r="R11338" s="10">
        <v>1</v>
      </c>
      <c r="S11338" s="10">
        <v>2</v>
      </c>
      <c r="T11338" s="10"/>
      <c r="U11338" s="10"/>
      <c r="V11338" s="10"/>
      <c r="W11338" s="10"/>
      <c r="X11338" s="10">
        <v>3</v>
      </c>
      <c r="Y11338" s="4"/>
    </row>
    <row r="11339" spans="1:25" x14ac:dyDescent="0.35">
      <c r="A11339">
        <v>37241</v>
      </c>
      <c r="B11339" s="13">
        <v>44316.799135922331</v>
      </c>
      <c r="C11339">
        <v>117685</v>
      </c>
      <c r="D11339">
        <v>158978</v>
      </c>
      <c r="E11339" s="13"/>
      <c r="H11339" s="12">
        <v>274130</v>
      </c>
      <c r="I11339" s="13">
        <v>44345.562696759262</v>
      </c>
      <c r="K11339" s="12">
        <v>274130</v>
      </c>
      <c r="L11339" s="13">
        <v>44345.562696759262</v>
      </c>
      <c r="Q11339" s="12">
        <v>274303</v>
      </c>
      <c r="R11339" s="10"/>
      <c r="S11339" s="10"/>
      <c r="T11339" s="10">
        <v>9</v>
      </c>
      <c r="U11339" s="10">
        <v>1</v>
      </c>
      <c r="V11339" s="10">
        <v>1</v>
      </c>
      <c r="W11339" s="10">
        <v>4</v>
      </c>
      <c r="X11339" s="10">
        <v>15</v>
      </c>
      <c r="Y11339" s="4"/>
    </row>
    <row r="11340" spans="1:25" x14ac:dyDescent="0.35">
      <c r="A11340">
        <v>37246</v>
      </c>
      <c r="B11340" s="13">
        <v>44316.799540453074</v>
      </c>
      <c r="C11340">
        <v>316438</v>
      </c>
      <c r="D11340">
        <v>411922</v>
      </c>
      <c r="E11340" s="13"/>
      <c r="H11340" s="12">
        <v>274140</v>
      </c>
      <c r="I11340" s="13">
        <v>44301.851319444446</v>
      </c>
      <c r="K11340" s="12">
        <v>274140</v>
      </c>
      <c r="L11340" s="13">
        <v>44301.851319444446</v>
      </c>
      <c r="Q11340" s="12">
        <v>274329</v>
      </c>
      <c r="R11340" s="10"/>
      <c r="S11340" s="10"/>
      <c r="T11340" s="10"/>
      <c r="U11340" s="10"/>
      <c r="V11340" s="10">
        <v>2</v>
      </c>
      <c r="W11340" s="10">
        <v>8</v>
      </c>
      <c r="X11340" s="10">
        <v>10</v>
      </c>
      <c r="Y11340" s="4"/>
    </row>
    <row r="11341" spans="1:25" x14ac:dyDescent="0.35">
      <c r="A11341">
        <v>37251</v>
      </c>
      <c r="B11341" s="13">
        <v>44316.799944983817</v>
      </c>
      <c r="C11341">
        <v>164398</v>
      </c>
      <c r="D11341">
        <v>156555</v>
      </c>
      <c r="E11341" s="13"/>
      <c r="H11341" s="12">
        <v>274155</v>
      </c>
      <c r="I11341" s="13">
        <v>44372.580694444441</v>
      </c>
      <c r="K11341" s="12">
        <v>274155</v>
      </c>
      <c r="L11341" s="13">
        <v>44372.580694444441</v>
      </c>
      <c r="Q11341" s="12">
        <v>274379</v>
      </c>
      <c r="R11341" s="10"/>
      <c r="S11341" s="10"/>
      <c r="T11341" s="10"/>
      <c r="U11341" s="10"/>
      <c r="V11341" s="10">
        <v>4</v>
      </c>
      <c r="W11341" s="10">
        <v>5</v>
      </c>
      <c r="X11341" s="10">
        <v>9</v>
      </c>
      <c r="Y11341" s="4"/>
    </row>
    <row r="11342" spans="1:25" x14ac:dyDescent="0.35">
      <c r="A11342">
        <v>37253</v>
      </c>
      <c r="B11342" s="13">
        <v>44316.799944983824</v>
      </c>
      <c r="C11342">
        <v>192531</v>
      </c>
      <c r="D11342">
        <v>238134</v>
      </c>
      <c r="E11342" s="13"/>
      <c r="H11342" s="12">
        <v>274171</v>
      </c>
      <c r="I11342" s="13">
        <v>44295.675752314812</v>
      </c>
      <c r="K11342" s="12">
        <v>274171</v>
      </c>
      <c r="L11342" s="13">
        <v>44295.675752314812</v>
      </c>
      <c r="Q11342" s="12">
        <v>274380</v>
      </c>
      <c r="R11342" s="10"/>
      <c r="S11342" s="10">
        <v>3</v>
      </c>
      <c r="T11342" s="10">
        <v>7</v>
      </c>
      <c r="U11342" s="10">
        <v>4</v>
      </c>
      <c r="V11342" s="10">
        <v>7</v>
      </c>
      <c r="W11342" s="10">
        <v>1</v>
      </c>
      <c r="X11342" s="10">
        <v>22</v>
      </c>
      <c r="Y11342" s="4"/>
    </row>
    <row r="11343" spans="1:25" x14ac:dyDescent="0.35">
      <c r="A11343">
        <v>37255</v>
      </c>
      <c r="B11343" s="13">
        <v>44316.80034951456</v>
      </c>
      <c r="C11343">
        <v>73927</v>
      </c>
      <c r="D11343">
        <v>411922</v>
      </c>
      <c r="E11343" s="13"/>
      <c r="H11343" s="12">
        <v>274270</v>
      </c>
      <c r="I11343" s="13">
        <v>44372.493310185186</v>
      </c>
      <c r="K11343" s="12">
        <v>274270</v>
      </c>
      <c r="L11343" s="13">
        <v>44372.493310185186</v>
      </c>
      <c r="Q11343" s="12">
        <v>274384</v>
      </c>
      <c r="R11343" s="10"/>
      <c r="S11343" s="10">
        <v>6</v>
      </c>
      <c r="T11343" s="10">
        <v>5</v>
      </c>
      <c r="U11343" s="10">
        <v>5</v>
      </c>
      <c r="V11343" s="10">
        <v>6</v>
      </c>
      <c r="W11343" s="10"/>
      <c r="X11343" s="10">
        <v>22</v>
      </c>
      <c r="Y11343" s="4"/>
    </row>
    <row r="11344" spans="1:25" x14ac:dyDescent="0.35">
      <c r="A11344">
        <v>37257</v>
      </c>
      <c r="B11344" s="13">
        <v>44316.80034951456</v>
      </c>
      <c r="C11344">
        <v>144875</v>
      </c>
      <c r="D11344">
        <v>111368</v>
      </c>
      <c r="E11344" s="13"/>
      <c r="H11344" s="12">
        <v>274284</v>
      </c>
      <c r="I11344" s="13">
        <v>44286.62599537037</v>
      </c>
      <c r="K11344" s="12">
        <v>274284</v>
      </c>
      <c r="L11344" s="13">
        <v>44286.62599537037</v>
      </c>
      <c r="Q11344" s="12">
        <v>274447</v>
      </c>
      <c r="R11344" s="10"/>
      <c r="S11344" s="10"/>
      <c r="T11344" s="10"/>
      <c r="U11344" s="10">
        <v>1</v>
      </c>
      <c r="V11344" s="10">
        <v>5</v>
      </c>
      <c r="W11344" s="10"/>
      <c r="X11344" s="10">
        <v>6</v>
      </c>
      <c r="Y11344" s="4"/>
    </row>
    <row r="11345" spans="1:25" x14ac:dyDescent="0.35">
      <c r="A11345">
        <v>37259</v>
      </c>
      <c r="B11345" s="13">
        <v>44316.80034951456</v>
      </c>
      <c r="C11345">
        <v>226607</v>
      </c>
      <c r="D11345">
        <v>439981</v>
      </c>
      <c r="E11345" s="13"/>
      <c r="H11345" s="12">
        <v>274303</v>
      </c>
      <c r="I11345" s="13">
        <v>44317.144502314812</v>
      </c>
      <c r="K11345" s="12">
        <v>274303</v>
      </c>
      <c r="L11345" s="13">
        <v>44317.144502314812</v>
      </c>
      <c r="Q11345" s="12">
        <v>274455</v>
      </c>
      <c r="R11345" s="10"/>
      <c r="S11345" s="10">
        <v>2</v>
      </c>
      <c r="T11345" s="10">
        <v>2</v>
      </c>
      <c r="U11345" s="10">
        <v>2</v>
      </c>
      <c r="V11345" s="10">
        <v>5</v>
      </c>
      <c r="W11345" s="10">
        <v>4</v>
      </c>
      <c r="X11345" s="10">
        <v>15</v>
      </c>
      <c r="Y11345" s="4"/>
    </row>
    <row r="11346" spans="1:25" x14ac:dyDescent="0.35">
      <c r="A11346">
        <v>37263</v>
      </c>
      <c r="B11346" s="13">
        <v>44316.800754045311</v>
      </c>
      <c r="C11346">
        <v>219135</v>
      </c>
      <c r="D11346">
        <v>21760</v>
      </c>
      <c r="E11346" s="13"/>
      <c r="H11346" s="12">
        <v>274329</v>
      </c>
      <c r="I11346" s="13">
        <v>44382.567337962966</v>
      </c>
      <c r="K11346" s="12">
        <v>274329</v>
      </c>
      <c r="L11346" s="13">
        <v>44382.567337962966</v>
      </c>
      <c r="Q11346" s="12">
        <v>274477</v>
      </c>
      <c r="R11346" s="10"/>
      <c r="S11346" s="10"/>
      <c r="T11346" s="10">
        <v>3</v>
      </c>
      <c r="U11346" s="10">
        <v>5</v>
      </c>
      <c r="V11346" s="10">
        <v>8</v>
      </c>
      <c r="W11346" s="10">
        <v>1</v>
      </c>
      <c r="X11346" s="10">
        <v>17</v>
      </c>
      <c r="Y11346" s="4"/>
    </row>
    <row r="11347" spans="1:25" x14ac:dyDescent="0.35">
      <c r="A11347">
        <v>37265</v>
      </c>
      <c r="B11347" s="13">
        <v>44316.801563106797</v>
      </c>
      <c r="C11347">
        <v>111983</v>
      </c>
      <c r="D11347">
        <v>404226</v>
      </c>
      <c r="E11347" s="13"/>
      <c r="H11347" s="12">
        <v>274379</v>
      </c>
      <c r="I11347" s="13">
        <v>44391.692743055559</v>
      </c>
      <c r="K11347" s="12">
        <v>274379</v>
      </c>
      <c r="L11347" s="13">
        <v>44391.692743055559</v>
      </c>
      <c r="Q11347" s="12">
        <v>274485</v>
      </c>
      <c r="R11347" s="10"/>
      <c r="S11347" s="10"/>
      <c r="T11347" s="10"/>
      <c r="U11347" s="10">
        <v>2</v>
      </c>
      <c r="V11347" s="10">
        <v>5</v>
      </c>
      <c r="W11347" s="10">
        <v>5</v>
      </c>
      <c r="X11347" s="10">
        <v>12</v>
      </c>
      <c r="Y11347" s="4"/>
    </row>
    <row r="11348" spans="1:25" x14ac:dyDescent="0.35">
      <c r="A11348">
        <v>37270</v>
      </c>
      <c r="B11348" s="13">
        <v>44316.801967637541</v>
      </c>
      <c r="C11348">
        <v>284782</v>
      </c>
      <c r="D11348">
        <v>82901</v>
      </c>
      <c r="E11348" s="13"/>
      <c r="H11348" s="12">
        <v>274380</v>
      </c>
      <c r="I11348" s="13">
        <v>44306.663622685184</v>
      </c>
      <c r="K11348" s="12">
        <v>274380</v>
      </c>
      <c r="L11348" s="13">
        <v>44306.663622685184</v>
      </c>
      <c r="Q11348" s="12">
        <v>274490</v>
      </c>
      <c r="R11348" s="10"/>
      <c r="S11348" s="10">
        <v>2</v>
      </c>
      <c r="T11348" s="10">
        <v>2</v>
      </c>
      <c r="U11348" s="10"/>
      <c r="V11348" s="10"/>
      <c r="W11348" s="10"/>
      <c r="X11348" s="10">
        <v>4</v>
      </c>
      <c r="Y11348" s="4"/>
    </row>
    <row r="11349" spans="1:25" x14ac:dyDescent="0.35">
      <c r="A11349">
        <v>37271</v>
      </c>
      <c r="B11349" s="13">
        <v>44316.802372168284</v>
      </c>
      <c r="C11349">
        <v>268263</v>
      </c>
      <c r="D11349">
        <v>419338</v>
      </c>
      <c r="E11349" s="13"/>
      <c r="H11349" s="12">
        <v>274384</v>
      </c>
      <c r="I11349" s="13">
        <v>44299.772037037037</v>
      </c>
      <c r="K11349" s="12">
        <v>274384</v>
      </c>
      <c r="L11349" s="13">
        <v>44299.772037037037</v>
      </c>
      <c r="Q11349" s="12">
        <v>274505</v>
      </c>
      <c r="R11349" s="10"/>
      <c r="S11349" s="10"/>
      <c r="T11349" s="10">
        <v>9</v>
      </c>
      <c r="U11349" s="10">
        <v>6</v>
      </c>
      <c r="V11349" s="10"/>
      <c r="W11349" s="10"/>
      <c r="X11349" s="10">
        <v>15</v>
      </c>
      <c r="Y11349" s="4"/>
    </row>
    <row r="11350" spans="1:25" x14ac:dyDescent="0.35">
      <c r="A11350">
        <v>37275</v>
      </c>
      <c r="B11350" s="13">
        <v>44316.802776699027</v>
      </c>
      <c r="C11350">
        <v>26042</v>
      </c>
      <c r="D11350">
        <v>347008</v>
      </c>
      <c r="E11350" s="13"/>
      <c r="H11350" s="12">
        <v>274447</v>
      </c>
      <c r="I11350" s="13">
        <v>44373.557222222225</v>
      </c>
      <c r="K11350" s="12">
        <v>274447</v>
      </c>
      <c r="L11350" s="13">
        <v>44373.557222222225</v>
      </c>
      <c r="Q11350" s="12">
        <v>274506</v>
      </c>
      <c r="R11350" s="10"/>
      <c r="S11350" s="10"/>
      <c r="T11350" s="10"/>
      <c r="U11350" s="10"/>
      <c r="V11350" s="10"/>
      <c r="W11350" s="10">
        <v>4</v>
      </c>
      <c r="X11350" s="10">
        <v>4</v>
      </c>
      <c r="Y11350" s="4"/>
    </row>
    <row r="11351" spans="1:25" x14ac:dyDescent="0.35">
      <c r="A11351">
        <v>37276</v>
      </c>
      <c r="B11351" s="13">
        <v>44316.802776699027</v>
      </c>
      <c r="C11351">
        <v>65991</v>
      </c>
      <c r="D11351">
        <v>37467</v>
      </c>
      <c r="E11351" s="13"/>
      <c r="H11351" s="12">
        <v>274455</v>
      </c>
      <c r="I11351" s="13">
        <v>44309.789826388886</v>
      </c>
      <c r="K11351" s="12">
        <v>274455</v>
      </c>
      <c r="L11351" s="13">
        <v>44309.789826388886</v>
      </c>
      <c r="Q11351" s="12">
        <v>274523</v>
      </c>
      <c r="R11351" s="10"/>
      <c r="S11351" s="10"/>
      <c r="T11351" s="10"/>
      <c r="U11351" s="10">
        <v>1</v>
      </c>
      <c r="V11351" s="10">
        <v>5</v>
      </c>
      <c r="W11351" s="10">
        <v>3</v>
      </c>
      <c r="X11351" s="10">
        <v>9</v>
      </c>
      <c r="Y11351" s="4"/>
    </row>
    <row r="11352" spans="1:25" x14ac:dyDescent="0.35">
      <c r="A11352">
        <v>37279</v>
      </c>
      <c r="B11352" s="13">
        <v>44316.803181229778</v>
      </c>
      <c r="C11352">
        <v>193037</v>
      </c>
      <c r="D11352">
        <v>347393</v>
      </c>
      <c r="E11352" s="13"/>
      <c r="H11352" s="12">
        <v>274477</v>
      </c>
      <c r="I11352" s="13">
        <v>44342.765555555554</v>
      </c>
      <c r="K11352" s="12">
        <v>274477</v>
      </c>
      <c r="L11352" s="13">
        <v>44342.765555555554</v>
      </c>
      <c r="Q11352" s="12">
        <v>274524</v>
      </c>
      <c r="R11352" s="10"/>
      <c r="S11352" s="10"/>
      <c r="T11352" s="10">
        <v>3</v>
      </c>
      <c r="U11352" s="10">
        <v>5</v>
      </c>
      <c r="V11352" s="10">
        <v>3</v>
      </c>
      <c r="W11352" s="10">
        <v>5</v>
      </c>
      <c r="X11352" s="10">
        <v>16</v>
      </c>
      <c r="Y11352" s="4"/>
    </row>
    <row r="11353" spans="1:25" x14ac:dyDescent="0.35">
      <c r="A11353">
        <v>37280</v>
      </c>
      <c r="B11353" s="13">
        <v>44316.803181229778</v>
      </c>
      <c r="C11353">
        <v>263768</v>
      </c>
      <c r="D11353">
        <v>359800</v>
      </c>
      <c r="E11353" s="13"/>
      <c r="H11353" s="12">
        <v>274485</v>
      </c>
      <c r="I11353" s="13">
        <v>44372.467002314814</v>
      </c>
      <c r="K11353" s="12">
        <v>274485</v>
      </c>
      <c r="L11353" s="13">
        <v>44372.467002314814</v>
      </c>
      <c r="Q11353" s="12">
        <v>274551</v>
      </c>
      <c r="R11353" s="10"/>
      <c r="S11353" s="10">
        <v>1</v>
      </c>
      <c r="T11353" s="10">
        <v>3</v>
      </c>
      <c r="U11353" s="10"/>
      <c r="V11353" s="10"/>
      <c r="W11353" s="10"/>
      <c r="X11353" s="10">
        <v>4</v>
      </c>
      <c r="Y11353" s="4"/>
    </row>
    <row r="11354" spans="1:25" x14ac:dyDescent="0.35">
      <c r="A11354">
        <v>37283</v>
      </c>
      <c r="B11354" s="13">
        <v>44316.803990291264</v>
      </c>
      <c r="C11354">
        <v>109194</v>
      </c>
      <c r="D11354">
        <v>56396</v>
      </c>
      <c r="E11354" s="13"/>
      <c r="H11354" s="12">
        <v>274490</v>
      </c>
      <c r="I11354" s="13">
        <v>44306.8675</v>
      </c>
      <c r="K11354" s="12">
        <v>274490</v>
      </c>
      <c r="L11354" s="13">
        <v>44306.8675</v>
      </c>
      <c r="Q11354" s="12">
        <v>274553</v>
      </c>
      <c r="R11354" s="10"/>
      <c r="S11354" s="10"/>
      <c r="T11354" s="10"/>
      <c r="U11354" s="10"/>
      <c r="V11354" s="10">
        <v>5</v>
      </c>
      <c r="W11354" s="10">
        <v>3</v>
      </c>
      <c r="X11354" s="10">
        <v>8</v>
      </c>
      <c r="Y11354" s="4"/>
    </row>
    <row r="11355" spans="1:25" x14ac:dyDescent="0.35">
      <c r="A11355">
        <v>37288</v>
      </c>
      <c r="B11355" s="13">
        <v>44316.803990291264</v>
      </c>
      <c r="C11355">
        <v>237441</v>
      </c>
      <c r="D11355">
        <v>473323</v>
      </c>
      <c r="E11355" s="13"/>
      <c r="H11355" s="12">
        <v>274505</v>
      </c>
      <c r="I11355" s="13">
        <v>44318.259745370371</v>
      </c>
      <c r="K11355" s="12">
        <v>274505</v>
      </c>
      <c r="L11355" s="13">
        <v>44318.259745370371</v>
      </c>
      <c r="Q11355" s="12">
        <v>274564</v>
      </c>
      <c r="R11355" s="10"/>
      <c r="S11355" s="10"/>
      <c r="T11355" s="10"/>
      <c r="U11355" s="10">
        <v>1</v>
      </c>
      <c r="V11355" s="10">
        <v>6</v>
      </c>
      <c r="W11355" s="10"/>
      <c r="X11355" s="10">
        <v>7</v>
      </c>
      <c r="Y11355" s="4"/>
    </row>
    <row r="11356" spans="1:25" x14ac:dyDescent="0.35">
      <c r="A11356">
        <v>37291</v>
      </c>
      <c r="B11356" s="13">
        <v>44316.804394822007</v>
      </c>
      <c r="C11356">
        <v>106559</v>
      </c>
      <c r="D11356">
        <v>421199</v>
      </c>
      <c r="E11356" s="13"/>
      <c r="H11356" s="12">
        <v>274506</v>
      </c>
      <c r="I11356" s="13">
        <v>44414.931018518517</v>
      </c>
      <c r="K11356" s="12">
        <v>274506</v>
      </c>
      <c r="L11356" s="13">
        <v>44414.931018518517</v>
      </c>
      <c r="Q11356" s="12">
        <v>274599</v>
      </c>
      <c r="R11356" s="10"/>
      <c r="S11356" s="10"/>
      <c r="T11356" s="10"/>
      <c r="U11356" s="10">
        <v>2</v>
      </c>
      <c r="V11356" s="10">
        <v>2</v>
      </c>
      <c r="W11356" s="10"/>
      <c r="X11356" s="10">
        <v>4</v>
      </c>
      <c r="Y11356" s="4"/>
    </row>
    <row r="11357" spans="1:25" x14ac:dyDescent="0.35">
      <c r="A11357">
        <v>37292</v>
      </c>
      <c r="B11357" s="13">
        <v>44316.804799352751</v>
      </c>
      <c r="C11357">
        <v>7744</v>
      </c>
      <c r="D11357">
        <v>411922</v>
      </c>
      <c r="E11357" s="13"/>
      <c r="H11357" s="12">
        <v>274523</v>
      </c>
      <c r="I11357" s="13">
        <v>44372.847280092596</v>
      </c>
      <c r="K11357" s="12">
        <v>274523</v>
      </c>
      <c r="L11357" s="13">
        <v>44372.847280092596</v>
      </c>
      <c r="Q11357" s="12">
        <v>274602</v>
      </c>
      <c r="R11357" s="10"/>
      <c r="S11357" s="10"/>
      <c r="T11357" s="10">
        <v>3</v>
      </c>
      <c r="U11357" s="10">
        <v>1</v>
      </c>
      <c r="V11357" s="10">
        <v>6</v>
      </c>
      <c r="W11357" s="10">
        <v>7</v>
      </c>
      <c r="X11357" s="10">
        <v>17</v>
      </c>
      <c r="Y11357" s="4"/>
    </row>
    <row r="11358" spans="1:25" x14ac:dyDescent="0.35">
      <c r="A11358">
        <v>37295</v>
      </c>
      <c r="B11358" s="13">
        <v>44316.804799352751</v>
      </c>
      <c r="C11358">
        <v>69769</v>
      </c>
      <c r="D11358">
        <v>301748</v>
      </c>
      <c r="E11358" s="13"/>
      <c r="H11358" s="12">
        <v>274524</v>
      </c>
      <c r="I11358" s="13">
        <v>44342.622361111113</v>
      </c>
      <c r="K11358" s="12">
        <v>274524</v>
      </c>
      <c r="L11358" s="13">
        <v>44342.622361111113</v>
      </c>
      <c r="Q11358" s="12">
        <v>274623</v>
      </c>
      <c r="R11358" s="10"/>
      <c r="S11358" s="10">
        <v>1</v>
      </c>
      <c r="T11358" s="10"/>
      <c r="U11358" s="10"/>
      <c r="V11358" s="10"/>
      <c r="W11358" s="10"/>
      <c r="X11358" s="10">
        <v>1</v>
      </c>
      <c r="Y11358" s="4"/>
    </row>
    <row r="11359" spans="1:25" x14ac:dyDescent="0.35">
      <c r="A11359">
        <v>37298</v>
      </c>
      <c r="B11359" s="13">
        <v>44316.804799352751</v>
      </c>
      <c r="C11359">
        <v>205526</v>
      </c>
      <c r="D11359">
        <v>411922</v>
      </c>
      <c r="E11359" s="13"/>
      <c r="H11359" s="12">
        <v>274551</v>
      </c>
      <c r="I11359" s="13">
        <v>44316.804803240739</v>
      </c>
      <c r="K11359" s="12">
        <v>274551</v>
      </c>
      <c r="L11359" s="13">
        <v>44316.804803240739</v>
      </c>
      <c r="Q11359" s="12">
        <v>274652</v>
      </c>
      <c r="R11359" s="10">
        <v>1</v>
      </c>
      <c r="S11359" s="10">
        <v>5</v>
      </c>
      <c r="T11359" s="10"/>
      <c r="U11359" s="10"/>
      <c r="V11359" s="10"/>
      <c r="W11359" s="10"/>
      <c r="X11359" s="10">
        <v>6</v>
      </c>
      <c r="Y11359" s="4"/>
    </row>
    <row r="11360" spans="1:25" x14ac:dyDescent="0.35">
      <c r="A11360">
        <v>37299</v>
      </c>
      <c r="B11360" s="13">
        <v>44316.804799352751</v>
      </c>
      <c r="C11360">
        <v>274551</v>
      </c>
      <c r="D11360">
        <v>118549</v>
      </c>
      <c r="E11360" s="13"/>
      <c r="H11360" s="12">
        <v>274553</v>
      </c>
      <c r="I11360" s="13">
        <v>44386.628831018519</v>
      </c>
      <c r="K11360" s="12">
        <v>274553</v>
      </c>
      <c r="L11360" s="13">
        <v>44386.628831018519</v>
      </c>
      <c r="Q11360" s="12">
        <v>274686</v>
      </c>
      <c r="R11360" s="10"/>
      <c r="S11360" s="10"/>
      <c r="T11360" s="10"/>
      <c r="U11360" s="10">
        <v>1</v>
      </c>
      <c r="V11360" s="10">
        <v>1</v>
      </c>
      <c r="W11360" s="10">
        <v>6</v>
      </c>
      <c r="X11360" s="10">
        <v>8</v>
      </c>
      <c r="Y11360" s="4"/>
    </row>
    <row r="11361" spans="1:25" x14ac:dyDescent="0.35">
      <c r="A11361">
        <v>37300</v>
      </c>
      <c r="B11361" s="13">
        <v>44316.805203883494</v>
      </c>
      <c r="C11361">
        <v>222682</v>
      </c>
      <c r="D11361">
        <v>304128</v>
      </c>
      <c r="E11361" s="13"/>
      <c r="H11361" s="12">
        <v>274564</v>
      </c>
      <c r="I11361" s="13">
        <v>44377.967013888891</v>
      </c>
      <c r="K11361" s="12">
        <v>274564</v>
      </c>
      <c r="L11361" s="13">
        <v>44377.967013888891</v>
      </c>
      <c r="Q11361" s="12">
        <v>274717</v>
      </c>
      <c r="R11361" s="10"/>
      <c r="S11361" s="10"/>
      <c r="T11361" s="10"/>
      <c r="U11361" s="10"/>
      <c r="V11361" s="10">
        <v>8</v>
      </c>
      <c r="W11361" s="10">
        <v>5</v>
      </c>
      <c r="X11361" s="10">
        <v>13</v>
      </c>
      <c r="Y11361" s="4"/>
    </row>
    <row r="11362" spans="1:25" x14ac:dyDescent="0.35">
      <c r="A11362">
        <v>37303</v>
      </c>
      <c r="B11362" s="13">
        <v>44316.80601294498</v>
      </c>
      <c r="C11362">
        <v>20284</v>
      </c>
      <c r="D11362">
        <v>241927</v>
      </c>
      <c r="E11362" s="13"/>
      <c r="H11362" s="12">
        <v>274599</v>
      </c>
      <c r="I11362" s="13">
        <v>44372.753020833334</v>
      </c>
      <c r="K11362" s="12">
        <v>274599</v>
      </c>
      <c r="L11362" s="13">
        <v>44372.753020833334</v>
      </c>
      <c r="Q11362" s="12">
        <v>274721</v>
      </c>
      <c r="R11362" s="10"/>
      <c r="S11362" s="10"/>
      <c r="T11362" s="10"/>
      <c r="U11362" s="10">
        <v>8</v>
      </c>
      <c r="V11362" s="10">
        <v>1</v>
      </c>
      <c r="W11362" s="10">
        <v>1</v>
      </c>
      <c r="X11362" s="10">
        <v>10</v>
      </c>
      <c r="Y11362" s="4"/>
    </row>
    <row r="11363" spans="1:25" x14ac:dyDescent="0.35">
      <c r="A11363">
        <v>37306</v>
      </c>
      <c r="B11363" s="13">
        <v>44316.80601294498</v>
      </c>
      <c r="C11363">
        <v>126465</v>
      </c>
      <c r="D11363">
        <v>207760</v>
      </c>
      <c r="E11363" s="13"/>
      <c r="H11363" s="12">
        <v>274602</v>
      </c>
      <c r="I11363" s="13">
        <v>44344.582303240742</v>
      </c>
      <c r="K11363" s="12">
        <v>274602</v>
      </c>
      <c r="L11363" s="13">
        <v>44344.582303240742</v>
      </c>
      <c r="Q11363" s="12">
        <v>274744</v>
      </c>
      <c r="R11363" s="10"/>
      <c r="S11363" s="10"/>
      <c r="T11363" s="10"/>
      <c r="U11363" s="10">
        <v>2</v>
      </c>
      <c r="V11363" s="10">
        <v>4</v>
      </c>
      <c r="W11363" s="10">
        <v>2</v>
      </c>
      <c r="X11363" s="10">
        <v>8</v>
      </c>
      <c r="Y11363" s="4"/>
    </row>
    <row r="11364" spans="1:25" x14ac:dyDescent="0.35">
      <c r="A11364">
        <v>37309</v>
      </c>
      <c r="B11364" s="13">
        <v>44316.80601294498</v>
      </c>
      <c r="C11364">
        <v>200163</v>
      </c>
      <c r="D11364">
        <v>276751</v>
      </c>
      <c r="E11364" s="13"/>
      <c r="H11364" s="12">
        <v>274623</v>
      </c>
      <c r="I11364" s="13">
        <v>44306.947662037041</v>
      </c>
      <c r="K11364" s="12">
        <v>274623</v>
      </c>
      <c r="L11364" s="13">
        <v>44306.947662037041</v>
      </c>
      <c r="Q11364" s="12">
        <v>274769</v>
      </c>
      <c r="R11364" s="10"/>
      <c r="S11364" s="10"/>
      <c r="T11364" s="10"/>
      <c r="U11364" s="10"/>
      <c r="V11364" s="10">
        <v>5</v>
      </c>
      <c r="W11364" s="10">
        <v>7</v>
      </c>
      <c r="X11364" s="10">
        <v>12</v>
      </c>
      <c r="Y11364" s="4"/>
    </row>
    <row r="11365" spans="1:25" x14ac:dyDescent="0.35">
      <c r="A11365">
        <v>37312</v>
      </c>
      <c r="B11365" s="13">
        <v>44316.806417475731</v>
      </c>
      <c r="C11365">
        <v>14498</v>
      </c>
      <c r="D11365">
        <v>176181</v>
      </c>
      <c r="E11365" s="13"/>
      <c r="H11365" s="12">
        <v>274652</v>
      </c>
      <c r="I11365" s="13">
        <v>44286.924942129626</v>
      </c>
      <c r="K11365" s="12">
        <v>274652</v>
      </c>
      <c r="L11365" s="13">
        <v>44286.924942129626</v>
      </c>
      <c r="Q11365" s="12">
        <v>274818</v>
      </c>
      <c r="R11365" s="10"/>
      <c r="S11365" s="10"/>
      <c r="T11365" s="10">
        <v>3</v>
      </c>
      <c r="U11365" s="10">
        <v>4</v>
      </c>
      <c r="V11365" s="10">
        <v>2</v>
      </c>
      <c r="W11365" s="10">
        <v>4</v>
      </c>
      <c r="X11365" s="10">
        <v>13</v>
      </c>
      <c r="Y11365" s="4"/>
    </row>
    <row r="11366" spans="1:25" x14ac:dyDescent="0.35">
      <c r="A11366">
        <v>37316</v>
      </c>
      <c r="B11366" s="13">
        <v>44316.806417475731</v>
      </c>
      <c r="C11366">
        <v>308513</v>
      </c>
      <c r="D11366">
        <v>411922</v>
      </c>
      <c r="E11366" s="13"/>
      <c r="H11366" s="12">
        <v>274686</v>
      </c>
      <c r="I11366" s="13">
        <v>44374.51394675926</v>
      </c>
      <c r="K11366" s="12">
        <v>274686</v>
      </c>
      <c r="L11366" s="13">
        <v>44374.51394675926</v>
      </c>
      <c r="Q11366" s="12">
        <v>274821</v>
      </c>
      <c r="R11366" s="10"/>
      <c r="S11366" s="10"/>
      <c r="T11366" s="10"/>
      <c r="U11366" s="10"/>
      <c r="V11366" s="10">
        <v>3</v>
      </c>
      <c r="W11366" s="10">
        <v>5</v>
      </c>
      <c r="X11366" s="10">
        <v>8</v>
      </c>
      <c r="Y11366" s="4"/>
    </row>
    <row r="11367" spans="1:25" x14ac:dyDescent="0.35">
      <c r="A11367">
        <v>37321</v>
      </c>
      <c r="B11367" s="13">
        <v>44316.806822006467</v>
      </c>
      <c r="C11367">
        <v>242276</v>
      </c>
      <c r="D11367">
        <v>439981</v>
      </c>
      <c r="E11367" s="13"/>
      <c r="H11367" s="12">
        <v>274717</v>
      </c>
      <c r="I11367" s="13">
        <v>44389.609409722223</v>
      </c>
      <c r="K11367" s="12">
        <v>274717</v>
      </c>
      <c r="L11367" s="13">
        <v>44389.609409722223</v>
      </c>
      <c r="Q11367" s="12">
        <v>274823</v>
      </c>
      <c r="R11367" s="10"/>
      <c r="S11367" s="10"/>
      <c r="T11367" s="10">
        <v>1</v>
      </c>
      <c r="U11367" s="10">
        <v>5</v>
      </c>
      <c r="V11367" s="10"/>
      <c r="W11367" s="10"/>
      <c r="X11367" s="10">
        <v>6</v>
      </c>
      <c r="Y11367" s="4"/>
    </row>
    <row r="11368" spans="1:25" x14ac:dyDescent="0.35">
      <c r="A11368">
        <v>37325</v>
      </c>
      <c r="B11368" s="13">
        <v>44316.806822006467</v>
      </c>
      <c r="C11368">
        <v>244924</v>
      </c>
      <c r="D11368">
        <v>387595</v>
      </c>
      <c r="E11368" s="13"/>
      <c r="H11368" s="12">
        <v>274721</v>
      </c>
      <c r="I11368" s="13">
        <v>44348.719039351854</v>
      </c>
      <c r="K11368" s="12">
        <v>274721</v>
      </c>
      <c r="L11368" s="13">
        <v>44348.719039351854</v>
      </c>
      <c r="Q11368" s="12">
        <v>274834</v>
      </c>
      <c r="R11368" s="10"/>
      <c r="S11368" s="10">
        <v>2</v>
      </c>
      <c r="T11368" s="10">
        <v>4</v>
      </c>
      <c r="U11368" s="10">
        <v>1</v>
      </c>
      <c r="V11368" s="10"/>
      <c r="W11368" s="10"/>
      <c r="X11368" s="10">
        <v>7</v>
      </c>
      <c r="Y11368" s="4"/>
    </row>
    <row r="11369" spans="1:25" x14ac:dyDescent="0.35">
      <c r="A11369">
        <v>37327</v>
      </c>
      <c r="B11369" s="13">
        <v>44316.807631067961</v>
      </c>
      <c r="C11369">
        <v>133047</v>
      </c>
      <c r="D11369">
        <v>285813</v>
      </c>
      <c r="E11369" s="13"/>
      <c r="H11369" s="12">
        <v>274744</v>
      </c>
      <c r="I11369" s="13">
        <v>44374.667256944442</v>
      </c>
      <c r="K11369" s="12">
        <v>274744</v>
      </c>
      <c r="L11369" s="13">
        <v>44374.667256944442</v>
      </c>
      <c r="Q11369" s="12">
        <v>274858</v>
      </c>
      <c r="R11369" s="10"/>
      <c r="S11369" s="10"/>
      <c r="T11369" s="10"/>
      <c r="U11369" s="10">
        <v>1</v>
      </c>
      <c r="V11369" s="10">
        <v>3</v>
      </c>
      <c r="W11369" s="10">
        <v>3</v>
      </c>
      <c r="X11369" s="10">
        <v>7</v>
      </c>
      <c r="Y11369" s="4"/>
    </row>
    <row r="11370" spans="1:25" x14ac:dyDescent="0.35">
      <c r="A11370">
        <v>37330</v>
      </c>
      <c r="B11370" s="13">
        <v>44316.807631067961</v>
      </c>
      <c r="C11370">
        <v>257096</v>
      </c>
      <c r="D11370">
        <v>122902</v>
      </c>
      <c r="E11370" s="13"/>
      <c r="H11370" s="12">
        <v>274769</v>
      </c>
      <c r="I11370" s="13">
        <v>44395.652453703704</v>
      </c>
      <c r="K11370" s="12">
        <v>274769</v>
      </c>
      <c r="L11370" s="13">
        <v>44395.652453703704</v>
      </c>
      <c r="Q11370" s="12">
        <v>274905</v>
      </c>
      <c r="R11370" s="10"/>
      <c r="S11370" s="10"/>
      <c r="T11370" s="10"/>
      <c r="U11370" s="10">
        <v>2</v>
      </c>
      <c r="V11370" s="10">
        <v>5</v>
      </c>
      <c r="W11370" s="10">
        <v>5</v>
      </c>
      <c r="X11370" s="10">
        <v>12</v>
      </c>
      <c r="Y11370" s="4"/>
    </row>
    <row r="11371" spans="1:25" x14ac:dyDescent="0.35">
      <c r="A11371">
        <v>37335</v>
      </c>
      <c r="B11371" s="13">
        <v>44316.808035598711</v>
      </c>
      <c r="C11371">
        <v>220444</v>
      </c>
      <c r="D11371">
        <v>111368</v>
      </c>
      <c r="E11371" s="13"/>
      <c r="H11371" s="12">
        <v>274818</v>
      </c>
      <c r="I11371" s="13">
        <v>44332.885706018518</v>
      </c>
      <c r="K11371" s="12">
        <v>274818</v>
      </c>
      <c r="L11371" s="13">
        <v>44332.885706018518</v>
      </c>
      <c r="Q11371" s="12">
        <v>274927</v>
      </c>
      <c r="R11371" s="10"/>
      <c r="S11371" s="10"/>
      <c r="T11371" s="10"/>
      <c r="U11371" s="10">
        <v>1</v>
      </c>
      <c r="V11371" s="10">
        <v>2</v>
      </c>
      <c r="W11371" s="10">
        <v>4</v>
      </c>
      <c r="X11371" s="10">
        <v>7</v>
      </c>
      <c r="Y11371" s="4"/>
    </row>
    <row r="11372" spans="1:25" x14ac:dyDescent="0.35">
      <c r="A11372">
        <v>37338</v>
      </c>
      <c r="B11372" s="13">
        <v>44316.808844660198</v>
      </c>
      <c r="C11372">
        <v>88021</v>
      </c>
      <c r="D11372">
        <v>411922</v>
      </c>
      <c r="E11372" s="13"/>
      <c r="H11372" s="12">
        <v>274821</v>
      </c>
      <c r="I11372" s="13">
        <v>44388.852534722224</v>
      </c>
      <c r="K11372" s="12">
        <v>274821</v>
      </c>
      <c r="L11372" s="13">
        <v>44388.852534722224</v>
      </c>
      <c r="Q11372" s="12">
        <v>274964</v>
      </c>
      <c r="R11372" s="10"/>
      <c r="S11372" s="10"/>
      <c r="T11372" s="10">
        <v>1</v>
      </c>
      <c r="U11372" s="10">
        <v>5</v>
      </c>
      <c r="V11372" s="10"/>
      <c r="W11372" s="10"/>
      <c r="X11372" s="10">
        <v>6</v>
      </c>
      <c r="Y11372" s="4"/>
    </row>
    <row r="11373" spans="1:25" x14ac:dyDescent="0.35">
      <c r="A11373">
        <v>37342</v>
      </c>
      <c r="B11373" s="13">
        <v>44316.809249190941</v>
      </c>
      <c r="C11373">
        <v>213445</v>
      </c>
      <c r="D11373">
        <v>185435</v>
      </c>
      <c r="E11373" s="13"/>
      <c r="H11373" s="12">
        <v>274823</v>
      </c>
      <c r="I11373" s="13">
        <v>44347.660787037035</v>
      </c>
      <c r="K11373" s="12">
        <v>274823</v>
      </c>
      <c r="L11373" s="13">
        <v>44347.660787037035</v>
      </c>
      <c r="Q11373" s="12">
        <v>274985</v>
      </c>
      <c r="R11373" s="10"/>
      <c r="S11373" s="10"/>
      <c r="T11373" s="10">
        <v>2</v>
      </c>
      <c r="U11373" s="10">
        <v>3</v>
      </c>
      <c r="V11373" s="10">
        <v>3</v>
      </c>
      <c r="W11373" s="10">
        <v>9</v>
      </c>
      <c r="X11373" s="10">
        <v>17</v>
      </c>
      <c r="Y11373" s="4"/>
    </row>
    <row r="11374" spans="1:25" x14ac:dyDescent="0.35">
      <c r="A11374">
        <v>37344</v>
      </c>
      <c r="B11374" s="13">
        <v>44316.809249190941</v>
      </c>
      <c r="C11374">
        <v>274455</v>
      </c>
      <c r="D11374">
        <v>411922</v>
      </c>
      <c r="E11374" s="13"/>
      <c r="H11374" s="12">
        <v>274834</v>
      </c>
      <c r="I11374" s="13">
        <v>44299.701238425929</v>
      </c>
      <c r="K11374" s="12">
        <v>274834</v>
      </c>
      <c r="L11374" s="13">
        <v>44299.701238425929</v>
      </c>
      <c r="Q11374" s="12">
        <v>274988</v>
      </c>
      <c r="R11374" s="10"/>
      <c r="S11374" s="10"/>
      <c r="T11374" s="10">
        <v>3</v>
      </c>
      <c r="U11374" s="10">
        <v>5</v>
      </c>
      <c r="V11374" s="10"/>
      <c r="W11374" s="10"/>
      <c r="X11374" s="10">
        <v>8</v>
      </c>
      <c r="Y11374" s="4"/>
    </row>
    <row r="11375" spans="1:25" x14ac:dyDescent="0.35">
      <c r="A11375">
        <v>37349</v>
      </c>
      <c r="B11375" s="13">
        <v>44316.810058252428</v>
      </c>
      <c r="C11375">
        <v>90938</v>
      </c>
      <c r="D11375">
        <v>56195</v>
      </c>
      <c r="E11375" s="13"/>
      <c r="H11375" s="12">
        <v>274858</v>
      </c>
      <c r="I11375" s="13">
        <v>44377.071388888886</v>
      </c>
      <c r="K11375" s="12">
        <v>274858</v>
      </c>
      <c r="L11375" s="13">
        <v>44377.071388888886</v>
      </c>
      <c r="Q11375" s="12">
        <v>274992</v>
      </c>
      <c r="R11375" s="10"/>
      <c r="S11375" s="10">
        <v>2</v>
      </c>
      <c r="T11375" s="10">
        <v>4</v>
      </c>
      <c r="U11375" s="10">
        <v>4</v>
      </c>
      <c r="V11375" s="10">
        <v>6</v>
      </c>
      <c r="W11375" s="10"/>
      <c r="X11375" s="10">
        <v>16</v>
      </c>
      <c r="Y11375" s="4"/>
    </row>
    <row r="11376" spans="1:25" x14ac:dyDescent="0.35">
      <c r="A11376">
        <v>37352</v>
      </c>
      <c r="B11376" s="13">
        <v>44316.810058252428</v>
      </c>
      <c r="C11376">
        <v>154037</v>
      </c>
      <c r="D11376">
        <v>122902</v>
      </c>
      <c r="E11376" s="13"/>
      <c r="H11376" s="12">
        <v>274905</v>
      </c>
      <c r="I11376" s="13">
        <v>44367.798726851855</v>
      </c>
      <c r="K11376" s="12">
        <v>274905</v>
      </c>
      <c r="L11376" s="13">
        <v>44367.798726851855</v>
      </c>
      <c r="Q11376" s="12">
        <v>274993</v>
      </c>
      <c r="R11376" s="10"/>
      <c r="S11376" s="10"/>
      <c r="T11376" s="10"/>
      <c r="U11376" s="10">
        <v>3</v>
      </c>
      <c r="V11376" s="10"/>
      <c r="W11376" s="10"/>
      <c r="X11376" s="10">
        <v>3</v>
      </c>
      <c r="Y11376" s="4"/>
    </row>
    <row r="11377" spans="1:25" x14ac:dyDescent="0.35">
      <c r="A11377">
        <v>37353</v>
      </c>
      <c r="B11377" s="13">
        <v>44316.810058252428</v>
      </c>
      <c r="C11377">
        <v>199858</v>
      </c>
      <c r="D11377">
        <v>411922</v>
      </c>
      <c r="E11377" s="13"/>
      <c r="H11377" s="12">
        <v>274927</v>
      </c>
      <c r="I11377" s="13">
        <v>44377.764351851853</v>
      </c>
      <c r="K11377" s="12">
        <v>274927</v>
      </c>
      <c r="L11377" s="13">
        <v>44377.764351851853</v>
      </c>
      <c r="Q11377" s="12">
        <v>275052</v>
      </c>
      <c r="R11377" s="10"/>
      <c r="S11377" s="10">
        <v>2</v>
      </c>
      <c r="T11377" s="10"/>
      <c r="U11377" s="10"/>
      <c r="V11377" s="10"/>
      <c r="W11377" s="10"/>
      <c r="X11377" s="10">
        <v>2</v>
      </c>
      <c r="Y11377" s="4"/>
    </row>
    <row r="11378" spans="1:25" x14ac:dyDescent="0.35">
      <c r="A11378">
        <v>37358</v>
      </c>
      <c r="B11378" s="13">
        <v>44316.810462783171</v>
      </c>
      <c r="C11378">
        <v>340073</v>
      </c>
      <c r="D11378">
        <v>310239</v>
      </c>
      <c r="E11378" s="13"/>
      <c r="H11378" s="12">
        <v>274964</v>
      </c>
      <c r="I11378" s="13">
        <v>44347.753020833334</v>
      </c>
      <c r="K11378" s="12">
        <v>274964</v>
      </c>
      <c r="L11378" s="13">
        <v>44347.753020833334</v>
      </c>
      <c r="Q11378" s="12">
        <v>275072</v>
      </c>
      <c r="R11378" s="10"/>
      <c r="S11378" s="10"/>
      <c r="T11378" s="10">
        <v>1</v>
      </c>
      <c r="U11378" s="10">
        <v>4</v>
      </c>
      <c r="V11378" s="10"/>
      <c r="W11378" s="10"/>
      <c r="X11378" s="10">
        <v>5</v>
      </c>
      <c r="Y11378" s="4"/>
    </row>
    <row r="11379" spans="1:25" x14ac:dyDescent="0.35">
      <c r="A11379">
        <v>37359</v>
      </c>
      <c r="B11379" s="13">
        <v>44316.810867313914</v>
      </c>
      <c r="C11379">
        <v>265159</v>
      </c>
      <c r="D11379">
        <v>411922</v>
      </c>
      <c r="E11379" s="13"/>
      <c r="H11379" s="12">
        <v>274985</v>
      </c>
      <c r="I11379" s="13">
        <v>44346.76798611111</v>
      </c>
      <c r="K11379" s="12">
        <v>274985</v>
      </c>
      <c r="L11379" s="13">
        <v>44346.76798611111</v>
      </c>
      <c r="Q11379" s="12">
        <v>275116</v>
      </c>
      <c r="R11379" s="10"/>
      <c r="S11379" s="10">
        <v>2</v>
      </c>
      <c r="T11379" s="10">
        <v>2</v>
      </c>
      <c r="U11379" s="10">
        <v>7</v>
      </c>
      <c r="V11379" s="10">
        <v>3</v>
      </c>
      <c r="W11379" s="10">
        <v>2</v>
      </c>
      <c r="X11379" s="10">
        <v>16</v>
      </c>
      <c r="Y11379" s="4"/>
    </row>
    <row r="11380" spans="1:25" x14ac:dyDescent="0.35">
      <c r="A11380">
        <v>37362</v>
      </c>
      <c r="B11380" s="13">
        <v>44316.811271844665</v>
      </c>
      <c r="C11380">
        <v>114687</v>
      </c>
      <c r="D11380">
        <v>40892</v>
      </c>
      <c r="E11380" s="13"/>
      <c r="H11380" s="12">
        <v>274988</v>
      </c>
      <c r="I11380" s="13">
        <v>44340.644606481481</v>
      </c>
      <c r="K11380" s="12">
        <v>274988</v>
      </c>
      <c r="L11380" s="13">
        <v>44340.644606481481</v>
      </c>
      <c r="Q11380" s="12">
        <v>275128</v>
      </c>
      <c r="R11380" s="10"/>
      <c r="S11380" s="10"/>
      <c r="T11380" s="10">
        <v>1</v>
      </c>
      <c r="U11380" s="10">
        <v>4</v>
      </c>
      <c r="V11380" s="10">
        <v>3</v>
      </c>
      <c r="W11380" s="10">
        <v>1</v>
      </c>
      <c r="X11380" s="10">
        <v>9</v>
      </c>
      <c r="Y11380" s="4"/>
    </row>
    <row r="11381" spans="1:25" x14ac:dyDescent="0.35">
      <c r="A11381">
        <v>37363</v>
      </c>
      <c r="B11381" s="13">
        <v>44316.811676375401</v>
      </c>
      <c r="C11381">
        <v>255839</v>
      </c>
      <c r="D11381">
        <v>411922</v>
      </c>
      <c r="E11381" s="13"/>
      <c r="H11381" s="12">
        <v>274992</v>
      </c>
      <c r="I11381" s="13">
        <v>44313.68546296296</v>
      </c>
      <c r="K11381" s="12">
        <v>274992</v>
      </c>
      <c r="L11381" s="13">
        <v>44313.68546296296</v>
      </c>
      <c r="Q11381" s="12">
        <v>275159</v>
      </c>
      <c r="R11381" s="10"/>
      <c r="S11381" s="10"/>
      <c r="T11381" s="10">
        <v>2</v>
      </c>
      <c r="U11381" s="10">
        <v>5</v>
      </c>
      <c r="V11381" s="10">
        <v>1</v>
      </c>
      <c r="W11381" s="10"/>
      <c r="X11381" s="10">
        <v>8</v>
      </c>
      <c r="Y11381" s="4"/>
    </row>
    <row r="11382" spans="1:25" x14ac:dyDescent="0.35">
      <c r="A11382">
        <v>37364</v>
      </c>
      <c r="B11382" s="13">
        <v>44316.812485436894</v>
      </c>
      <c r="C11382">
        <v>229308</v>
      </c>
      <c r="D11382">
        <v>301748</v>
      </c>
      <c r="E11382" s="13"/>
      <c r="H11382" s="12">
        <v>274993</v>
      </c>
      <c r="I11382" s="13">
        <v>44350.562893518516</v>
      </c>
      <c r="K11382" s="12">
        <v>274993</v>
      </c>
      <c r="L11382" s="13">
        <v>44350.562893518516</v>
      </c>
      <c r="Q11382" s="12">
        <v>275181</v>
      </c>
      <c r="R11382" s="10"/>
      <c r="S11382" s="10"/>
      <c r="T11382" s="10">
        <v>1</v>
      </c>
      <c r="U11382" s="10">
        <v>3</v>
      </c>
      <c r="V11382" s="10">
        <v>5</v>
      </c>
      <c r="W11382" s="10">
        <v>6</v>
      </c>
      <c r="X11382" s="10">
        <v>15</v>
      </c>
      <c r="Y11382" s="4"/>
    </row>
    <row r="11383" spans="1:25" x14ac:dyDescent="0.35">
      <c r="A11383">
        <v>37366</v>
      </c>
      <c r="B11383" s="13">
        <v>44316.812889967638</v>
      </c>
      <c r="C11383">
        <v>200876</v>
      </c>
      <c r="D11383">
        <v>182191</v>
      </c>
      <c r="E11383" s="13"/>
      <c r="H11383" s="12">
        <v>275052</v>
      </c>
      <c r="I11383" s="13">
        <v>44301.868310185186</v>
      </c>
      <c r="K11383" s="12">
        <v>275052</v>
      </c>
      <c r="L11383" s="13">
        <v>44301.868310185186</v>
      </c>
      <c r="Q11383" s="12">
        <v>275226</v>
      </c>
      <c r="R11383" s="10"/>
      <c r="S11383" s="10"/>
      <c r="T11383" s="10"/>
      <c r="U11383" s="10">
        <v>1</v>
      </c>
      <c r="V11383" s="10">
        <v>4</v>
      </c>
      <c r="W11383" s="10">
        <v>3</v>
      </c>
      <c r="X11383" s="10">
        <v>8</v>
      </c>
      <c r="Y11383" s="4"/>
    </row>
    <row r="11384" spans="1:25" x14ac:dyDescent="0.35">
      <c r="A11384">
        <v>37367</v>
      </c>
      <c r="B11384" s="13">
        <v>44316.812889967638</v>
      </c>
      <c r="C11384">
        <v>229390</v>
      </c>
      <c r="D11384">
        <v>194315</v>
      </c>
      <c r="E11384" s="13"/>
      <c r="H11384" s="12">
        <v>275072</v>
      </c>
      <c r="I11384" s="13">
        <v>44344.960138888891</v>
      </c>
      <c r="K11384" s="12">
        <v>275072</v>
      </c>
      <c r="L11384" s="13">
        <v>44344.960138888891</v>
      </c>
      <c r="Q11384" s="12">
        <v>275229</v>
      </c>
      <c r="R11384" s="10"/>
      <c r="S11384" s="10"/>
      <c r="T11384" s="10"/>
      <c r="U11384" s="10">
        <v>4</v>
      </c>
      <c r="V11384" s="10"/>
      <c r="W11384" s="10"/>
      <c r="X11384" s="10">
        <v>4</v>
      </c>
      <c r="Y11384" s="4"/>
    </row>
    <row r="11385" spans="1:25" x14ac:dyDescent="0.35">
      <c r="A11385">
        <v>37371</v>
      </c>
      <c r="B11385" s="13">
        <v>44316.814103559867</v>
      </c>
      <c r="C11385">
        <v>170976</v>
      </c>
      <c r="D11385">
        <v>347008</v>
      </c>
      <c r="E11385" s="13"/>
      <c r="H11385" s="12">
        <v>275116</v>
      </c>
      <c r="I11385" s="13">
        <v>44304.499328703707</v>
      </c>
      <c r="K11385" s="12">
        <v>275116</v>
      </c>
      <c r="L11385" s="13">
        <v>44304.499328703707</v>
      </c>
      <c r="Q11385" s="12">
        <v>275260</v>
      </c>
      <c r="R11385" s="10"/>
      <c r="S11385" s="10"/>
      <c r="T11385" s="10">
        <v>3</v>
      </c>
      <c r="U11385" s="10">
        <v>2</v>
      </c>
      <c r="V11385" s="10"/>
      <c r="W11385" s="10"/>
      <c r="X11385" s="10">
        <v>5</v>
      </c>
      <c r="Y11385" s="4"/>
    </row>
    <row r="11386" spans="1:25" x14ac:dyDescent="0.35">
      <c r="A11386">
        <v>37375</v>
      </c>
      <c r="B11386" s="13">
        <v>44316.814508090618</v>
      </c>
      <c r="C11386">
        <v>164756</v>
      </c>
      <c r="D11386">
        <v>290088</v>
      </c>
      <c r="E11386" s="13"/>
      <c r="H11386" s="12">
        <v>275128</v>
      </c>
      <c r="I11386" s="13">
        <v>44346.623159722221</v>
      </c>
      <c r="K11386" s="12">
        <v>275128</v>
      </c>
      <c r="L11386" s="13">
        <v>44346.623159722221</v>
      </c>
      <c r="Q11386" s="12">
        <v>275281</v>
      </c>
      <c r="R11386" s="10"/>
      <c r="S11386" s="10">
        <v>2</v>
      </c>
      <c r="T11386" s="10"/>
      <c r="U11386" s="10"/>
      <c r="V11386" s="10"/>
      <c r="W11386" s="10"/>
      <c r="X11386" s="10">
        <v>2</v>
      </c>
      <c r="Y11386" s="4"/>
    </row>
    <row r="11387" spans="1:25" x14ac:dyDescent="0.35">
      <c r="A11387">
        <v>37378</v>
      </c>
      <c r="B11387" s="13">
        <v>44316.814508090618</v>
      </c>
      <c r="C11387">
        <v>193288</v>
      </c>
      <c r="D11387">
        <v>115825</v>
      </c>
      <c r="E11387" s="13"/>
      <c r="H11387" s="12">
        <v>275159</v>
      </c>
      <c r="I11387" s="13">
        <v>44342.782141203701</v>
      </c>
      <c r="K11387" s="12">
        <v>275159</v>
      </c>
      <c r="L11387" s="13">
        <v>44342.782141203701</v>
      </c>
      <c r="Q11387" s="12">
        <v>275349</v>
      </c>
      <c r="R11387" s="10"/>
      <c r="S11387" s="10"/>
      <c r="T11387" s="10"/>
      <c r="U11387" s="10">
        <v>3</v>
      </c>
      <c r="V11387" s="10"/>
      <c r="W11387" s="10"/>
      <c r="X11387" s="10">
        <v>3</v>
      </c>
      <c r="Y11387" s="4"/>
    </row>
    <row r="11388" spans="1:25" x14ac:dyDescent="0.35">
      <c r="A11388">
        <v>37383</v>
      </c>
      <c r="B11388" s="13">
        <v>44316.814508090618</v>
      </c>
      <c r="C11388">
        <v>246013</v>
      </c>
      <c r="D11388">
        <v>347393</v>
      </c>
      <c r="E11388" s="13"/>
      <c r="H11388" s="12">
        <v>275181</v>
      </c>
      <c r="I11388" s="13">
        <v>44346.842824074076</v>
      </c>
      <c r="K11388" s="12">
        <v>275181</v>
      </c>
      <c r="L11388" s="13">
        <v>44346.842824074076</v>
      </c>
      <c r="Q11388" s="12">
        <v>275460</v>
      </c>
      <c r="R11388" s="10"/>
      <c r="S11388" s="10"/>
      <c r="T11388" s="10"/>
      <c r="U11388" s="10">
        <v>1</v>
      </c>
      <c r="V11388" s="10">
        <v>7</v>
      </c>
      <c r="W11388" s="10">
        <v>3</v>
      </c>
      <c r="X11388" s="10">
        <v>11</v>
      </c>
      <c r="Y11388" s="4"/>
    </row>
    <row r="11389" spans="1:25" x14ac:dyDescent="0.35">
      <c r="A11389">
        <v>37387</v>
      </c>
      <c r="B11389" s="13">
        <v>44316.814912621354</v>
      </c>
      <c r="C11389">
        <v>50739</v>
      </c>
      <c r="D11389">
        <v>351192</v>
      </c>
      <c r="E11389" s="13"/>
      <c r="H11389" s="12">
        <v>275226</v>
      </c>
      <c r="I11389" s="13">
        <v>44372.801562499997</v>
      </c>
      <c r="K11389" s="12">
        <v>275226</v>
      </c>
      <c r="L11389" s="13">
        <v>44372.801562499997</v>
      </c>
      <c r="Q11389" s="12">
        <v>275473</v>
      </c>
      <c r="R11389" s="10"/>
      <c r="S11389" s="10"/>
      <c r="T11389" s="10">
        <v>5</v>
      </c>
      <c r="U11389" s="10">
        <v>3</v>
      </c>
      <c r="V11389" s="10">
        <v>5</v>
      </c>
      <c r="W11389" s="10"/>
      <c r="X11389" s="10">
        <v>13</v>
      </c>
      <c r="Y11389" s="4"/>
    </row>
    <row r="11390" spans="1:25" x14ac:dyDescent="0.35">
      <c r="A11390">
        <v>37389</v>
      </c>
      <c r="B11390" s="13">
        <v>44316.814912621354</v>
      </c>
      <c r="C11390">
        <v>136706</v>
      </c>
      <c r="D11390">
        <v>56195</v>
      </c>
      <c r="E11390" s="13"/>
      <c r="H11390" s="12">
        <v>275229</v>
      </c>
      <c r="I11390" s="13">
        <v>44360.664826388886</v>
      </c>
      <c r="K11390" s="12">
        <v>275229</v>
      </c>
      <c r="L11390" s="13">
        <v>44360.664826388886</v>
      </c>
      <c r="Q11390" s="12">
        <v>275474</v>
      </c>
      <c r="R11390" s="10"/>
      <c r="S11390" s="10"/>
      <c r="T11390" s="10">
        <v>6</v>
      </c>
      <c r="U11390" s="10">
        <v>9</v>
      </c>
      <c r="V11390" s="10"/>
      <c r="W11390" s="10"/>
      <c r="X11390" s="10">
        <v>15</v>
      </c>
      <c r="Y11390" s="4"/>
    </row>
    <row r="11391" spans="1:25" x14ac:dyDescent="0.35">
      <c r="A11391">
        <v>37394</v>
      </c>
      <c r="B11391" s="13">
        <v>44316.815317152104</v>
      </c>
      <c r="C11391">
        <v>108146</v>
      </c>
      <c r="D11391">
        <v>440825</v>
      </c>
      <c r="E11391" s="13"/>
      <c r="H11391" s="12">
        <v>275260</v>
      </c>
      <c r="I11391" s="13">
        <v>44336.580289351848</v>
      </c>
      <c r="K11391" s="12">
        <v>275260</v>
      </c>
      <c r="L11391" s="13">
        <v>44336.580289351848</v>
      </c>
      <c r="Q11391" s="12">
        <v>275488</v>
      </c>
      <c r="R11391" s="10"/>
      <c r="S11391" s="10"/>
      <c r="T11391" s="10"/>
      <c r="U11391" s="10">
        <v>1</v>
      </c>
      <c r="V11391" s="10">
        <v>3</v>
      </c>
      <c r="W11391" s="10">
        <v>3</v>
      </c>
      <c r="X11391" s="10">
        <v>7</v>
      </c>
      <c r="Y11391" s="4"/>
    </row>
    <row r="11392" spans="1:25" x14ac:dyDescent="0.35">
      <c r="A11392">
        <v>37397</v>
      </c>
      <c r="B11392" s="13">
        <v>44316.815721682848</v>
      </c>
      <c r="C11392">
        <v>261115</v>
      </c>
      <c r="D11392">
        <v>250679</v>
      </c>
      <c r="E11392" s="13"/>
      <c r="H11392" s="12">
        <v>275281</v>
      </c>
      <c r="I11392" s="13">
        <v>44298.876400462963</v>
      </c>
      <c r="K11392" s="12">
        <v>275281</v>
      </c>
      <c r="L11392" s="13">
        <v>44298.876400462963</v>
      </c>
      <c r="Q11392" s="12">
        <v>275532</v>
      </c>
      <c r="R11392" s="10"/>
      <c r="S11392" s="10">
        <v>1</v>
      </c>
      <c r="T11392" s="10">
        <v>8</v>
      </c>
      <c r="U11392" s="10">
        <v>2</v>
      </c>
      <c r="V11392" s="10"/>
      <c r="W11392" s="10"/>
      <c r="X11392" s="10">
        <v>11</v>
      </c>
      <c r="Y11392" s="4"/>
    </row>
    <row r="11393" spans="1:25" x14ac:dyDescent="0.35">
      <c r="A11393">
        <v>37401</v>
      </c>
      <c r="B11393" s="13">
        <v>44316.815721682848</v>
      </c>
      <c r="C11393">
        <v>303287</v>
      </c>
      <c r="D11393">
        <v>230778</v>
      </c>
      <c r="E11393" s="13"/>
      <c r="H11393" s="12">
        <v>275349</v>
      </c>
      <c r="I11393" s="13">
        <v>44349.672118055554</v>
      </c>
      <c r="K11393" s="12">
        <v>275349</v>
      </c>
      <c r="L11393" s="13">
        <v>44349.672118055554</v>
      </c>
      <c r="Q11393" s="12">
        <v>275538</v>
      </c>
      <c r="R11393" s="10"/>
      <c r="S11393" s="10"/>
      <c r="T11393" s="10">
        <v>4</v>
      </c>
      <c r="U11393" s="10">
        <v>5</v>
      </c>
      <c r="V11393" s="10"/>
      <c r="W11393" s="10"/>
      <c r="X11393" s="10">
        <v>9</v>
      </c>
      <c r="Y11393" s="4"/>
    </row>
    <row r="11394" spans="1:25" x14ac:dyDescent="0.35">
      <c r="A11394">
        <v>37402</v>
      </c>
      <c r="B11394" s="13">
        <v>44316.815721682848</v>
      </c>
      <c r="C11394">
        <v>335664</v>
      </c>
      <c r="D11394">
        <v>74456</v>
      </c>
      <c r="E11394" s="13"/>
      <c r="H11394" s="12">
        <v>275460</v>
      </c>
      <c r="I11394" s="13">
        <v>44375.544282407405</v>
      </c>
      <c r="K11394" s="12">
        <v>275460</v>
      </c>
      <c r="L11394" s="13">
        <v>44375.544282407405</v>
      </c>
      <c r="Q11394" s="12">
        <v>275546</v>
      </c>
      <c r="R11394" s="10"/>
      <c r="S11394" s="10"/>
      <c r="T11394" s="10"/>
      <c r="U11394" s="10">
        <v>2</v>
      </c>
      <c r="V11394" s="10">
        <v>2</v>
      </c>
      <c r="W11394" s="10"/>
      <c r="X11394" s="10">
        <v>4</v>
      </c>
      <c r="Y11394" s="4"/>
    </row>
    <row r="11395" spans="1:25" x14ac:dyDescent="0.35">
      <c r="A11395">
        <v>37406</v>
      </c>
      <c r="B11395" s="13">
        <v>44316.816530744334</v>
      </c>
      <c r="C11395">
        <v>12615</v>
      </c>
      <c r="D11395">
        <v>472712</v>
      </c>
      <c r="E11395" s="13"/>
      <c r="H11395" s="12">
        <v>275473</v>
      </c>
      <c r="I11395" s="13">
        <v>44325.829479166663</v>
      </c>
      <c r="K11395" s="12">
        <v>275473</v>
      </c>
      <c r="L11395" s="13">
        <v>44325.829479166663</v>
      </c>
      <c r="Q11395" s="12">
        <v>275593</v>
      </c>
      <c r="R11395" s="10"/>
      <c r="S11395" s="10"/>
      <c r="T11395" s="10"/>
      <c r="U11395" s="10">
        <v>1</v>
      </c>
      <c r="V11395" s="10">
        <v>3</v>
      </c>
      <c r="W11395" s="10"/>
      <c r="X11395" s="10">
        <v>4</v>
      </c>
      <c r="Y11395" s="4"/>
    </row>
    <row r="11396" spans="1:25" x14ac:dyDescent="0.35">
      <c r="A11396">
        <v>37411</v>
      </c>
      <c r="B11396" s="13">
        <v>44316.818148867314</v>
      </c>
      <c r="C11396">
        <v>25354</v>
      </c>
      <c r="D11396">
        <v>95638</v>
      </c>
      <c r="E11396" s="13"/>
      <c r="H11396" s="12">
        <v>275474</v>
      </c>
      <c r="I11396" s="13">
        <v>44325.799942129626</v>
      </c>
      <c r="K11396" s="12">
        <v>275474</v>
      </c>
      <c r="L11396" s="13">
        <v>44325.799942129626</v>
      </c>
      <c r="Q11396" s="12">
        <v>275602</v>
      </c>
      <c r="R11396" s="10"/>
      <c r="S11396" s="10">
        <v>3</v>
      </c>
      <c r="T11396" s="10"/>
      <c r="U11396" s="10"/>
      <c r="V11396" s="10"/>
      <c r="W11396" s="10"/>
      <c r="X11396" s="10">
        <v>3</v>
      </c>
      <c r="Y11396" s="4"/>
    </row>
    <row r="11397" spans="1:25" x14ac:dyDescent="0.35">
      <c r="A11397">
        <v>37412</v>
      </c>
      <c r="B11397" s="13">
        <v>44316.819000000003</v>
      </c>
      <c r="C11397">
        <v>205260</v>
      </c>
      <c r="D11397">
        <v>19525</v>
      </c>
      <c r="E11397" s="13"/>
      <c r="H11397" s="12">
        <v>275488</v>
      </c>
      <c r="I11397" s="13">
        <v>44367.31046296296</v>
      </c>
      <c r="K11397" s="12">
        <v>275488</v>
      </c>
      <c r="L11397" s="13">
        <v>44367.31046296296</v>
      </c>
      <c r="Q11397" s="12">
        <v>275610</v>
      </c>
      <c r="R11397" s="10"/>
      <c r="S11397" s="10">
        <v>1</v>
      </c>
      <c r="T11397" s="10">
        <v>5</v>
      </c>
      <c r="U11397" s="10">
        <v>2</v>
      </c>
      <c r="V11397" s="10">
        <v>3</v>
      </c>
      <c r="W11397" s="10"/>
      <c r="X11397" s="10">
        <v>11</v>
      </c>
      <c r="Y11397" s="4"/>
    </row>
    <row r="11398" spans="1:25" x14ac:dyDescent="0.35">
      <c r="A11398">
        <v>37415</v>
      </c>
      <c r="B11398" s="13">
        <v>44316.820171521038</v>
      </c>
      <c r="C11398">
        <v>6578</v>
      </c>
      <c r="D11398">
        <v>252370</v>
      </c>
      <c r="E11398" s="13"/>
      <c r="H11398" s="12">
        <v>275532</v>
      </c>
      <c r="I11398" s="13">
        <v>44316.489270833335</v>
      </c>
      <c r="K11398" s="12">
        <v>275532</v>
      </c>
      <c r="L11398" s="13">
        <v>44316.489270833335</v>
      </c>
      <c r="Q11398" s="12">
        <v>275657</v>
      </c>
      <c r="R11398" s="10"/>
      <c r="S11398" s="10"/>
      <c r="T11398" s="10"/>
      <c r="U11398" s="10">
        <v>1</v>
      </c>
      <c r="V11398" s="10">
        <v>3</v>
      </c>
      <c r="W11398" s="10"/>
      <c r="X11398" s="10">
        <v>4</v>
      </c>
      <c r="Y11398" s="4"/>
    </row>
    <row r="11399" spans="1:25" x14ac:dyDescent="0.35">
      <c r="A11399">
        <v>37419</v>
      </c>
      <c r="B11399" s="13">
        <v>44316.820980582524</v>
      </c>
      <c r="C11399">
        <v>43612</v>
      </c>
      <c r="D11399">
        <v>222412</v>
      </c>
      <c r="E11399" s="13"/>
      <c r="H11399" s="12">
        <v>275538</v>
      </c>
      <c r="I11399" s="13">
        <v>44334.716203703705</v>
      </c>
      <c r="K11399" s="12">
        <v>275538</v>
      </c>
      <c r="L11399" s="13">
        <v>44334.716203703705</v>
      </c>
      <c r="Q11399" s="12">
        <v>275664</v>
      </c>
      <c r="R11399" s="10"/>
      <c r="S11399" s="10">
        <v>4</v>
      </c>
      <c r="T11399" s="10">
        <v>5</v>
      </c>
      <c r="U11399" s="10">
        <v>1</v>
      </c>
      <c r="V11399" s="10">
        <v>5</v>
      </c>
      <c r="W11399" s="10">
        <v>6</v>
      </c>
      <c r="X11399" s="10">
        <v>21</v>
      </c>
      <c r="Y11399" s="4"/>
    </row>
    <row r="11400" spans="1:25" x14ac:dyDescent="0.35">
      <c r="A11400">
        <v>37423</v>
      </c>
      <c r="B11400" s="13">
        <v>44316.820980582524</v>
      </c>
      <c r="C11400">
        <v>183042</v>
      </c>
      <c r="D11400">
        <v>230507</v>
      </c>
      <c r="E11400" s="13"/>
      <c r="H11400" s="12">
        <v>275546</v>
      </c>
      <c r="I11400" s="13">
        <v>44373.139351851853</v>
      </c>
      <c r="K11400" s="12">
        <v>275546</v>
      </c>
      <c r="L11400" s="13">
        <v>44373.139351851853</v>
      </c>
      <c r="Q11400" s="12">
        <v>275665</v>
      </c>
      <c r="R11400" s="10"/>
      <c r="S11400" s="10"/>
      <c r="T11400" s="10"/>
      <c r="U11400" s="10">
        <v>1</v>
      </c>
      <c r="V11400" s="10">
        <v>3</v>
      </c>
      <c r="W11400" s="10">
        <v>3</v>
      </c>
      <c r="X11400" s="10">
        <v>7</v>
      </c>
      <c r="Y11400" s="4"/>
    </row>
    <row r="11401" spans="1:25" x14ac:dyDescent="0.35">
      <c r="A11401">
        <v>37428</v>
      </c>
      <c r="B11401" s="13">
        <v>44316.821000000004</v>
      </c>
      <c r="C11401">
        <v>283148</v>
      </c>
      <c r="D11401">
        <v>56195</v>
      </c>
      <c r="E11401" s="13"/>
      <c r="H11401" s="12">
        <v>275593</v>
      </c>
      <c r="I11401" s="13">
        <v>44372.478750000002</v>
      </c>
      <c r="K11401" s="12">
        <v>275593</v>
      </c>
      <c r="L11401" s="13">
        <v>44372.478750000002</v>
      </c>
      <c r="Q11401" s="12">
        <v>275672</v>
      </c>
      <c r="R11401" s="10"/>
      <c r="S11401" s="10"/>
      <c r="T11401" s="10">
        <v>6</v>
      </c>
      <c r="U11401" s="10">
        <v>3</v>
      </c>
      <c r="V11401" s="10"/>
      <c r="W11401" s="10"/>
      <c r="X11401" s="10">
        <v>9</v>
      </c>
      <c r="Y11401" s="4"/>
    </row>
    <row r="11402" spans="1:25" x14ac:dyDescent="0.35">
      <c r="A11402">
        <v>37431</v>
      </c>
      <c r="B11402" s="13">
        <v>44316.821385113268</v>
      </c>
      <c r="C11402">
        <v>116632</v>
      </c>
      <c r="D11402">
        <v>196571</v>
      </c>
      <c r="E11402" s="13"/>
      <c r="H11402" s="12">
        <v>275602</v>
      </c>
      <c r="I11402" s="13">
        <v>44302.669282407405</v>
      </c>
      <c r="K11402" s="12">
        <v>275602</v>
      </c>
      <c r="L11402" s="13">
        <v>44302.669282407405</v>
      </c>
      <c r="Q11402" s="12">
        <v>275684</v>
      </c>
      <c r="R11402" s="10"/>
      <c r="S11402" s="10"/>
      <c r="T11402" s="10">
        <v>1</v>
      </c>
      <c r="U11402" s="10">
        <v>5</v>
      </c>
      <c r="V11402" s="10">
        <v>4</v>
      </c>
      <c r="W11402" s="10"/>
      <c r="X11402" s="10">
        <v>10</v>
      </c>
      <c r="Y11402" s="4"/>
    </row>
    <row r="11403" spans="1:25" x14ac:dyDescent="0.35">
      <c r="A11403">
        <v>37433</v>
      </c>
      <c r="B11403" s="13">
        <v>44316.821385113268</v>
      </c>
      <c r="C11403">
        <v>137528</v>
      </c>
      <c r="D11403">
        <v>184941</v>
      </c>
      <c r="E11403" s="13"/>
      <c r="H11403" s="12">
        <v>275610</v>
      </c>
      <c r="I11403" s="13">
        <v>44311.966180555559</v>
      </c>
      <c r="K11403" s="12">
        <v>275610</v>
      </c>
      <c r="L11403" s="13">
        <v>44311.966180555559</v>
      </c>
      <c r="Q11403" s="12">
        <v>275700</v>
      </c>
      <c r="R11403" s="10"/>
      <c r="S11403" s="10">
        <v>2</v>
      </c>
      <c r="T11403" s="10">
        <v>3</v>
      </c>
      <c r="U11403" s="10">
        <v>2</v>
      </c>
      <c r="V11403" s="10">
        <v>3</v>
      </c>
      <c r="W11403" s="10">
        <v>3</v>
      </c>
      <c r="X11403" s="10">
        <v>13</v>
      </c>
      <c r="Y11403" s="4"/>
    </row>
    <row r="11404" spans="1:25" x14ac:dyDescent="0.35">
      <c r="A11404">
        <v>37434</v>
      </c>
      <c r="B11404" s="13">
        <v>44316.821666666663</v>
      </c>
      <c r="C11404">
        <v>138995</v>
      </c>
      <c r="D11404">
        <v>460633</v>
      </c>
      <c r="E11404" s="13"/>
      <c r="H11404" s="12">
        <v>275657</v>
      </c>
      <c r="I11404" s="13">
        <v>44361.830694444441</v>
      </c>
      <c r="K11404" s="12">
        <v>275657</v>
      </c>
      <c r="L11404" s="13">
        <v>44361.830694444441</v>
      </c>
      <c r="Q11404" s="12">
        <v>275747</v>
      </c>
      <c r="R11404" s="10"/>
      <c r="S11404" s="10"/>
      <c r="T11404" s="10">
        <v>2</v>
      </c>
      <c r="U11404" s="10">
        <v>3</v>
      </c>
      <c r="V11404" s="10">
        <v>4</v>
      </c>
      <c r="W11404" s="10">
        <v>3</v>
      </c>
      <c r="X11404" s="10">
        <v>12</v>
      </c>
      <c r="Y11404" s="4"/>
    </row>
    <row r="11405" spans="1:25" x14ac:dyDescent="0.35">
      <c r="A11405">
        <v>37438</v>
      </c>
      <c r="B11405" s="13">
        <v>44316.821789644011</v>
      </c>
      <c r="C11405">
        <v>280985</v>
      </c>
      <c r="D11405">
        <v>150658</v>
      </c>
      <c r="E11405" s="13"/>
      <c r="H11405" s="12">
        <v>275664</v>
      </c>
      <c r="I11405" s="13">
        <v>44300.395416666666</v>
      </c>
      <c r="K11405" s="12">
        <v>275664</v>
      </c>
      <c r="L11405" s="13">
        <v>44300.395416666666</v>
      </c>
      <c r="Q11405" s="12">
        <v>275778</v>
      </c>
      <c r="R11405" s="10"/>
      <c r="S11405" s="10"/>
      <c r="T11405" s="10">
        <v>9</v>
      </c>
      <c r="U11405" s="10">
        <v>4</v>
      </c>
      <c r="V11405" s="10">
        <v>7</v>
      </c>
      <c r="W11405" s="10">
        <v>4</v>
      </c>
      <c r="X11405" s="10">
        <v>24</v>
      </c>
      <c r="Y11405" s="4"/>
    </row>
    <row r="11406" spans="1:25" x14ac:dyDescent="0.35">
      <c r="A11406">
        <v>37440</v>
      </c>
      <c r="B11406" s="13">
        <v>44316.822194174754</v>
      </c>
      <c r="C11406">
        <v>12100</v>
      </c>
      <c r="D11406">
        <v>191706</v>
      </c>
      <c r="E11406" s="13"/>
      <c r="H11406" s="12">
        <v>275665</v>
      </c>
      <c r="I11406" s="13">
        <v>44374.465983796297</v>
      </c>
      <c r="K11406" s="12">
        <v>275665</v>
      </c>
      <c r="L11406" s="13">
        <v>44374.465983796297</v>
      </c>
      <c r="Q11406" s="12">
        <v>275798</v>
      </c>
      <c r="R11406" s="10"/>
      <c r="S11406" s="10"/>
      <c r="T11406" s="10">
        <v>2</v>
      </c>
      <c r="U11406" s="10">
        <v>1</v>
      </c>
      <c r="V11406" s="10">
        <v>5</v>
      </c>
      <c r="W11406" s="10">
        <v>4</v>
      </c>
      <c r="X11406" s="10">
        <v>12</v>
      </c>
      <c r="Y11406" s="4"/>
    </row>
    <row r="11407" spans="1:25" x14ac:dyDescent="0.35">
      <c r="A11407">
        <v>37442</v>
      </c>
      <c r="B11407" s="13">
        <v>44316.822598705505</v>
      </c>
      <c r="C11407">
        <v>125842</v>
      </c>
      <c r="D11407">
        <v>250679</v>
      </c>
      <c r="E11407" s="13"/>
      <c r="H11407" s="12">
        <v>275672</v>
      </c>
      <c r="I11407" s="13">
        <v>44324.631249999999</v>
      </c>
      <c r="K11407" s="12">
        <v>275672</v>
      </c>
      <c r="L11407" s="13">
        <v>44324.631249999999</v>
      </c>
      <c r="Q11407" s="12">
        <v>275802</v>
      </c>
      <c r="R11407" s="10"/>
      <c r="S11407" s="10">
        <v>1</v>
      </c>
      <c r="T11407" s="10">
        <v>10</v>
      </c>
      <c r="U11407" s="10"/>
      <c r="V11407" s="10"/>
      <c r="W11407" s="10"/>
      <c r="X11407" s="10">
        <v>11</v>
      </c>
      <c r="Y11407" s="4"/>
    </row>
    <row r="11408" spans="1:25" x14ac:dyDescent="0.35">
      <c r="A11408">
        <v>37444</v>
      </c>
      <c r="B11408" s="13">
        <v>44316.822598705505</v>
      </c>
      <c r="C11408">
        <v>287501</v>
      </c>
      <c r="D11408">
        <v>170185</v>
      </c>
      <c r="E11408" s="13"/>
      <c r="H11408" s="12">
        <v>275684</v>
      </c>
      <c r="I11408" s="13">
        <v>44343.61346064815</v>
      </c>
      <c r="K11408" s="12">
        <v>275684</v>
      </c>
      <c r="L11408" s="13">
        <v>44343.61346064815</v>
      </c>
      <c r="Q11408" s="12">
        <v>275806</v>
      </c>
      <c r="R11408" s="10"/>
      <c r="S11408" s="10"/>
      <c r="T11408" s="10">
        <v>2</v>
      </c>
      <c r="U11408" s="10">
        <v>3</v>
      </c>
      <c r="V11408" s="10"/>
      <c r="W11408" s="10"/>
      <c r="X11408" s="10">
        <v>5</v>
      </c>
      <c r="Y11408" s="4"/>
    </row>
    <row r="11409" spans="1:25" x14ac:dyDescent="0.35">
      <c r="A11409">
        <v>37448</v>
      </c>
      <c r="B11409" s="13">
        <v>44316.823812297735</v>
      </c>
      <c r="C11409">
        <v>77280</v>
      </c>
      <c r="D11409">
        <v>76405</v>
      </c>
      <c r="E11409" s="13"/>
      <c r="H11409" s="12">
        <v>275700</v>
      </c>
      <c r="I11409" s="13">
        <v>44297.428993055553</v>
      </c>
      <c r="K11409" s="12">
        <v>275700</v>
      </c>
      <c r="L11409" s="13">
        <v>44297.428993055553</v>
      </c>
      <c r="Q11409" s="12">
        <v>275865</v>
      </c>
      <c r="R11409" s="10"/>
      <c r="S11409" s="10">
        <v>2</v>
      </c>
      <c r="T11409" s="10">
        <v>6</v>
      </c>
      <c r="U11409" s="10">
        <v>4</v>
      </c>
      <c r="V11409" s="10">
        <v>2</v>
      </c>
      <c r="W11409" s="10">
        <v>7</v>
      </c>
      <c r="X11409" s="10">
        <v>21</v>
      </c>
      <c r="Y11409" s="4"/>
    </row>
    <row r="11410" spans="1:25" x14ac:dyDescent="0.35">
      <c r="A11410">
        <v>37450</v>
      </c>
      <c r="B11410" s="13">
        <v>44316.824621359221</v>
      </c>
      <c r="C11410">
        <v>34745</v>
      </c>
      <c r="D11410">
        <v>191893</v>
      </c>
      <c r="E11410" s="13"/>
      <c r="H11410" s="12">
        <v>275747</v>
      </c>
      <c r="I11410" s="13">
        <v>44345.816527777781</v>
      </c>
      <c r="K11410" s="12">
        <v>275747</v>
      </c>
      <c r="L11410" s="13">
        <v>44345.816527777781</v>
      </c>
      <c r="Q11410" s="12">
        <v>275872</v>
      </c>
      <c r="R11410" s="10"/>
      <c r="S11410" s="10"/>
      <c r="T11410" s="10"/>
      <c r="U11410" s="10">
        <v>1</v>
      </c>
      <c r="V11410" s="10">
        <v>1</v>
      </c>
      <c r="W11410" s="10">
        <v>3</v>
      </c>
      <c r="X11410" s="10">
        <v>5</v>
      </c>
      <c r="Y11410" s="4"/>
    </row>
    <row r="11411" spans="1:25" x14ac:dyDescent="0.35">
      <c r="A11411">
        <v>37453</v>
      </c>
      <c r="B11411" s="13">
        <v>44316.824621359221</v>
      </c>
      <c r="C11411">
        <v>144014</v>
      </c>
      <c r="D11411">
        <v>305103</v>
      </c>
      <c r="E11411" s="13"/>
      <c r="H11411" s="12">
        <v>275778</v>
      </c>
      <c r="I11411" s="13">
        <v>44317.310682870368</v>
      </c>
      <c r="K11411" s="12">
        <v>275778</v>
      </c>
      <c r="L11411" s="13">
        <v>44317.310682870368</v>
      </c>
      <c r="Q11411" s="12">
        <v>275884</v>
      </c>
      <c r="R11411" s="10"/>
      <c r="S11411" s="10">
        <v>1</v>
      </c>
      <c r="T11411" s="10">
        <v>8</v>
      </c>
      <c r="U11411" s="10">
        <v>6</v>
      </c>
      <c r="V11411" s="10">
        <v>2</v>
      </c>
      <c r="W11411" s="10"/>
      <c r="X11411" s="10">
        <v>17</v>
      </c>
      <c r="Y11411" s="4"/>
    </row>
    <row r="11412" spans="1:25" x14ac:dyDescent="0.35">
      <c r="A11412">
        <v>37458</v>
      </c>
      <c r="B11412" s="13">
        <v>44316.825430420715</v>
      </c>
      <c r="C11412">
        <v>20202</v>
      </c>
      <c r="D11412">
        <v>177109</v>
      </c>
      <c r="E11412" s="13"/>
      <c r="H11412" s="12">
        <v>275798</v>
      </c>
      <c r="I11412" s="13">
        <v>44342.680613425924</v>
      </c>
      <c r="K11412" s="12">
        <v>275798</v>
      </c>
      <c r="L11412" s="13">
        <v>44342.680613425924</v>
      </c>
      <c r="Q11412" s="12">
        <v>275896</v>
      </c>
      <c r="R11412" s="10"/>
      <c r="S11412" s="10"/>
      <c r="T11412" s="10"/>
      <c r="U11412" s="10"/>
      <c r="V11412" s="10">
        <v>2</v>
      </c>
      <c r="W11412" s="10">
        <v>1</v>
      </c>
      <c r="X11412" s="10">
        <v>3</v>
      </c>
      <c r="Y11412" s="4"/>
    </row>
    <row r="11413" spans="1:25" x14ac:dyDescent="0.35">
      <c r="A11413">
        <v>37459</v>
      </c>
      <c r="B11413" s="13">
        <v>44316.825834951458</v>
      </c>
      <c r="C11413">
        <v>21025</v>
      </c>
      <c r="D11413">
        <v>407315</v>
      </c>
      <c r="E11413" s="13"/>
      <c r="H11413" s="12">
        <v>275802</v>
      </c>
      <c r="I11413" s="13">
        <v>44311.365474537037</v>
      </c>
      <c r="K11413" s="12">
        <v>275802</v>
      </c>
      <c r="L11413" s="13">
        <v>44311.365474537037</v>
      </c>
      <c r="Q11413" s="12">
        <v>275974</v>
      </c>
      <c r="R11413" s="10"/>
      <c r="S11413" s="10">
        <v>3</v>
      </c>
      <c r="T11413" s="10">
        <v>6</v>
      </c>
      <c r="U11413" s="10">
        <v>6</v>
      </c>
      <c r="V11413" s="10">
        <v>2</v>
      </c>
      <c r="W11413" s="10">
        <v>2</v>
      </c>
      <c r="X11413" s="10">
        <v>19</v>
      </c>
      <c r="Y11413" s="4"/>
    </row>
    <row r="11414" spans="1:25" x14ac:dyDescent="0.35">
      <c r="A11414">
        <v>37460</v>
      </c>
      <c r="B11414" s="13">
        <v>44316.825834951458</v>
      </c>
      <c r="C11414">
        <v>112585</v>
      </c>
      <c r="D11414">
        <v>411922</v>
      </c>
      <c r="E11414" s="13"/>
      <c r="H11414" s="12">
        <v>275806</v>
      </c>
      <c r="I11414" s="13">
        <v>44346.748969907407</v>
      </c>
      <c r="K11414" s="12">
        <v>275806</v>
      </c>
      <c r="L11414" s="13">
        <v>44346.748969907407</v>
      </c>
      <c r="Q11414" s="12">
        <v>275998</v>
      </c>
      <c r="R11414" s="10"/>
      <c r="S11414" s="10">
        <v>3</v>
      </c>
      <c r="T11414" s="10">
        <v>8</v>
      </c>
      <c r="U11414" s="10">
        <v>5</v>
      </c>
      <c r="V11414" s="10">
        <v>3</v>
      </c>
      <c r="W11414" s="10">
        <v>4</v>
      </c>
      <c r="X11414" s="10">
        <v>23</v>
      </c>
      <c r="Y11414" s="4"/>
    </row>
    <row r="11415" spans="1:25" x14ac:dyDescent="0.35">
      <c r="A11415">
        <v>37464</v>
      </c>
      <c r="B11415" s="13">
        <v>44316.825834951458</v>
      </c>
      <c r="C11415">
        <v>307221</v>
      </c>
      <c r="D11415">
        <v>182676</v>
      </c>
      <c r="E11415" s="13"/>
      <c r="H11415" s="12">
        <v>275865</v>
      </c>
      <c r="I11415" s="13">
        <v>44303.534571759257</v>
      </c>
      <c r="K11415" s="12">
        <v>275865</v>
      </c>
      <c r="L11415" s="13">
        <v>44303.534571759257</v>
      </c>
      <c r="Q11415" s="12">
        <v>276096</v>
      </c>
      <c r="R11415" s="10"/>
      <c r="S11415" s="10"/>
      <c r="T11415" s="10">
        <v>2</v>
      </c>
      <c r="U11415" s="10">
        <v>7</v>
      </c>
      <c r="V11415" s="10"/>
      <c r="W11415" s="10"/>
      <c r="X11415" s="10">
        <v>9</v>
      </c>
      <c r="Y11415" s="4"/>
    </row>
    <row r="11416" spans="1:25" x14ac:dyDescent="0.35">
      <c r="A11416">
        <v>37467</v>
      </c>
      <c r="B11416" s="13">
        <v>44316.826999999997</v>
      </c>
      <c r="C11416">
        <v>160767</v>
      </c>
      <c r="D11416">
        <v>250679</v>
      </c>
      <c r="E11416" s="13"/>
      <c r="H11416" s="12">
        <v>275872</v>
      </c>
      <c r="I11416" s="13">
        <v>44377.296666666669</v>
      </c>
      <c r="K11416" s="12">
        <v>275872</v>
      </c>
      <c r="L11416" s="13">
        <v>44377.296666666669</v>
      </c>
      <c r="Q11416" s="12">
        <v>276099</v>
      </c>
      <c r="R11416" s="10"/>
      <c r="S11416" s="10"/>
      <c r="T11416" s="10"/>
      <c r="U11416" s="10">
        <v>2</v>
      </c>
      <c r="V11416" s="10">
        <v>2</v>
      </c>
      <c r="W11416" s="10">
        <v>2</v>
      </c>
      <c r="X11416" s="10">
        <v>6</v>
      </c>
      <c r="Y11416" s="4"/>
    </row>
    <row r="11417" spans="1:25" x14ac:dyDescent="0.35">
      <c r="A11417">
        <v>37472</v>
      </c>
      <c r="B11417" s="13">
        <v>44316.827453074438</v>
      </c>
      <c r="C11417">
        <v>142861</v>
      </c>
      <c r="D11417">
        <v>179296</v>
      </c>
      <c r="E11417" s="13"/>
      <c r="H11417" s="12">
        <v>275884</v>
      </c>
      <c r="I11417" s="13">
        <v>44310.579074074078</v>
      </c>
      <c r="K11417" s="12">
        <v>275884</v>
      </c>
      <c r="L11417" s="13">
        <v>44310.579074074078</v>
      </c>
      <c r="Q11417" s="12">
        <v>276101</v>
      </c>
      <c r="R11417" s="10"/>
      <c r="S11417" s="10"/>
      <c r="T11417" s="10"/>
      <c r="U11417" s="10"/>
      <c r="V11417" s="10">
        <v>1</v>
      </c>
      <c r="W11417" s="10">
        <v>6</v>
      </c>
      <c r="X11417" s="10">
        <v>7</v>
      </c>
      <c r="Y11417" s="4"/>
    </row>
    <row r="11418" spans="1:25" x14ac:dyDescent="0.35">
      <c r="A11418">
        <v>37474</v>
      </c>
      <c r="B11418" s="13">
        <v>44316.827453074438</v>
      </c>
      <c r="C11418">
        <v>187872</v>
      </c>
      <c r="D11418">
        <v>200351</v>
      </c>
      <c r="E11418" s="13"/>
      <c r="H11418" s="12">
        <v>275896</v>
      </c>
      <c r="I11418" s="13">
        <v>44405.575833333336</v>
      </c>
      <c r="K11418" s="12">
        <v>275896</v>
      </c>
      <c r="L11418" s="13">
        <v>44405.575833333336</v>
      </c>
      <c r="Q11418" s="12">
        <v>276125</v>
      </c>
      <c r="R11418" s="10"/>
      <c r="S11418" s="10"/>
      <c r="T11418" s="10"/>
      <c r="U11418" s="10">
        <v>5</v>
      </c>
      <c r="V11418" s="10">
        <v>3</v>
      </c>
      <c r="W11418" s="10"/>
      <c r="X11418" s="10">
        <v>8</v>
      </c>
      <c r="Y11418" s="4"/>
    </row>
    <row r="11419" spans="1:25" x14ac:dyDescent="0.35">
      <c r="A11419">
        <v>37476</v>
      </c>
      <c r="B11419" s="13">
        <v>44316.827857605174</v>
      </c>
      <c r="C11419">
        <v>65154</v>
      </c>
      <c r="D11419">
        <v>179296</v>
      </c>
      <c r="E11419" s="13"/>
      <c r="H11419" s="12">
        <v>275974</v>
      </c>
      <c r="I11419" s="13">
        <v>44302.77648148148</v>
      </c>
      <c r="K11419" s="12">
        <v>275974</v>
      </c>
      <c r="L11419" s="13">
        <v>44302.77648148148</v>
      </c>
      <c r="Q11419" s="12">
        <v>276173</v>
      </c>
      <c r="R11419" s="10"/>
      <c r="S11419" s="10">
        <v>1</v>
      </c>
      <c r="T11419" s="10">
        <v>7</v>
      </c>
      <c r="U11419" s="10">
        <v>4</v>
      </c>
      <c r="V11419" s="10">
        <v>6</v>
      </c>
      <c r="W11419" s="10">
        <v>4</v>
      </c>
      <c r="X11419" s="10">
        <v>22</v>
      </c>
      <c r="Y11419" s="4"/>
    </row>
    <row r="11420" spans="1:25" x14ac:dyDescent="0.35">
      <c r="A11420">
        <v>37481</v>
      </c>
      <c r="B11420" s="13">
        <v>44316.828333333338</v>
      </c>
      <c r="C11420">
        <v>302232</v>
      </c>
      <c r="D11420">
        <v>330333</v>
      </c>
      <c r="E11420" s="13"/>
      <c r="H11420" s="12">
        <v>275998</v>
      </c>
      <c r="I11420" s="13">
        <v>44309.856979166667</v>
      </c>
      <c r="K11420" s="12">
        <v>275998</v>
      </c>
      <c r="L11420" s="13">
        <v>44309.856979166667</v>
      </c>
      <c r="Q11420" s="12">
        <v>276186</v>
      </c>
      <c r="R11420" s="10"/>
      <c r="S11420" s="10">
        <v>2</v>
      </c>
      <c r="T11420" s="10">
        <v>8</v>
      </c>
      <c r="U11420" s="10">
        <v>5</v>
      </c>
      <c r="V11420" s="10">
        <v>3</v>
      </c>
      <c r="W11420" s="10">
        <v>3</v>
      </c>
      <c r="X11420" s="10">
        <v>21</v>
      </c>
      <c r="Y11420" s="4"/>
    </row>
    <row r="11421" spans="1:25" x14ac:dyDescent="0.35">
      <c r="A11421">
        <v>37483</v>
      </c>
      <c r="B11421" s="13">
        <v>44316.828666666668</v>
      </c>
      <c r="C11421">
        <v>15650</v>
      </c>
      <c r="D11421">
        <v>336616</v>
      </c>
      <c r="E11421" s="13"/>
      <c r="H11421" s="12">
        <v>276096</v>
      </c>
      <c r="I11421" s="13">
        <v>44341.874374999999</v>
      </c>
      <c r="K11421" s="12">
        <v>276096</v>
      </c>
      <c r="L11421" s="13">
        <v>44341.874374999999</v>
      </c>
      <c r="Q11421" s="12">
        <v>276234</v>
      </c>
      <c r="R11421" s="10"/>
      <c r="S11421" s="10"/>
      <c r="T11421" s="10"/>
      <c r="U11421" s="10"/>
      <c r="V11421" s="10">
        <v>4</v>
      </c>
      <c r="W11421" s="10">
        <v>4</v>
      </c>
      <c r="X11421" s="10">
        <v>8</v>
      </c>
      <c r="Y11421" s="4"/>
    </row>
    <row r="11422" spans="1:25" x14ac:dyDescent="0.35">
      <c r="A11422">
        <v>37484</v>
      </c>
      <c r="B11422" s="13">
        <v>44316.828666666668</v>
      </c>
      <c r="C11422">
        <v>261730</v>
      </c>
      <c r="D11422">
        <v>240809</v>
      </c>
      <c r="E11422" s="13"/>
      <c r="H11422" s="12">
        <v>276099</v>
      </c>
      <c r="I11422" s="13">
        <v>44363.307997685188</v>
      </c>
      <c r="K11422" s="12">
        <v>276099</v>
      </c>
      <c r="L11422" s="13">
        <v>44363.307997685188</v>
      </c>
      <c r="Q11422" s="12">
        <v>276237</v>
      </c>
      <c r="R11422" s="10"/>
      <c r="S11422" s="10"/>
      <c r="T11422" s="10">
        <v>1</v>
      </c>
      <c r="U11422" s="10">
        <v>3</v>
      </c>
      <c r="V11422" s="10"/>
      <c r="W11422" s="10"/>
      <c r="X11422" s="10">
        <v>4</v>
      </c>
      <c r="Y11422" s="4"/>
    </row>
    <row r="11423" spans="1:25" x14ac:dyDescent="0.35">
      <c r="A11423">
        <v>37488</v>
      </c>
      <c r="B11423" s="13">
        <v>44316.829071197411</v>
      </c>
      <c r="C11423">
        <v>140002</v>
      </c>
      <c r="D11423">
        <v>325852</v>
      </c>
      <c r="E11423" s="13"/>
      <c r="H11423" s="12">
        <v>276101</v>
      </c>
      <c r="I11423" s="13">
        <v>44408.263981481483</v>
      </c>
      <c r="K11423" s="12">
        <v>276101</v>
      </c>
      <c r="L11423" s="13">
        <v>44408.263981481483</v>
      </c>
      <c r="Q11423" s="12">
        <v>276392</v>
      </c>
      <c r="R11423" s="10"/>
      <c r="S11423" s="10">
        <v>2</v>
      </c>
      <c r="T11423" s="10">
        <v>4</v>
      </c>
      <c r="U11423" s="10"/>
      <c r="V11423" s="10"/>
      <c r="W11423" s="10"/>
      <c r="X11423" s="10">
        <v>6</v>
      </c>
      <c r="Y11423" s="4"/>
    </row>
    <row r="11424" spans="1:25" x14ac:dyDescent="0.35">
      <c r="A11424">
        <v>37493</v>
      </c>
      <c r="B11424" s="13">
        <v>44316.829475728155</v>
      </c>
      <c r="C11424">
        <v>269202</v>
      </c>
      <c r="D11424">
        <v>411922</v>
      </c>
      <c r="E11424" s="13"/>
      <c r="H11424" s="12">
        <v>276125</v>
      </c>
      <c r="I11424" s="13">
        <v>44351.791851851849</v>
      </c>
      <c r="K11424" s="12">
        <v>276125</v>
      </c>
      <c r="L11424" s="13">
        <v>44351.791851851849</v>
      </c>
      <c r="Q11424" s="12">
        <v>276399</v>
      </c>
      <c r="R11424" s="10"/>
      <c r="S11424" s="10">
        <v>2</v>
      </c>
      <c r="T11424" s="10">
        <v>8</v>
      </c>
      <c r="U11424" s="10">
        <v>4</v>
      </c>
      <c r="V11424" s="10">
        <v>4</v>
      </c>
      <c r="W11424" s="10">
        <v>6</v>
      </c>
      <c r="X11424" s="10">
        <v>24</v>
      </c>
      <c r="Y11424" s="4"/>
    </row>
    <row r="11425" spans="1:25" x14ac:dyDescent="0.35">
      <c r="A11425">
        <v>37495</v>
      </c>
      <c r="B11425" s="13">
        <v>44316.829475728155</v>
      </c>
      <c r="C11425">
        <v>303617</v>
      </c>
      <c r="D11425">
        <v>230507</v>
      </c>
      <c r="E11425" s="13"/>
      <c r="H11425" s="12">
        <v>276173</v>
      </c>
      <c r="I11425" s="13">
        <v>44307.683437500003</v>
      </c>
      <c r="K11425" s="12">
        <v>276173</v>
      </c>
      <c r="L11425" s="13">
        <v>44307.683437500003</v>
      </c>
      <c r="Q11425" s="12">
        <v>276420</v>
      </c>
      <c r="R11425" s="10"/>
      <c r="S11425" s="10"/>
      <c r="T11425" s="10">
        <v>1</v>
      </c>
      <c r="U11425" s="10">
        <v>5</v>
      </c>
      <c r="V11425" s="10">
        <v>4</v>
      </c>
      <c r="W11425" s="10"/>
      <c r="X11425" s="10">
        <v>10</v>
      </c>
      <c r="Y11425" s="4"/>
    </row>
    <row r="11426" spans="1:25" x14ac:dyDescent="0.35">
      <c r="A11426">
        <v>37496</v>
      </c>
      <c r="B11426" s="13">
        <v>44316.830689320392</v>
      </c>
      <c r="C11426">
        <v>297774</v>
      </c>
      <c r="D11426">
        <v>355569</v>
      </c>
      <c r="E11426" s="13"/>
      <c r="H11426" s="12">
        <v>276186</v>
      </c>
      <c r="I11426" s="13">
        <v>44310.606828703705</v>
      </c>
      <c r="K11426" s="12">
        <v>276186</v>
      </c>
      <c r="L11426" s="13">
        <v>44310.606828703705</v>
      </c>
      <c r="Q11426" s="12">
        <v>276427</v>
      </c>
      <c r="R11426" s="10"/>
      <c r="S11426" s="10">
        <v>2</v>
      </c>
      <c r="T11426" s="10"/>
      <c r="U11426" s="10"/>
      <c r="V11426" s="10"/>
      <c r="W11426" s="10"/>
      <c r="X11426" s="10">
        <v>2</v>
      </c>
      <c r="Y11426" s="4"/>
    </row>
    <row r="11427" spans="1:25" x14ac:dyDescent="0.35">
      <c r="A11427">
        <v>37501</v>
      </c>
      <c r="B11427" s="13">
        <v>44316.831093851128</v>
      </c>
      <c r="C11427">
        <v>154139</v>
      </c>
      <c r="D11427">
        <v>312886</v>
      </c>
      <c r="E11427" s="13"/>
      <c r="H11427" s="12">
        <v>276234</v>
      </c>
      <c r="I11427" s="13">
        <v>44396.670902777776</v>
      </c>
      <c r="K11427" s="12">
        <v>276234</v>
      </c>
      <c r="L11427" s="13">
        <v>44396.670902777776</v>
      </c>
      <c r="Q11427" s="12">
        <v>276453</v>
      </c>
      <c r="R11427" s="10"/>
      <c r="S11427" s="10">
        <v>2</v>
      </c>
      <c r="T11427" s="10">
        <v>1</v>
      </c>
      <c r="U11427" s="10">
        <v>4</v>
      </c>
      <c r="V11427" s="10">
        <v>6</v>
      </c>
      <c r="W11427" s="10">
        <v>4</v>
      </c>
      <c r="X11427" s="10">
        <v>17</v>
      </c>
      <c r="Y11427" s="4"/>
    </row>
    <row r="11428" spans="1:25" x14ac:dyDescent="0.35">
      <c r="A11428">
        <v>37504</v>
      </c>
      <c r="B11428" s="13">
        <v>44316.832307443365</v>
      </c>
      <c r="C11428">
        <v>262076</v>
      </c>
      <c r="D11428">
        <v>389985</v>
      </c>
      <c r="E11428" s="13"/>
      <c r="H11428" s="12">
        <v>276237</v>
      </c>
      <c r="I11428" s="13">
        <v>44346.596064814818</v>
      </c>
      <c r="K11428" s="12">
        <v>276237</v>
      </c>
      <c r="L11428" s="13">
        <v>44346.596064814818</v>
      </c>
      <c r="Q11428" s="12">
        <v>276513</v>
      </c>
      <c r="R11428" s="10"/>
      <c r="S11428" s="10"/>
      <c r="T11428" s="10">
        <v>2</v>
      </c>
      <c r="U11428" s="10">
        <v>6</v>
      </c>
      <c r="V11428" s="10">
        <v>3</v>
      </c>
      <c r="W11428" s="10">
        <v>5</v>
      </c>
      <c r="X11428" s="10">
        <v>16</v>
      </c>
      <c r="Y11428" s="4"/>
    </row>
    <row r="11429" spans="1:25" x14ac:dyDescent="0.35">
      <c r="A11429">
        <v>37509</v>
      </c>
      <c r="B11429" s="13">
        <v>44316.832333333339</v>
      </c>
      <c r="C11429">
        <v>102793</v>
      </c>
      <c r="D11429">
        <v>82850</v>
      </c>
      <c r="E11429" s="13"/>
      <c r="H11429" s="12">
        <v>276392</v>
      </c>
      <c r="I11429" s="13">
        <v>44311.701643518521</v>
      </c>
      <c r="K11429" s="12">
        <v>276392</v>
      </c>
      <c r="L11429" s="13">
        <v>44311.701643518521</v>
      </c>
      <c r="Q11429" s="12">
        <v>276518</v>
      </c>
      <c r="R11429" s="10"/>
      <c r="S11429" s="10"/>
      <c r="T11429" s="10"/>
      <c r="U11429" s="10"/>
      <c r="V11429" s="10">
        <v>1</v>
      </c>
      <c r="W11429" s="10"/>
      <c r="X11429" s="10">
        <v>1</v>
      </c>
      <c r="Y11429" s="4"/>
    </row>
    <row r="11430" spans="1:25" x14ac:dyDescent="0.35">
      <c r="A11430">
        <v>37512</v>
      </c>
      <c r="B11430" s="13">
        <v>44316.832999999999</v>
      </c>
      <c r="C11430">
        <v>331350</v>
      </c>
      <c r="D11430">
        <v>411922</v>
      </c>
      <c r="E11430" s="13"/>
      <c r="H11430" s="12">
        <v>276399</v>
      </c>
      <c r="I11430" s="13">
        <v>44311.431354166663</v>
      </c>
      <c r="K11430" s="12">
        <v>276399</v>
      </c>
      <c r="L11430" s="13">
        <v>44311.431354166663</v>
      </c>
      <c r="Q11430" s="12">
        <v>276524</v>
      </c>
      <c r="R11430" s="10"/>
      <c r="S11430" s="10">
        <v>2</v>
      </c>
      <c r="T11430" s="10">
        <v>6</v>
      </c>
      <c r="U11430" s="10"/>
      <c r="V11430" s="10">
        <v>3</v>
      </c>
      <c r="W11430" s="10">
        <v>4</v>
      </c>
      <c r="X11430" s="10">
        <v>15</v>
      </c>
      <c r="Y11430" s="4"/>
    </row>
    <row r="11431" spans="1:25" x14ac:dyDescent="0.35">
      <c r="A11431">
        <v>37513</v>
      </c>
      <c r="B11431" s="13">
        <v>44316.833116504851</v>
      </c>
      <c r="C11431">
        <v>219422</v>
      </c>
      <c r="D11431">
        <v>347008</v>
      </c>
      <c r="E11431" s="13"/>
      <c r="H11431" s="12">
        <v>276420</v>
      </c>
      <c r="I11431" s="13">
        <v>44347.899861111109</v>
      </c>
      <c r="K11431" s="12">
        <v>276420</v>
      </c>
      <c r="L11431" s="13">
        <v>44347.899861111109</v>
      </c>
      <c r="Q11431" s="12">
        <v>276554</v>
      </c>
      <c r="R11431" s="10"/>
      <c r="S11431" s="10"/>
      <c r="T11431" s="10">
        <v>1</v>
      </c>
      <c r="U11431" s="10">
        <v>4</v>
      </c>
      <c r="V11431" s="10">
        <v>4</v>
      </c>
      <c r="W11431" s="10">
        <v>4</v>
      </c>
      <c r="X11431" s="10">
        <v>13</v>
      </c>
      <c r="Y11431" s="4"/>
    </row>
    <row r="11432" spans="1:25" x14ac:dyDescent="0.35">
      <c r="A11432">
        <v>37516</v>
      </c>
      <c r="B11432" s="13">
        <v>44316.833116504851</v>
      </c>
      <c r="C11432">
        <v>271611</v>
      </c>
      <c r="D11432">
        <v>297015</v>
      </c>
      <c r="E11432" s="13"/>
      <c r="H11432" s="12">
        <v>276427</v>
      </c>
      <c r="I11432" s="13">
        <v>44296.766365740739</v>
      </c>
      <c r="K11432" s="12">
        <v>276427</v>
      </c>
      <c r="L11432" s="13">
        <v>44296.766365740739</v>
      </c>
      <c r="Q11432" s="12">
        <v>276566</v>
      </c>
      <c r="R11432" s="10"/>
      <c r="S11432" s="10">
        <v>5</v>
      </c>
      <c r="T11432" s="10">
        <v>5</v>
      </c>
      <c r="U11432" s="10"/>
      <c r="V11432" s="10"/>
      <c r="W11432" s="10"/>
      <c r="X11432" s="10">
        <v>10</v>
      </c>
      <c r="Y11432" s="4"/>
    </row>
    <row r="11433" spans="1:25" x14ac:dyDescent="0.35">
      <c r="A11433">
        <v>37520</v>
      </c>
      <c r="B11433" s="13">
        <v>44316.833925566345</v>
      </c>
      <c r="C11433">
        <v>110000</v>
      </c>
      <c r="D11433">
        <v>411922</v>
      </c>
      <c r="E11433" s="13"/>
      <c r="H11433" s="12">
        <v>276453</v>
      </c>
      <c r="I11433" s="13">
        <v>44313.422337962962</v>
      </c>
      <c r="K11433" s="12">
        <v>276453</v>
      </c>
      <c r="L11433" s="13">
        <v>44313.422337962962</v>
      </c>
      <c r="Q11433" s="12">
        <v>276572</v>
      </c>
      <c r="R11433" s="10"/>
      <c r="S11433" s="10"/>
      <c r="T11433" s="10">
        <v>2</v>
      </c>
      <c r="U11433" s="10">
        <v>4</v>
      </c>
      <c r="V11433" s="10"/>
      <c r="W11433" s="10"/>
      <c r="X11433" s="10">
        <v>6</v>
      </c>
      <c r="Y11433" s="4"/>
    </row>
    <row r="11434" spans="1:25" x14ac:dyDescent="0.35">
      <c r="A11434">
        <v>37521</v>
      </c>
      <c r="B11434" s="13">
        <v>44316.834333333332</v>
      </c>
      <c r="C11434">
        <v>171871</v>
      </c>
      <c r="D11434">
        <v>443594</v>
      </c>
      <c r="E11434" s="13"/>
      <c r="H11434" s="12">
        <v>276513</v>
      </c>
      <c r="I11434" s="13">
        <v>44346.816122685188</v>
      </c>
      <c r="K11434" s="12">
        <v>276513</v>
      </c>
      <c r="L11434" s="13">
        <v>44346.816122685188</v>
      </c>
      <c r="Q11434" s="12">
        <v>276575</v>
      </c>
      <c r="R11434" s="10"/>
      <c r="S11434" s="10"/>
      <c r="T11434" s="10"/>
      <c r="U11434" s="10">
        <v>2</v>
      </c>
      <c r="V11434" s="10">
        <v>6</v>
      </c>
      <c r="W11434" s="10">
        <v>6</v>
      </c>
      <c r="X11434" s="10">
        <v>14</v>
      </c>
      <c r="Y11434" s="4"/>
    </row>
    <row r="11435" spans="1:25" x14ac:dyDescent="0.35">
      <c r="A11435">
        <v>37526</v>
      </c>
      <c r="B11435" s="13">
        <v>44316.834666666662</v>
      </c>
      <c r="C11435">
        <v>147249</v>
      </c>
      <c r="D11435">
        <v>82776</v>
      </c>
      <c r="E11435" s="13"/>
      <c r="H11435" s="12">
        <v>276518</v>
      </c>
      <c r="I11435" s="13">
        <v>44405.571388888886</v>
      </c>
      <c r="K11435" s="12">
        <v>276518</v>
      </c>
      <c r="L11435" s="13">
        <v>44405.571388888886</v>
      </c>
      <c r="Q11435" s="12">
        <v>276584</v>
      </c>
      <c r="R11435" s="10"/>
      <c r="S11435" s="10">
        <v>5</v>
      </c>
      <c r="T11435" s="10">
        <v>1</v>
      </c>
      <c r="U11435" s="10"/>
      <c r="V11435" s="10"/>
      <c r="W11435" s="10"/>
      <c r="X11435" s="10">
        <v>6</v>
      </c>
      <c r="Y11435" s="4"/>
    </row>
    <row r="11436" spans="1:25" x14ac:dyDescent="0.35">
      <c r="A11436">
        <v>37531</v>
      </c>
      <c r="B11436" s="13">
        <v>44316.834734627831</v>
      </c>
      <c r="C11436">
        <v>104770</v>
      </c>
      <c r="D11436">
        <v>12845</v>
      </c>
      <c r="E11436" s="13"/>
      <c r="H11436" s="12">
        <v>276524</v>
      </c>
      <c r="I11436" s="13">
        <v>44303.907951388886</v>
      </c>
      <c r="K11436" s="12">
        <v>276524</v>
      </c>
      <c r="L11436" s="13">
        <v>44303.907951388886</v>
      </c>
      <c r="Q11436" s="12">
        <v>276604</v>
      </c>
      <c r="R11436" s="10"/>
      <c r="S11436" s="10"/>
      <c r="T11436" s="10">
        <v>2</v>
      </c>
      <c r="U11436" s="10">
        <v>1</v>
      </c>
      <c r="V11436" s="10"/>
      <c r="W11436" s="10"/>
      <c r="X11436" s="10">
        <v>3</v>
      </c>
      <c r="Y11436" s="4"/>
    </row>
    <row r="11437" spans="1:25" x14ac:dyDescent="0.35">
      <c r="A11437">
        <v>37533</v>
      </c>
      <c r="B11437" s="13">
        <v>44316.837161812298</v>
      </c>
      <c r="C11437">
        <v>68889</v>
      </c>
      <c r="D11437">
        <v>347008</v>
      </c>
      <c r="E11437" s="13"/>
      <c r="H11437" s="12">
        <v>276554</v>
      </c>
      <c r="I11437" s="13">
        <v>44342.810868055552</v>
      </c>
      <c r="K11437" s="12">
        <v>276554</v>
      </c>
      <c r="L11437" s="13">
        <v>44342.810868055552</v>
      </c>
      <c r="Q11437" s="12">
        <v>276633</v>
      </c>
      <c r="R11437" s="10"/>
      <c r="S11437" s="10">
        <v>2</v>
      </c>
      <c r="T11437" s="10">
        <v>4</v>
      </c>
      <c r="U11437" s="10">
        <v>2</v>
      </c>
      <c r="V11437" s="10"/>
      <c r="W11437" s="10"/>
      <c r="X11437" s="10">
        <v>8</v>
      </c>
      <c r="Y11437" s="4"/>
    </row>
    <row r="11438" spans="1:25" x14ac:dyDescent="0.35">
      <c r="A11438">
        <v>37536</v>
      </c>
      <c r="B11438" s="13">
        <v>44316.837161812298</v>
      </c>
      <c r="C11438">
        <v>169676</v>
      </c>
      <c r="D11438">
        <v>343591</v>
      </c>
      <c r="E11438" s="13"/>
      <c r="H11438" s="12">
        <v>276566</v>
      </c>
      <c r="I11438" s="13">
        <v>44302.890555555554</v>
      </c>
      <c r="K11438" s="12">
        <v>276566</v>
      </c>
      <c r="L11438" s="13">
        <v>44302.890555555554</v>
      </c>
      <c r="Q11438" s="12">
        <v>276652</v>
      </c>
      <c r="R11438" s="10"/>
      <c r="S11438" s="10">
        <v>1</v>
      </c>
      <c r="T11438" s="10">
        <v>5</v>
      </c>
      <c r="U11438" s="10"/>
      <c r="V11438" s="10"/>
      <c r="W11438" s="10"/>
      <c r="X11438" s="10">
        <v>6</v>
      </c>
      <c r="Y11438" s="4"/>
    </row>
    <row r="11439" spans="1:25" x14ac:dyDescent="0.35">
      <c r="A11439">
        <v>37538</v>
      </c>
      <c r="B11439" s="13">
        <v>44316.837161812298</v>
      </c>
      <c r="C11439">
        <v>202758</v>
      </c>
      <c r="D11439">
        <v>301748</v>
      </c>
      <c r="E11439" s="13"/>
      <c r="H11439" s="12">
        <v>276572</v>
      </c>
      <c r="I11439" s="13">
        <v>44341.575995370367</v>
      </c>
      <c r="K11439" s="12">
        <v>276572</v>
      </c>
      <c r="L11439" s="13">
        <v>44341.575995370367</v>
      </c>
      <c r="Q11439" s="12">
        <v>276663</v>
      </c>
      <c r="R11439" s="10"/>
      <c r="S11439" s="10"/>
      <c r="T11439" s="10">
        <v>4</v>
      </c>
      <c r="U11439" s="10">
        <v>3</v>
      </c>
      <c r="V11439" s="10">
        <v>4</v>
      </c>
      <c r="W11439" s="10">
        <v>3</v>
      </c>
      <c r="X11439" s="10">
        <v>14</v>
      </c>
      <c r="Y11439" s="4"/>
    </row>
    <row r="11440" spans="1:25" x14ac:dyDescent="0.35">
      <c r="A11440">
        <v>37540</v>
      </c>
      <c r="B11440" s="13">
        <v>44316.838333333333</v>
      </c>
      <c r="C11440">
        <v>66253</v>
      </c>
      <c r="D11440">
        <v>338279</v>
      </c>
      <c r="E11440" s="13"/>
      <c r="H11440" s="12">
        <v>276575</v>
      </c>
      <c r="I11440" s="13">
        <v>44374.032546296294</v>
      </c>
      <c r="K11440" s="12">
        <v>276575</v>
      </c>
      <c r="L11440" s="13">
        <v>44374.032546296294</v>
      </c>
      <c r="Q11440" s="12">
        <v>276750</v>
      </c>
      <c r="R11440" s="10"/>
      <c r="S11440" s="10">
        <v>3</v>
      </c>
      <c r="T11440" s="10">
        <v>3</v>
      </c>
      <c r="U11440" s="10">
        <v>5</v>
      </c>
      <c r="V11440" s="10">
        <v>2</v>
      </c>
      <c r="W11440" s="10"/>
      <c r="X11440" s="10">
        <v>13</v>
      </c>
      <c r="Y11440" s="4"/>
    </row>
    <row r="11441" spans="1:25" x14ac:dyDescent="0.35">
      <c r="A11441">
        <v>37544</v>
      </c>
      <c r="B11441" s="13">
        <v>44316.838779935279</v>
      </c>
      <c r="C11441">
        <v>112708</v>
      </c>
      <c r="D11441">
        <v>258219</v>
      </c>
      <c r="E11441" s="13"/>
      <c r="H11441" s="12">
        <v>276584</v>
      </c>
      <c r="I11441" s="13">
        <v>44289.53943287037</v>
      </c>
      <c r="K11441" s="12">
        <v>276584</v>
      </c>
      <c r="L11441" s="13">
        <v>44289.53943287037</v>
      </c>
      <c r="Q11441" s="12">
        <v>276755</v>
      </c>
      <c r="R11441" s="10"/>
      <c r="S11441" s="10"/>
      <c r="T11441" s="10"/>
      <c r="U11441" s="10"/>
      <c r="V11441" s="10">
        <v>1</v>
      </c>
      <c r="W11441" s="10">
        <v>4</v>
      </c>
      <c r="X11441" s="10">
        <v>5</v>
      </c>
      <c r="Y11441" s="4"/>
    </row>
    <row r="11442" spans="1:25" x14ac:dyDescent="0.35">
      <c r="A11442">
        <v>37549</v>
      </c>
      <c r="B11442" s="13">
        <v>44316.839184466015</v>
      </c>
      <c r="C11442">
        <v>196538</v>
      </c>
      <c r="D11442">
        <v>88863</v>
      </c>
      <c r="E11442" s="13"/>
      <c r="H11442" s="12">
        <v>276604</v>
      </c>
      <c r="I11442" s="13">
        <v>44337.891365740739</v>
      </c>
      <c r="K11442" s="12">
        <v>276604</v>
      </c>
      <c r="L11442" s="13">
        <v>44337.891365740739</v>
      </c>
      <c r="Q11442" s="12">
        <v>276765</v>
      </c>
      <c r="R11442" s="10"/>
      <c r="S11442" s="10"/>
      <c r="T11442" s="10"/>
      <c r="U11442" s="10">
        <v>1</v>
      </c>
      <c r="V11442" s="10">
        <v>6</v>
      </c>
      <c r="W11442" s="10">
        <v>4</v>
      </c>
      <c r="X11442" s="10">
        <v>11</v>
      </c>
      <c r="Y11442" s="4"/>
    </row>
    <row r="11443" spans="1:25" x14ac:dyDescent="0.35">
      <c r="A11443">
        <v>37554</v>
      </c>
      <c r="B11443" s="13">
        <v>44316.839184466015</v>
      </c>
      <c r="C11443">
        <v>211281</v>
      </c>
      <c r="D11443">
        <v>392434</v>
      </c>
      <c r="E11443" s="13"/>
      <c r="H11443" s="12">
        <v>276633</v>
      </c>
      <c r="I11443" s="13">
        <v>44311.539826388886</v>
      </c>
      <c r="K11443" s="12">
        <v>276633</v>
      </c>
      <c r="L11443" s="13">
        <v>44311.539826388886</v>
      </c>
      <c r="Q11443" s="12">
        <v>276767</v>
      </c>
      <c r="R11443" s="10"/>
      <c r="S11443" s="10"/>
      <c r="T11443" s="10">
        <v>6</v>
      </c>
      <c r="U11443" s="10">
        <v>5</v>
      </c>
      <c r="V11443" s="10">
        <v>4</v>
      </c>
      <c r="W11443" s="10">
        <v>3</v>
      </c>
      <c r="X11443" s="10">
        <v>18</v>
      </c>
      <c r="Y11443" s="4"/>
    </row>
    <row r="11444" spans="1:25" x14ac:dyDescent="0.35">
      <c r="A11444">
        <v>37559</v>
      </c>
      <c r="B11444" s="13">
        <v>44316.839993527508</v>
      </c>
      <c r="C11444">
        <v>246866</v>
      </c>
      <c r="D11444">
        <v>227775</v>
      </c>
      <c r="E11444" s="13"/>
      <c r="H11444" s="12">
        <v>276652</v>
      </c>
      <c r="I11444" s="13">
        <v>44310.665231481478</v>
      </c>
      <c r="K11444" s="12">
        <v>276652</v>
      </c>
      <c r="L11444" s="13">
        <v>44310.665231481478</v>
      </c>
      <c r="Q11444" s="12">
        <v>276776</v>
      </c>
      <c r="R11444" s="10"/>
      <c r="S11444" s="10"/>
      <c r="T11444" s="10">
        <v>6</v>
      </c>
      <c r="U11444" s="10">
        <v>3</v>
      </c>
      <c r="V11444" s="10"/>
      <c r="W11444" s="10"/>
      <c r="X11444" s="10">
        <v>9</v>
      </c>
      <c r="Y11444" s="4"/>
    </row>
    <row r="11445" spans="1:25" x14ac:dyDescent="0.35">
      <c r="A11445">
        <v>37563</v>
      </c>
      <c r="B11445" s="13">
        <v>44316.840398058252</v>
      </c>
      <c r="C11445">
        <v>95909</v>
      </c>
      <c r="D11445">
        <v>291066</v>
      </c>
      <c r="E11445" s="13"/>
      <c r="H11445" s="12">
        <v>276663</v>
      </c>
      <c r="I11445" s="13">
        <v>44331.542662037034</v>
      </c>
      <c r="K11445" s="12">
        <v>276663</v>
      </c>
      <c r="L11445" s="13">
        <v>44331.542662037034</v>
      </c>
      <c r="Q11445" s="12">
        <v>276800</v>
      </c>
      <c r="R11445" s="10"/>
      <c r="S11445" s="10"/>
      <c r="T11445" s="10"/>
      <c r="U11445" s="10">
        <v>5</v>
      </c>
      <c r="V11445" s="10"/>
      <c r="W11445" s="10"/>
      <c r="X11445" s="10">
        <v>5</v>
      </c>
      <c r="Y11445" s="4"/>
    </row>
    <row r="11446" spans="1:25" x14ac:dyDescent="0.35">
      <c r="A11446">
        <v>37565</v>
      </c>
      <c r="B11446" s="13">
        <v>44316.840398058252</v>
      </c>
      <c r="C11446">
        <v>119833</v>
      </c>
      <c r="D11446">
        <v>158978</v>
      </c>
      <c r="E11446" s="13"/>
      <c r="H11446" s="12">
        <v>276750</v>
      </c>
      <c r="I11446" s="13">
        <v>44315.48846064815</v>
      </c>
      <c r="K11446" s="12">
        <v>276750</v>
      </c>
      <c r="L11446" s="13">
        <v>44315.48846064815</v>
      </c>
      <c r="Q11446" s="12">
        <v>276839</v>
      </c>
      <c r="R11446" s="10"/>
      <c r="S11446" s="10"/>
      <c r="T11446" s="10"/>
      <c r="U11446" s="10">
        <v>1</v>
      </c>
      <c r="V11446" s="10">
        <v>6</v>
      </c>
      <c r="W11446" s="10"/>
      <c r="X11446" s="10">
        <v>7</v>
      </c>
      <c r="Y11446" s="4"/>
    </row>
    <row r="11447" spans="1:25" x14ac:dyDescent="0.35">
      <c r="A11447">
        <v>37568</v>
      </c>
      <c r="B11447" s="13">
        <v>44316.840398058252</v>
      </c>
      <c r="C11447">
        <v>209681</v>
      </c>
      <c r="D11447">
        <v>353381</v>
      </c>
      <c r="E11447" s="13"/>
      <c r="H11447" s="12">
        <v>276755</v>
      </c>
      <c r="I11447" s="13">
        <v>44405.615879629629</v>
      </c>
      <c r="K11447" s="12">
        <v>276755</v>
      </c>
      <c r="L11447" s="13">
        <v>44405.615879629629</v>
      </c>
      <c r="Q11447" s="12">
        <v>276844</v>
      </c>
      <c r="R11447" s="10"/>
      <c r="S11447" s="10">
        <v>5</v>
      </c>
      <c r="T11447" s="10"/>
      <c r="U11447" s="10"/>
      <c r="V11447" s="10"/>
      <c r="W11447" s="10"/>
      <c r="X11447" s="10">
        <v>5</v>
      </c>
      <c r="Y11447" s="4"/>
    </row>
    <row r="11448" spans="1:25" x14ac:dyDescent="0.35">
      <c r="A11448">
        <v>37573</v>
      </c>
      <c r="B11448" s="13">
        <v>44316.840398058252</v>
      </c>
      <c r="C11448">
        <v>279215</v>
      </c>
      <c r="D11448">
        <v>226682</v>
      </c>
      <c r="E11448" s="13"/>
      <c r="H11448" s="12">
        <v>276765</v>
      </c>
      <c r="I11448" s="13">
        <v>44373.696250000001</v>
      </c>
      <c r="K11448" s="12">
        <v>276765</v>
      </c>
      <c r="L11448" s="13">
        <v>44373.696250000001</v>
      </c>
      <c r="Q11448" s="12">
        <v>276887</v>
      </c>
      <c r="R11448" s="10"/>
      <c r="S11448" s="10">
        <v>3</v>
      </c>
      <c r="T11448" s="10">
        <v>7</v>
      </c>
      <c r="U11448" s="10">
        <v>5</v>
      </c>
      <c r="V11448" s="10">
        <v>2</v>
      </c>
      <c r="W11448" s="10"/>
      <c r="X11448" s="10">
        <v>17</v>
      </c>
      <c r="Y11448" s="4"/>
    </row>
    <row r="11449" spans="1:25" x14ac:dyDescent="0.35">
      <c r="A11449">
        <v>37574</v>
      </c>
      <c r="B11449" s="13">
        <v>44316.841207119738</v>
      </c>
      <c r="C11449">
        <v>281434</v>
      </c>
      <c r="D11449">
        <v>411922</v>
      </c>
      <c r="E11449" s="13"/>
      <c r="H11449" s="12">
        <v>276767</v>
      </c>
      <c r="I11449" s="13">
        <v>44330.804803240739</v>
      </c>
      <c r="K11449" s="12">
        <v>276767</v>
      </c>
      <c r="L11449" s="13">
        <v>44330.804803240739</v>
      </c>
      <c r="Q11449" s="12">
        <v>276900</v>
      </c>
      <c r="R11449" s="10"/>
      <c r="S11449" s="10"/>
      <c r="T11449" s="10"/>
      <c r="U11449" s="10"/>
      <c r="V11449" s="10">
        <v>2</v>
      </c>
      <c r="W11449" s="10">
        <v>4</v>
      </c>
      <c r="X11449" s="10">
        <v>6</v>
      </c>
      <c r="Y11449" s="4"/>
    </row>
    <row r="11450" spans="1:25" x14ac:dyDescent="0.35">
      <c r="A11450">
        <v>37578</v>
      </c>
      <c r="B11450" s="13">
        <v>44316.841611650489</v>
      </c>
      <c r="C11450">
        <v>78952</v>
      </c>
      <c r="D11450">
        <v>191893</v>
      </c>
      <c r="E11450" s="13"/>
      <c r="H11450" s="12">
        <v>276776</v>
      </c>
      <c r="I11450" s="13">
        <v>44319.259328703702</v>
      </c>
      <c r="K11450" s="12">
        <v>276776</v>
      </c>
      <c r="L11450" s="13">
        <v>44319.259328703702</v>
      </c>
      <c r="Q11450" s="12">
        <v>276909</v>
      </c>
      <c r="R11450" s="10"/>
      <c r="S11450" s="10"/>
      <c r="T11450" s="10">
        <v>3</v>
      </c>
      <c r="U11450" s="10">
        <v>5</v>
      </c>
      <c r="V11450" s="10">
        <v>3</v>
      </c>
      <c r="W11450" s="10">
        <v>4</v>
      </c>
      <c r="X11450" s="10">
        <v>15</v>
      </c>
      <c r="Y11450" s="4"/>
    </row>
    <row r="11451" spans="1:25" x14ac:dyDescent="0.35">
      <c r="A11451">
        <v>37581</v>
      </c>
      <c r="B11451" s="13">
        <v>44316.842420711975</v>
      </c>
      <c r="C11451">
        <v>97948</v>
      </c>
      <c r="D11451">
        <v>7084</v>
      </c>
      <c r="E11451" s="13"/>
      <c r="H11451" s="12">
        <v>276800</v>
      </c>
      <c r="I11451" s="13">
        <v>44348.880856481483</v>
      </c>
      <c r="K11451" s="12">
        <v>276800</v>
      </c>
      <c r="L11451" s="13">
        <v>44348.880856481483</v>
      </c>
      <c r="Q11451" s="12">
        <v>276917</v>
      </c>
      <c r="R11451" s="10"/>
      <c r="S11451" s="10"/>
      <c r="T11451" s="10"/>
      <c r="U11451" s="10">
        <v>1</v>
      </c>
      <c r="V11451" s="10">
        <v>4</v>
      </c>
      <c r="W11451" s="10">
        <v>8</v>
      </c>
      <c r="X11451" s="10">
        <v>13</v>
      </c>
      <c r="Y11451" s="4"/>
    </row>
    <row r="11452" spans="1:25" x14ac:dyDescent="0.35">
      <c r="A11452">
        <v>37585</v>
      </c>
      <c r="B11452" s="13">
        <v>44316.842420711975</v>
      </c>
      <c r="C11452">
        <v>238356</v>
      </c>
      <c r="D11452">
        <v>153893</v>
      </c>
      <c r="E11452" s="13"/>
      <c r="H11452" s="12">
        <v>276839</v>
      </c>
      <c r="I11452" s="13">
        <v>44376.787002314813</v>
      </c>
      <c r="K11452" s="12">
        <v>276839</v>
      </c>
      <c r="L11452" s="13">
        <v>44376.787002314813</v>
      </c>
      <c r="Q11452" s="12">
        <v>276930</v>
      </c>
      <c r="R11452" s="10"/>
      <c r="S11452" s="10"/>
      <c r="T11452" s="10"/>
      <c r="U11452" s="10">
        <v>4</v>
      </c>
      <c r="V11452" s="10"/>
      <c r="W11452" s="10"/>
      <c r="X11452" s="10">
        <v>4</v>
      </c>
      <c r="Y11452" s="4"/>
    </row>
    <row r="11453" spans="1:25" x14ac:dyDescent="0.35">
      <c r="A11453">
        <v>37587</v>
      </c>
      <c r="B11453" s="13">
        <v>44316.842825242718</v>
      </c>
      <c r="C11453">
        <v>94104</v>
      </c>
      <c r="D11453">
        <v>470762</v>
      </c>
      <c r="E11453" s="13"/>
      <c r="H11453" s="12">
        <v>276844</v>
      </c>
      <c r="I11453" s="13">
        <v>44292.63894675926</v>
      </c>
      <c r="K11453" s="12">
        <v>276844</v>
      </c>
      <c r="L11453" s="13">
        <v>44292.63894675926</v>
      </c>
      <c r="Q11453" s="12">
        <v>276938</v>
      </c>
      <c r="R11453" s="10"/>
      <c r="S11453" s="10"/>
      <c r="T11453" s="10">
        <v>3</v>
      </c>
      <c r="U11453" s="10">
        <v>2</v>
      </c>
      <c r="V11453" s="10"/>
      <c r="W11453" s="10"/>
      <c r="X11453" s="10">
        <v>5</v>
      </c>
      <c r="Y11453" s="4"/>
    </row>
    <row r="11454" spans="1:25" x14ac:dyDescent="0.35">
      <c r="A11454">
        <v>37590</v>
      </c>
      <c r="B11454" s="13">
        <v>44316.843634304212</v>
      </c>
      <c r="C11454">
        <v>164129</v>
      </c>
      <c r="D11454">
        <v>250679</v>
      </c>
      <c r="E11454" s="13"/>
      <c r="H11454" s="12">
        <v>276887</v>
      </c>
      <c r="I11454" s="13">
        <v>44300.928182870368</v>
      </c>
      <c r="K11454" s="12">
        <v>276887</v>
      </c>
      <c r="L11454" s="13">
        <v>44300.928182870368</v>
      </c>
      <c r="Q11454" s="12">
        <v>276943</v>
      </c>
      <c r="R11454" s="10"/>
      <c r="S11454" s="10"/>
      <c r="T11454" s="10">
        <v>1</v>
      </c>
      <c r="U11454" s="10">
        <v>4</v>
      </c>
      <c r="V11454" s="10">
        <v>6</v>
      </c>
      <c r="W11454" s="10">
        <v>1</v>
      </c>
      <c r="X11454" s="10">
        <v>12</v>
      </c>
      <c r="Y11454" s="4"/>
    </row>
    <row r="11455" spans="1:25" x14ac:dyDescent="0.35">
      <c r="A11455">
        <v>37593</v>
      </c>
      <c r="B11455" s="13">
        <v>44316.844038834948</v>
      </c>
      <c r="C11455">
        <v>57932</v>
      </c>
      <c r="D11455">
        <v>149755</v>
      </c>
      <c r="E11455" s="13"/>
      <c r="H11455" s="12">
        <v>276900</v>
      </c>
      <c r="I11455" s="13">
        <v>44400.716203703705</v>
      </c>
      <c r="K11455" s="12">
        <v>276900</v>
      </c>
      <c r="L11455" s="13">
        <v>44400.716203703705</v>
      </c>
      <c r="Q11455" s="12">
        <v>276968</v>
      </c>
      <c r="R11455" s="10"/>
      <c r="S11455" s="10"/>
      <c r="T11455" s="10">
        <v>3</v>
      </c>
      <c r="U11455" s="10">
        <v>3</v>
      </c>
      <c r="V11455" s="10">
        <v>7</v>
      </c>
      <c r="W11455" s="10"/>
      <c r="X11455" s="10">
        <v>13</v>
      </c>
      <c r="Y11455" s="4"/>
    </row>
    <row r="11456" spans="1:25" x14ac:dyDescent="0.35">
      <c r="A11456">
        <v>37598</v>
      </c>
      <c r="B11456" s="13">
        <v>44316.844847896442</v>
      </c>
      <c r="C11456">
        <v>205090</v>
      </c>
      <c r="D11456">
        <v>118549</v>
      </c>
      <c r="E11456" s="13"/>
      <c r="H11456" s="12">
        <v>276909</v>
      </c>
      <c r="I11456" s="13">
        <v>44341.711354166669</v>
      </c>
      <c r="K11456" s="12">
        <v>276909</v>
      </c>
      <c r="L11456" s="13">
        <v>44341.711354166669</v>
      </c>
      <c r="Q11456" s="12">
        <v>276976</v>
      </c>
      <c r="R11456" s="10"/>
      <c r="S11456" s="10"/>
      <c r="T11456" s="10">
        <v>1</v>
      </c>
      <c r="U11456" s="10">
        <v>6</v>
      </c>
      <c r="V11456" s="10">
        <v>3</v>
      </c>
      <c r="W11456" s="10">
        <v>2</v>
      </c>
      <c r="X11456" s="10">
        <v>12</v>
      </c>
      <c r="Y11456" s="4"/>
    </row>
    <row r="11457" spans="1:25" x14ac:dyDescent="0.35">
      <c r="A11457">
        <v>37599</v>
      </c>
      <c r="B11457" s="13">
        <v>44316.844847896442</v>
      </c>
      <c r="C11457">
        <v>295977</v>
      </c>
      <c r="D11457">
        <v>82776</v>
      </c>
      <c r="E11457" s="13"/>
      <c r="H11457" s="12">
        <v>276917</v>
      </c>
      <c r="I11457" s="13">
        <v>44374.455289351848</v>
      </c>
      <c r="K11457" s="12">
        <v>276917</v>
      </c>
      <c r="L11457" s="13">
        <v>44374.455289351848</v>
      </c>
      <c r="Q11457" s="12">
        <v>277006</v>
      </c>
      <c r="R11457" s="10"/>
      <c r="S11457" s="10"/>
      <c r="T11457" s="10"/>
      <c r="U11457" s="10"/>
      <c r="V11457" s="10">
        <v>1</v>
      </c>
      <c r="W11457" s="10"/>
      <c r="X11457" s="10">
        <v>1</v>
      </c>
      <c r="Y11457" s="4"/>
    </row>
    <row r="11458" spans="1:25" x14ac:dyDescent="0.35">
      <c r="A11458">
        <v>37604</v>
      </c>
      <c r="B11458" s="13">
        <v>44316.845252427185</v>
      </c>
      <c r="C11458">
        <v>67536</v>
      </c>
      <c r="D11458">
        <v>411922</v>
      </c>
      <c r="E11458" s="13"/>
      <c r="H11458" s="12">
        <v>276930</v>
      </c>
      <c r="I11458" s="13">
        <v>44365.525671296295</v>
      </c>
      <c r="K11458" s="12">
        <v>276930</v>
      </c>
      <c r="L11458" s="13">
        <v>44365.525671296295</v>
      </c>
      <c r="Q11458" s="12">
        <v>277040</v>
      </c>
      <c r="R11458" s="10"/>
      <c r="S11458" s="10"/>
      <c r="T11458" s="10">
        <v>6</v>
      </c>
      <c r="U11458" s="10"/>
      <c r="V11458" s="10"/>
      <c r="W11458" s="10"/>
      <c r="X11458" s="10">
        <v>6</v>
      </c>
      <c r="Y11458" s="4"/>
    </row>
    <row r="11459" spans="1:25" x14ac:dyDescent="0.35">
      <c r="A11459">
        <v>37609</v>
      </c>
      <c r="B11459" s="13">
        <v>44316.845252427185</v>
      </c>
      <c r="C11459">
        <v>122454</v>
      </c>
      <c r="D11459">
        <v>436838</v>
      </c>
      <c r="E11459" s="13"/>
      <c r="H11459" s="12">
        <v>276938</v>
      </c>
      <c r="I11459" s="13">
        <v>44342.666041666664</v>
      </c>
      <c r="K11459" s="12">
        <v>276938</v>
      </c>
      <c r="L11459" s="13">
        <v>44342.666041666664</v>
      </c>
      <c r="Q11459" s="12">
        <v>277064</v>
      </c>
      <c r="R11459" s="10"/>
      <c r="S11459" s="10">
        <v>1</v>
      </c>
      <c r="T11459" s="10"/>
      <c r="U11459" s="10"/>
      <c r="V11459" s="10"/>
      <c r="W11459" s="10"/>
      <c r="X11459" s="10">
        <v>1</v>
      </c>
      <c r="Y11459" s="4"/>
    </row>
    <row r="11460" spans="1:25" x14ac:dyDescent="0.35">
      <c r="A11460">
        <v>37614</v>
      </c>
      <c r="B11460" s="13">
        <v>44316.845656957928</v>
      </c>
      <c r="C11460">
        <v>273055</v>
      </c>
      <c r="D11460">
        <v>305874</v>
      </c>
      <c r="E11460" s="13"/>
      <c r="H11460" s="12">
        <v>276943</v>
      </c>
      <c r="I11460" s="13">
        <v>44344.710949074077</v>
      </c>
      <c r="K11460" s="12">
        <v>276943</v>
      </c>
      <c r="L11460" s="13">
        <v>44344.710949074077</v>
      </c>
      <c r="Q11460" s="12">
        <v>277104</v>
      </c>
      <c r="R11460" s="10"/>
      <c r="S11460" s="10"/>
      <c r="T11460" s="10"/>
      <c r="U11460" s="10"/>
      <c r="V11460" s="10">
        <v>1</v>
      </c>
      <c r="W11460" s="10">
        <v>9</v>
      </c>
      <c r="X11460" s="10">
        <v>10</v>
      </c>
      <c r="Y11460" s="4"/>
    </row>
    <row r="11461" spans="1:25" x14ac:dyDescent="0.35">
      <c r="A11461">
        <v>37617</v>
      </c>
      <c r="B11461" s="13">
        <v>44316.846061488672</v>
      </c>
      <c r="C11461">
        <v>31479</v>
      </c>
      <c r="D11461">
        <v>285365</v>
      </c>
      <c r="E11461" s="13"/>
      <c r="H11461" s="12">
        <v>276968</v>
      </c>
      <c r="I11461" s="13">
        <v>44340.6559375</v>
      </c>
      <c r="K11461" s="12">
        <v>276968</v>
      </c>
      <c r="L11461" s="13">
        <v>44340.6559375</v>
      </c>
      <c r="Q11461" s="12">
        <v>277106</v>
      </c>
      <c r="R11461" s="10"/>
      <c r="S11461" s="10"/>
      <c r="T11461" s="10">
        <v>2</v>
      </c>
      <c r="U11461" s="10">
        <v>4</v>
      </c>
      <c r="V11461" s="10">
        <v>1</v>
      </c>
      <c r="W11461" s="10"/>
      <c r="X11461" s="10">
        <v>7</v>
      </c>
      <c r="Y11461" s="4"/>
    </row>
    <row r="11462" spans="1:25" x14ac:dyDescent="0.35">
      <c r="A11462">
        <v>37619</v>
      </c>
      <c r="B11462" s="13">
        <v>44316.846466019415</v>
      </c>
      <c r="C11462">
        <v>185450</v>
      </c>
      <c r="D11462">
        <v>43842</v>
      </c>
      <c r="E11462" s="13"/>
      <c r="H11462" s="12">
        <v>276976</v>
      </c>
      <c r="I11462" s="13">
        <v>44345.704479166663</v>
      </c>
      <c r="K11462" s="12">
        <v>276976</v>
      </c>
      <c r="L11462" s="13">
        <v>44345.704479166663</v>
      </c>
      <c r="Q11462" s="12">
        <v>277115</v>
      </c>
      <c r="R11462" s="10"/>
      <c r="S11462" s="10">
        <v>1</v>
      </c>
      <c r="T11462" s="10">
        <v>7</v>
      </c>
      <c r="U11462" s="10">
        <v>2</v>
      </c>
      <c r="V11462" s="10">
        <v>5</v>
      </c>
      <c r="W11462" s="10">
        <v>1</v>
      </c>
      <c r="X11462" s="10">
        <v>16</v>
      </c>
      <c r="Y11462" s="4"/>
    </row>
    <row r="11463" spans="1:25" x14ac:dyDescent="0.35">
      <c r="A11463">
        <v>37620</v>
      </c>
      <c r="B11463" s="13">
        <v>44316.846870550158</v>
      </c>
      <c r="C11463">
        <v>263447</v>
      </c>
      <c r="D11463">
        <v>88863</v>
      </c>
      <c r="E11463" s="13"/>
      <c r="H11463" s="12">
        <v>277006</v>
      </c>
      <c r="I11463" s="13">
        <v>44400.804803240739</v>
      </c>
      <c r="K11463" s="12">
        <v>277006</v>
      </c>
      <c r="L11463" s="13">
        <v>44400.804803240739</v>
      </c>
      <c r="Q11463" s="12">
        <v>277127</v>
      </c>
      <c r="R11463" s="10"/>
      <c r="S11463" s="10"/>
      <c r="T11463" s="10"/>
      <c r="U11463" s="10"/>
      <c r="V11463" s="10">
        <v>4</v>
      </c>
      <c r="W11463" s="10">
        <v>5</v>
      </c>
      <c r="X11463" s="10">
        <v>9</v>
      </c>
      <c r="Y11463" s="4"/>
    </row>
    <row r="11464" spans="1:25" x14ac:dyDescent="0.35">
      <c r="A11464">
        <v>37622</v>
      </c>
      <c r="B11464" s="13">
        <v>44316.846870550165</v>
      </c>
      <c r="C11464">
        <v>33657</v>
      </c>
      <c r="D11464">
        <v>113947</v>
      </c>
      <c r="E11464" s="13"/>
      <c r="H11464" s="12">
        <v>277040</v>
      </c>
      <c r="I11464" s="13">
        <v>44321.626805555556</v>
      </c>
      <c r="K11464" s="12">
        <v>277040</v>
      </c>
      <c r="L11464" s="13">
        <v>44321.626805555556</v>
      </c>
      <c r="Q11464" s="12">
        <v>277146</v>
      </c>
      <c r="R11464" s="10"/>
      <c r="S11464" s="10"/>
      <c r="T11464" s="10"/>
      <c r="U11464" s="10"/>
      <c r="V11464" s="10">
        <v>1</v>
      </c>
      <c r="W11464" s="10">
        <v>5</v>
      </c>
      <c r="X11464" s="10">
        <v>6</v>
      </c>
      <c r="Y11464" s="4"/>
    </row>
    <row r="11465" spans="1:25" x14ac:dyDescent="0.35">
      <c r="A11465">
        <v>37627</v>
      </c>
      <c r="B11465" s="13">
        <v>44316.847275080901</v>
      </c>
      <c r="C11465">
        <v>248142</v>
      </c>
      <c r="D11465">
        <v>230507</v>
      </c>
      <c r="E11465" s="13"/>
      <c r="H11465" s="12">
        <v>277064</v>
      </c>
      <c r="I11465" s="13">
        <v>44299.440995370373</v>
      </c>
      <c r="K11465" s="12">
        <v>277064</v>
      </c>
      <c r="L11465" s="13">
        <v>44299.440995370373</v>
      </c>
      <c r="Q11465" s="12">
        <v>277151</v>
      </c>
      <c r="R11465" s="10"/>
      <c r="S11465" s="10"/>
      <c r="T11465" s="10"/>
      <c r="U11465" s="10">
        <v>1</v>
      </c>
      <c r="V11465" s="10">
        <v>4</v>
      </c>
      <c r="W11465" s="10">
        <v>3</v>
      </c>
      <c r="X11465" s="10">
        <v>8</v>
      </c>
      <c r="Y11465" s="4"/>
    </row>
    <row r="11466" spans="1:25" x14ac:dyDescent="0.35">
      <c r="A11466">
        <v>37629</v>
      </c>
      <c r="B11466" s="13">
        <v>44316.847666666661</v>
      </c>
      <c r="C11466">
        <v>79702</v>
      </c>
      <c r="D11466">
        <v>349014</v>
      </c>
      <c r="E11466" s="13"/>
      <c r="H11466" s="12">
        <v>277104</v>
      </c>
      <c r="I11466" s="13">
        <v>44404.589189814818</v>
      </c>
      <c r="K11466" s="12">
        <v>277104</v>
      </c>
      <c r="L11466" s="13">
        <v>44404.589189814818</v>
      </c>
      <c r="Q11466" s="12">
        <v>277171</v>
      </c>
      <c r="R11466" s="10"/>
      <c r="S11466" s="10"/>
      <c r="T11466" s="10">
        <v>2</v>
      </c>
      <c r="U11466" s="10">
        <v>3</v>
      </c>
      <c r="V11466" s="10">
        <v>7</v>
      </c>
      <c r="W11466" s="10">
        <v>4</v>
      </c>
      <c r="X11466" s="10">
        <v>16</v>
      </c>
      <c r="Y11466" s="4"/>
    </row>
    <row r="11467" spans="1:25" x14ac:dyDescent="0.35">
      <c r="A11467">
        <v>37630</v>
      </c>
      <c r="B11467" s="13">
        <v>44316.848084142395</v>
      </c>
      <c r="C11467">
        <v>136163</v>
      </c>
      <c r="D11467">
        <v>347393</v>
      </c>
      <c r="E11467" s="13"/>
      <c r="H11467" s="12">
        <v>277106</v>
      </c>
      <c r="I11467" s="13">
        <v>44343.752662037034</v>
      </c>
      <c r="K11467" s="12">
        <v>277106</v>
      </c>
      <c r="L11467" s="13">
        <v>44343.752662037034</v>
      </c>
      <c r="Q11467" s="12">
        <v>277192</v>
      </c>
      <c r="R11467" s="10"/>
      <c r="S11467" s="10"/>
      <c r="T11467" s="10"/>
      <c r="U11467" s="10">
        <v>1</v>
      </c>
      <c r="V11467" s="10">
        <v>7</v>
      </c>
      <c r="W11467" s="10">
        <v>6</v>
      </c>
      <c r="X11467" s="10">
        <v>14</v>
      </c>
      <c r="Y11467" s="4"/>
    </row>
    <row r="11468" spans="1:25" x14ac:dyDescent="0.35">
      <c r="A11468">
        <v>37635</v>
      </c>
      <c r="B11468" s="13">
        <v>44316.848488673138</v>
      </c>
      <c r="C11468">
        <v>223199</v>
      </c>
      <c r="D11468">
        <v>470762</v>
      </c>
      <c r="E11468" s="13"/>
      <c r="H11468" s="12">
        <v>277115</v>
      </c>
      <c r="I11468" s="13">
        <v>44316.855370370373</v>
      </c>
      <c r="K11468" s="12">
        <v>277115</v>
      </c>
      <c r="L11468" s="13">
        <v>44316.855370370373</v>
      </c>
      <c r="Q11468" s="12">
        <v>277246</v>
      </c>
      <c r="R11468" s="10"/>
      <c r="S11468" s="10"/>
      <c r="T11468" s="10"/>
      <c r="U11468" s="10">
        <v>1</v>
      </c>
      <c r="V11468" s="10">
        <v>4</v>
      </c>
      <c r="W11468" s="10">
        <v>2</v>
      </c>
      <c r="X11468" s="10">
        <v>7</v>
      </c>
      <c r="Y11468" s="4"/>
    </row>
    <row r="11469" spans="1:25" x14ac:dyDescent="0.35">
      <c r="A11469">
        <v>37636</v>
      </c>
      <c r="B11469" s="13">
        <v>44316.848893203882</v>
      </c>
      <c r="C11469">
        <v>347466</v>
      </c>
      <c r="D11469">
        <v>250679</v>
      </c>
      <c r="E11469" s="13"/>
      <c r="H11469" s="12">
        <v>277127</v>
      </c>
      <c r="I11469" s="13">
        <v>44379.890150462961</v>
      </c>
      <c r="K11469" s="12">
        <v>277127</v>
      </c>
      <c r="L11469" s="13">
        <v>44379.890150462961</v>
      </c>
      <c r="Q11469" s="12">
        <v>277252</v>
      </c>
      <c r="R11469" s="10"/>
      <c r="S11469" s="10"/>
      <c r="T11469" s="10">
        <v>2</v>
      </c>
      <c r="U11469" s="10">
        <v>7</v>
      </c>
      <c r="V11469" s="10"/>
      <c r="W11469" s="10"/>
      <c r="X11469" s="10">
        <v>9</v>
      </c>
      <c r="Y11469" s="4"/>
    </row>
    <row r="11470" spans="1:25" x14ac:dyDescent="0.35">
      <c r="A11470">
        <v>37639</v>
      </c>
      <c r="B11470" s="13">
        <v>44316.849702265376</v>
      </c>
      <c r="C11470">
        <v>50637</v>
      </c>
      <c r="D11470">
        <v>153893</v>
      </c>
      <c r="E11470" s="13"/>
      <c r="H11470" s="12">
        <v>277146</v>
      </c>
      <c r="I11470" s="13">
        <v>44403.864270833335</v>
      </c>
      <c r="K11470" s="12">
        <v>277146</v>
      </c>
      <c r="L11470" s="13">
        <v>44403.864270833335</v>
      </c>
      <c r="Q11470" s="12">
        <v>277276</v>
      </c>
      <c r="R11470" s="10"/>
      <c r="S11470" s="10">
        <v>1</v>
      </c>
      <c r="T11470" s="10">
        <v>3</v>
      </c>
      <c r="U11470" s="10"/>
      <c r="V11470" s="10"/>
      <c r="W11470" s="10"/>
      <c r="X11470" s="10">
        <v>4</v>
      </c>
      <c r="Y11470" s="4"/>
    </row>
    <row r="11471" spans="1:25" x14ac:dyDescent="0.35">
      <c r="A11471">
        <v>37641</v>
      </c>
      <c r="B11471" s="13">
        <v>44316.850106796119</v>
      </c>
      <c r="C11471">
        <v>264612</v>
      </c>
      <c r="D11471">
        <v>136025</v>
      </c>
      <c r="E11471" s="13"/>
      <c r="H11471" s="12">
        <v>277151</v>
      </c>
      <c r="I11471" s="13">
        <v>44375.493715277778</v>
      </c>
      <c r="K11471" s="12">
        <v>277151</v>
      </c>
      <c r="L11471" s="13">
        <v>44375.493715277778</v>
      </c>
      <c r="Q11471" s="12">
        <v>277317</v>
      </c>
      <c r="R11471" s="10"/>
      <c r="S11471" s="10">
        <v>2</v>
      </c>
      <c r="T11471" s="10">
        <v>3</v>
      </c>
      <c r="U11471" s="10"/>
      <c r="V11471" s="10"/>
      <c r="W11471" s="10"/>
      <c r="X11471" s="10">
        <v>5</v>
      </c>
      <c r="Y11471" s="4"/>
    </row>
    <row r="11472" spans="1:25" x14ac:dyDescent="0.35">
      <c r="A11472">
        <v>37642</v>
      </c>
      <c r="B11472" s="13">
        <v>44316.850106796119</v>
      </c>
      <c r="C11472">
        <v>305402</v>
      </c>
      <c r="D11472">
        <v>298988</v>
      </c>
      <c r="E11472" s="13"/>
      <c r="H11472" s="12">
        <v>277171</v>
      </c>
      <c r="I11472" s="13">
        <v>44340.647037037037</v>
      </c>
      <c r="K11472" s="12">
        <v>277171</v>
      </c>
      <c r="L11472" s="13">
        <v>44340.647037037037</v>
      </c>
      <c r="Q11472" s="12">
        <v>277328</v>
      </c>
      <c r="R11472" s="10"/>
      <c r="S11472" s="10"/>
      <c r="T11472" s="10"/>
      <c r="U11472" s="10">
        <v>1</v>
      </c>
      <c r="V11472" s="10">
        <v>4</v>
      </c>
      <c r="W11472" s="10">
        <v>5</v>
      </c>
      <c r="X11472" s="10">
        <v>10</v>
      </c>
      <c r="Y11472" s="4"/>
    </row>
    <row r="11473" spans="1:25" x14ac:dyDescent="0.35">
      <c r="A11473">
        <v>37647</v>
      </c>
      <c r="B11473" s="13">
        <v>44316.850333333336</v>
      </c>
      <c r="C11473">
        <v>52891</v>
      </c>
      <c r="D11473">
        <v>294248</v>
      </c>
      <c r="E11473" s="13"/>
      <c r="H11473" s="12">
        <v>277192</v>
      </c>
      <c r="I11473" s="13">
        <v>44376.777696759258</v>
      </c>
      <c r="K11473" s="12">
        <v>277192</v>
      </c>
      <c r="L11473" s="13">
        <v>44376.777696759258</v>
      </c>
      <c r="Q11473" s="12">
        <v>277424</v>
      </c>
      <c r="R11473" s="10"/>
      <c r="S11473" s="10">
        <v>4</v>
      </c>
      <c r="T11473" s="10"/>
      <c r="U11473" s="10"/>
      <c r="V11473" s="10"/>
      <c r="W11473" s="10"/>
      <c r="X11473" s="10">
        <v>4</v>
      </c>
      <c r="Y11473" s="4"/>
    </row>
    <row r="11474" spans="1:25" x14ac:dyDescent="0.35">
      <c r="A11474">
        <v>37650</v>
      </c>
      <c r="B11474" s="13">
        <v>44316.850511326862</v>
      </c>
      <c r="C11474">
        <v>231975</v>
      </c>
      <c r="D11474">
        <v>102086</v>
      </c>
      <c r="E11474" s="13"/>
      <c r="H11474" s="12">
        <v>277246</v>
      </c>
      <c r="I11474" s="13">
        <v>44375.558437500003</v>
      </c>
      <c r="K11474" s="12">
        <v>277246</v>
      </c>
      <c r="L11474" s="13">
        <v>44375.558437500003</v>
      </c>
      <c r="Q11474" s="12">
        <v>277455</v>
      </c>
      <c r="R11474" s="10"/>
      <c r="S11474" s="10"/>
      <c r="T11474" s="10">
        <v>1</v>
      </c>
      <c r="U11474" s="10">
        <v>2</v>
      </c>
      <c r="V11474" s="10">
        <v>1</v>
      </c>
      <c r="W11474" s="10">
        <v>4</v>
      </c>
      <c r="X11474" s="10">
        <v>8</v>
      </c>
      <c r="Y11474" s="4"/>
    </row>
    <row r="11475" spans="1:25" x14ac:dyDescent="0.35">
      <c r="A11475">
        <v>37653</v>
      </c>
      <c r="B11475" s="13">
        <v>44316.851320388349</v>
      </c>
      <c r="C11475">
        <v>55076</v>
      </c>
      <c r="D11475">
        <v>126317</v>
      </c>
      <c r="E11475" s="13"/>
      <c r="H11475" s="12">
        <v>277252</v>
      </c>
      <c r="I11475" s="13">
        <v>44343.900671296295</v>
      </c>
      <c r="K11475" s="12">
        <v>277252</v>
      </c>
      <c r="L11475" s="13">
        <v>44343.900671296295</v>
      </c>
      <c r="Q11475" s="12">
        <v>277463</v>
      </c>
      <c r="R11475" s="10"/>
      <c r="S11475" s="10">
        <v>1</v>
      </c>
      <c r="T11475" s="10">
        <v>1</v>
      </c>
      <c r="U11475" s="10">
        <v>6</v>
      </c>
      <c r="V11475" s="10">
        <v>3</v>
      </c>
      <c r="W11475" s="10"/>
      <c r="X11475" s="10">
        <v>11</v>
      </c>
      <c r="Y11475" s="4"/>
    </row>
    <row r="11476" spans="1:25" x14ac:dyDescent="0.35">
      <c r="A11476">
        <v>37656</v>
      </c>
      <c r="B11476" s="13">
        <v>44316.851724919099</v>
      </c>
      <c r="C11476">
        <v>1174</v>
      </c>
      <c r="D11476">
        <v>470762</v>
      </c>
      <c r="E11476" s="13"/>
      <c r="H11476" s="12">
        <v>277276</v>
      </c>
      <c r="I11476" s="13">
        <v>44309.922523148147</v>
      </c>
      <c r="K11476" s="12">
        <v>277276</v>
      </c>
      <c r="L11476" s="13">
        <v>44309.922523148147</v>
      </c>
      <c r="Q11476" s="12">
        <v>277470</v>
      </c>
      <c r="R11476" s="10"/>
      <c r="S11476" s="10"/>
      <c r="T11476" s="10">
        <v>1</v>
      </c>
      <c r="U11476" s="10">
        <v>5</v>
      </c>
      <c r="V11476" s="10"/>
      <c r="W11476" s="10"/>
      <c r="X11476" s="10">
        <v>6</v>
      </c>
      <c r="Y11476" s="4"/>
    </row>
    <row r="11477" spans="1:25" x14ac:dyDescent="0.35">
      <c r="A11477">
        <v>37659</v>
      </c>
      <c r="B11477" s="13">
        <v>44316.851999999999</v>
      </c>
      <c r="C11477">
        <v>202372</v>
      </c>
      <c r="D11477">
        <v>158978</v>
      </c>
      <c r="E11477" s="13"/>
      <c r="H11477" s="12">
        <v>277317</v>
      </c>
      <c r="I11477" s="13">
        <v>44310.576643518521</v>
      </c>
      <c r="K11477" s="12">
        <v>277317</v>
      </c>
      <c r="L11477" s="13">
        <v>44310.576643518521</v>
      </c>
      <c r="Q11477" s="12">
        <v>277473</v>
      </c>
      <c r="R11477" s="10"/>
      <c r="S11477" s="10"/>
      <c r="T11477" s="10">
        <v>2</v>
      </c>
      <c r="U11477" s="10"/>
      <c r="V11477" s="10"/>
      <c r="W11477" s="10"/>
      <c r="X11477" s="10">
        <v>2</v>
      </c>
      <c r="Y11477" s="4"/>
    </row>
    <row r="11478" spans="1:25" x14ac:dyDescent="0.35">
      <c r="A11478">
        <v>37662</v>
      </c>
      <c r="B11478" s="13">
        <v>44316.852938511329</v>
      </c>
      <c r="C11478">
        <v>184462</v>
      </c>
      <c r="D11478">
        <v>385065</v>
      </c>
      <c r="E11478" s="13"/>
      <c r="H11478" s="12">
        <v>277328</v>
      </c>
      <c r="I11478" s="13">
        <v>44373.71539351852</v>
      </c>
      <c r="K11478" s="12">
        <v>277328</v>
      </c>
      <c r="L11478" s="13">
        <v>44373.71539351852</v>
      </c>
      <c r="Q11478" s="12">
        <v>277477</v>
      </c>
      <c r="R11478" s="10"/>
      <c r="S11478" s="10">
        <v>3</v>
      </c>
      <c r="T11478" s="10">
        <v>10</v>
      </c>
      <c r="U11478" s="10">
        <v>6</v>
      </c>
      <c r="V11478" s="10">
        <v>7</v>
      </c>
      <c r="W11478" s="10">
        <v>2</v>
      </c>
      <c r="X11478" s="10">
        <v>28</v>
      </c>
      <c r="Y11478" s="4"/>
    </row>
    <row r="11479" spans="1:25" x14ac:dyDescent="0.35">
      <c r="A11479">
        <v>37666</v>
      </c>
      <c r="B11479" s="13">
        <v>44316.853000000003</v>
      </c>
      <c r="C11479">
        <v>348088</v>
      </c>
      <c r="D11479">
        <v>436070</v>
      </c>
      <c r="E11479" s="13"/>
      <c r="H11479" s="12">
        <v>277424</v>
      </c>
      <c r="I11479" s="13">
        <v>44300.518796296295</v>
      </c>
      <c r="K11479" s="12">
        <v>277424</v>
      </c>
      <c r="L11479" s="13">
        <v>44300.518796296295</v>
      </c>
      <c r="Q11479" s="12">
        <v>277500</v>
      </c>
      <c r="R11479" s="10"/>
      <c r="S11479" s="10"/>
      <c r="T11479" s="10">
        <v>6</v>
      </c>
      <c r="U11479" s="10">
        <v>3</v>
      </c>
      <c r="V11479" s="10">
        <v>4</v>
      </c>
      <c r="W11479" s="10"/>
      <c r="X11479" s="10">
        <v>13</v>
      </c>
      <c r="Y11479" s="4"/>
    </row>
    <row r="11480" spans="1:25" x14ac:dyDescent="0.35">
      <c r="A11480">
        <v>37667</v>
      </c>
      <c r="B11480" s="13">
        <v>44316.853343042072</v>
      </c>
      <c r="C11480">
        <v>26281</v>
      </c>
      <c r="D11480">
        <v>327968</v>
      </c>
      <c r="E11480" s="13"/>
      <c r="H11480" s="12">
        <v>277455</v>
      </c>
      <c r="I11480" s="13">
        <v>44342.758333333331</v>
      </c>
      <c r="K11480" s="12">
        <v>277455</v>
      </c>
      <c r="L11480" s="13">
        <v>44342.758333333331</v>
      </c>
      <c r="Q11480" s="12">
        <v>277516</v>
      </c>
      <c r="R11480" s="10"/>
      <c r="S11480" s="10">
        <v>2</v>
      </c>
      <c r="T11480" s="10">
        <v>2</v>
      </c>
      <c r="U11480" s="10">
        <v>3</v>
      </c>
      <c r="V11480" s="10">
        <v>3</v>
      </c>
      <c r="W11480" s="10"/>
      <c r="X11480" s="10">
        <v>10</v>
      </c>
      <c r="Y11480" s="4"/>
    </row>
    <row r="11481" spans="1:25" x14ac:dyDescent="0.35">
      <c r="A11481">
        <v>37668</v>
      </c>
      <c r="B11481" s="13">
        <v>44316.853343042072</v>
      </c>
      <c r="C11481">
        <v>262624</v>
      </c>
      <c r="D11481">
        <v>389195</v>
      </c>
      <c r="E11481" s="13"/>
      <c r="H11481" s="12">
        <v>277463</v>
      </c>
      <c r="I11481" s="13">
        <v>44315.825833333336</v>
      </c>
      <c r="K11481" s="12">
        <v>277463</v>
      </c>
      <c r="L11481" s="13">
        <v>44315.825833333336</v>
      </c>
      <c r="Q11481" s="12">
        <v>277577</v>
      </c>
      <c r="R11481" s="10"/>
      <c r="S11481" s="10"/>
      <c r="T11481" s="10">
        <v>5</v>
      </c>
      <c r="U11481" s="10">
        <v>6</v>
      </c>
      <c r="V11481" s="10">
        <v>4</v>
      </c>
      <c r="W11481" s="10">
        <v>4</v>
      </c>
      <c r="X11481" s="10">
        <v>19</v>
      </c>
      <c r="Y11481" s="4"/>
    </row>
    <row r="11482" spans="1:25" x14ac:dyDescent="0.35">
      <c r="A11482">
        <v>37671</v>
      </c>
      <c r="B11482" s="13">
        <v>44316.854556634302</v>
      </c>
      <c r="C11482">
        <v>338780</v>
      </c>
      <c r="D11482">
        <v>351192</v>
      </c>
      <c r="E11482" s="13"/>
      <c r="H11482" s="12">
        <v>277470</v>
      </c>
      <c r="I11482" s="13">
        <v>44344.979004629633</v>
      </c>
      <c r="K11482" s="12">
        <v>277470</v>
      </c>
      <c r="L11482" s="13">
        <v>44344.979004629633</v>
      </c>
      <c r="Q11482" s="12">
        <v>277591</v>
      </c>
      <c r="R11482" s="10"/>
      <c r="S11482" s="10">
        <v>1</v>
      </c>
      <c r="T11482" s="10"/>
      <c r="U11482" s="10"/>
      <c r="V11482" s="10"/>
      <c r="W11482" s="10"/>
      <c r="X11482" s="10">
        <v>1</v>
      </c>
      <c r="Y11482" s="4"/>
    </row>
    <row r="11483" spans="1:25" x14ac:dyDescent="0.35">
      <c r="A11483">
        <v>37676</v>
      </c>
      <c r="B11483" s="13">
        <v>44316.855365695788</v>
      </c>
      <c r="C11483">
        <v>277115</v>
      </c>
      <c r="D11483">
        <v>347393</v>
      </c>
      <c r="E11483" s="13"/>
      <c r="H11483" s="12">
        <v>277473</v>
      </c>
      <c r="I11483" s="13">
        <v>44328.621145833335</v>
      </c>
      <c r="K11483" s="12">
        <v>277473</v>
      </c>
      <c r="L11483" s="13">
        <v>44328.621145833335</v>
      </c>
      <c r="Q11483" s="12">
        <v>277592</v>
      </c>
      <c r="R11483" s="10"/>
      <c r="S11483" s="10">
        <v>4</v>
      </c>
      <c r="T11483" s="10">
        <v>8</v>
      </c>
      <c r="U11483" s="10">
        <v>5</v>
      </c>
      <c r="V11483" s="10">
        <v>2</v>
      </c>
      <c r="W11483" s="10">
        <v>3</v>
      </c>
      <c r="X11483" s="10">
        <v>22</v>
      </c>
      <c r="Y11483" s="4"/>
    </row>
    <row r="11484" spans="1:25" x14ac:dyDescent="0.35">
      <c r="A11484">
        <v>37679</v>
      </c>
      <c r="B11484" s="13">
        <v>44316.858197411006</v>
      </c>
      <c r="C11484">
        <v>8598</v>
      </c>
      <c r="D11484">
        <v>182191</v>
      </c>
      <c r="E11484" s="13"/>
      <c r="H11484" s="12">
        <v>277477</v>
      </c>
      <c r="I11484" s="13">
        <v>44299.597280092596</v>
      </c>
      <c r="K11484" s="12">
        <v>277477</v>
      </c>
      <c r="L11484" s="13">
        <v>44299.597280092596</v>
      </c>
      <c r="Q11484" s="12">
        <v>277603</v>
      </c>
      <c r="R11484" s="10"/>
      <c r="S11484" s="10">
        <v>2</v>
      </c>
      <c r="T11484" s="10">
        <v>8</v>
      </c>
      <c r="U11484" s="10">
        <v>3</v>
      </c>
      <c r="V11484" s="10">
        <v>1</v>
      </c>
      <c r="W11484" s="10"/>
      <c r="X11484" s="10">
        <v>14</v>
      </c>
      <c r="Y11484" s="4"/>
    </row>
    <row r="11485" spans="1:25" x14ac:dyDescent="0.35">
      <c r="A11485">
        <v>37681</v>
      </c>
      <c r="B11485" s="13">
        <v>44316.861433656959</v>
      </c>
      <c r="C11485">
        <v>227163</v>
      </c>
      <c r="D11485">
        <v>455424</v>
      </c>
      <c r="E11485" s="13"/>
      <c r="H11485" s="12">
        <v>277500</v>
      </c>
      <c r="I11485" s="13">
        <v>44333.011666666665</v>
      </c>
      <c r="K11485" s="12">
        <v>277500</v>
      </c>
      <c r="L11485" s="13">
        <v>44333.011666666665</v>
      </c>
      <c r="Q11485" s="12">
        <v>277631</v>
      </c>
      <c r="R11485" s="10"/>
      <c r="S11485" s="10">
        <v>5</v>
      </c>
      <c r="T11485" s="10">
        <v>11</v>
      </c>
      <c r="U11485" s="10">
        <v>3</v>
      </c>
      <c r="V11485" s="10">
        <v>5</v>
      </c>
      <c r="W11485" s="10">
        <v>4</v>
      </c>
      <c r="X11485" s="10">
        <v>28</v>
      </c>
      <c r="Y11485" s="4"/>
    </row>
    <row r="11486" spans="1:25" x14ac:dyDescent="0.35">
      <c r="A11486">
        <v>37686</v>
      </c>
      <c r="B11486" s="13">
        <v>44316.863051779939</v>
      </c>
      <c r="C11486">
        <v>299892</v>
      </c>
      <c r="D11486">
        <v>66215</v>
      </c>
      <c r="E11486" s="13"/>
      <c r="H11486" s="12">
        <v>277516</v>
      </c>
      <c r="I11486" s="13">
        <v>44310.667349537034</v>
      </c>
      <c r="K11486" s="12">
        <v>277516</v>
      </c>
      <c r="L11486" s="13">
        <v>44310.667349537034</v>
      </c>
      <c r="Q11486" s="12">
        <v>277650</v>
      </c>
      <c r="R11486" s="10"/>
      <c r="S11486" s="10">
        <v>2</v>
      </c>
      <c r="T11486" s="10">
        <v>2</v>
      </c>
      <c r="U11486" s="10">
        <v>2</v>
      </c>
      <c r="V11486" s="10"/>
      <c r="W11486" s="10"/>
      <c r="X11486" s="10">
        <v>6</v>
      </c>
      <c r="Y11486" s="4"/>
    </row>
    <row r="11487" spans="1:25" x14ac:dyDescent="0.35">
      <c r="A11487">
        <v>37690</v>
      </c>
      <c r="B11487" s="13">
        <v>44316.863456310675</v>
      </c>
      <c r="C11487">
        <v>80319</v>
      </c>
      <c r="D11487">
        <v>182676</v>
      </c>
      <c r="E11487" s="13"/>
      <c r="H11487" s="12">
        <v>277577</v>
      </c>
      <c r="I11487" s="13">
        <v>44317.800347222219</v>
      </c>
      <c r="K11487" s="12">
        <v>277577</v>
      </c>
      <c r="L11487" s="13">
        <v>44317.800347222219</v>
      </c>
      <c r="Q11487" s="12">
        <v>277668</v>
      </c>
      <c r="R11487" s="10"/>
      <c r="S11487" s="10"/>
      <c r="T11487" s="10">
        <v>2</v>
      </c>
      <c r="U11487" s="10">
        <v>2</v>
      </c>
      <c r="V11487" s="10">
        <v>10</v>
      </c>
      <c r="W11487" s="10">
        <v>3</v>
      </c>
      <c r="X11487" s="10">
        <v>17</v>
      </c>
      <c r="Y11487" s="4"/>
    </row>
    <row r="11488" spans="1:25" x14ac:dyDescent="0.35">
      <c r="A11488">
        <v>37693</v>
      </c>
      <c r="B11488" s="13">
        <v>44316.864265372169</v>
      </c>
      <c r="C11488">
        <v>345260</v>
      </c>
      <c r="D11488">
        <v>267535</v>
      </c>
      <c r="E11488" s="13"/>
      <c r="H11488" s="12">
        <v>277591</v>
      </c>
      <c r="I11488" s="13">
        <v>44303.151331018518</v>
      </c>
      <c r="K11488" s="12">
        <v>277591</v>
      </c>
      <c r="L11488" s="13">
        <v>44303.151331018518</v>
      </c>
      <c r="Q11488" s="12">
        <v>277677</v>
      </c>
      <c r="R11488" s="10"/>
      <c r="S11488" s="10"/>
      <c r="T11488" s="10"/>
      <c r="U11488" s="10">
        <v>1</v>
      </c>
      <c r="V11488" s="10">
        <v>8</v>
      </c>
      <c r="W11488" s="10">
        <v>3</v>
      </c>
      <c r="X11488" s="10">
        <v>12</v>
      </c>
      <c r="Y11488" s="4"/>
    </row>
    <row r="11489" spans="1:25" x14ac:dyDescent="0.35">
      <c r="A11489">
        <v>37695</v>
      </c>
      <c r="B11489" s="13">
        <v>44316.865074433656</v>
      </c>
      <c r="C11489">
        <v>293065</v>
      </c>
      <c r="D11489">
        <v>189009</v>
      </c>
      <c r="E11489" s="13"/>
      <c r="H11489" s="12">
        <v>277592</v>
      </c>
      <c r="I11489" s="13">
        <v>44302.058842592596</v>
      </c>
      <c r="K11489" s="12">
        <v>277592</v>
      </c>
      <c r="L11489" s="13">
        <v>44302.058842592596</v>
      </c>
      <c r="Q11489" s="12">
        <v>277700</v>
      </c>
      <c r="R11489" s="10"/>
      <c r="S11489" s="10"/>
      <c r="T11489" s="10">
        <v>4</v>
      </c>
      <c r="U11489" s="10">
        <v>4</v>
      </c>
      <c r="V11489" s="10">
        <v>3</v>
      </c>
      <c r="W11489" s="10">
        <v>4</v>
      </c>
      <c r="X11489" s="10">
        <v>15</v>
      </c>
      <c r="Y11489" s="4"/>
    </row>
    <row r="11490" spans="1:25" x14ac:dyDescent="0.35">
      <c r="A11490">
        <v>37700</v>
      </c>
      <c r="B11490" s="13">
        <v>44316.866692556629</v>
      </c>
      <c r="C11490">
        <v>66928</v>
      </c>
      <c r="D11490">
        <v>411922</v>
      </c>
      <c r="E11490" s="13"/>
      <c r="H11490" s="12">
        <v>277603</v>
      </c>
      <c r="I11490" s="13">
        <v>44308.975104166668</v>
      </c>
      <c r="K11490" s="12">
        <v>277603</v>
      </c>
      <c r="L11490" s="13">
        <v>44308.975104166668</v>
      </c>
      <c r="Q11490" s="12">
        <v>277732</v>
      </c>
      <c r="R11490" s="10"/>
      <c r="S11490" s="10">
        <v>1</v>
      </c>
      <c r="T11490" s="10">
        <v>2</v>
      </c>
      <c r="U11490" s="10"/>
      <c r="V11490" s="10"/>
      <c r="W11490" s="10"/>
      <c r="X11490" s="10">
        <v>3</v>
      </c>
      <c r="Y11490" s="4"/>
    </row>
    <row r="11491" spans="1:25" x14ac:dyDescent="0.35">
      <c r="A11491">
        <v>37705</v>
      </c>
      <c r="B11491" s="13">
        <v>44316.868310679609</v>
      </c>
      <c r="C11491">
        <v>109263</v>
      </c>
      <c r="D11491">
        <v>154228</v>
      </c>
      <c r="E11491" s="13"/>
      <c r="H11491" s="12">
        <v>277631</v>
      </c>
      <c r="I11491" s="13">
        <v>44302.667662037034</v>
      </c>
      <c r="K11491" s="12">
        <v>277631</v>
      </c>
      <c r="L11491" s="13">
        <v>44302.667662037034</v>
      </c>
      <c r="Q11491" s="12">
        <v>277749</v>
      </c>
      <c r="R11491" s="10"/>
      <c r="S11491" s="10"/>
      <c r="T11491" s="10">
        <v>1</v>
      </c>
      <c r="U11491" s="10">
        <v>4</v>
      </c>
      <c r="V11491" s="10">
        <v>9</v>
      </c>
      <c r="W11491" s="10"/>
      <c r="X11491" s="10">
        <v>14</v>
      </c>
      <c r="Y11491" s="4"/>
    </row>
    <row r="11492" spans="1:25" x14ac:dyDescent="0.35">
      <c r="A11492">
        <v>37706</v>
      </c>
      <c r="B11492" s="13">
        <v>44316.869119741103</v>
      </c>
      <c r="C11492">
        <v>314419</v>
      </c>
      <c r="D11492">
        <v>347008</v>
      </c>
      <c r="E11492" s="13"/>
      <c r="H11492" s="12">
        <v>277650</v>
      </c>
      <c r="I11492" s="13">
        <v>44313.096064814818</v>
      </c>
      <c r="K11492" s="12">
        <v>277650</v>
      </c>
      <c r="L11492" s="13">
        <v>44313.096064814818</v>
      </c>
      <c r="Q11492" s="12">
        <v>277767</v>
      </c>
      <c r="R11492" s="10"/>
      <c r="S11492" s="10"/>
      <c r="T11492" s="10"/>
      <c r="U11492" s="10">
        <v>5</v>
      </c>
      <c r="V11492" s="10">
        <v>3</v>
      </c>
      <c r="W11492" s="10">
        <v>2</v>
      </c>
      <c r="X11492" s="10">
        <v>10</v>
      </c>
      <c r="Y11492" s="4"/>
    </row>
    <row r="11493" spans="1:25" x14ac:dyDescent="0.35">
      <c r="A11493">
        <v>37707</v>
      </c>
      <c r="B11493" s="13">
        <v>44316.869524271846</v>
      </c>
      <c r="C11493">
        <v>98488</v>
      </c>
      <c r="D11493">
        <v>322395</v>
      </c>
      <c r="E11493" s="13"/>
      <c r="H11493" s="12">
        <v>277668</v>
      </c>
      <c r="I11493" s="13">
        <v>44342.742094907408</v>
      </c>
      <c r="K11493" s="12">
        <v>277668</v>
      </c>
      <c r="L11493" s="13">
        <v>44342.742094907408</v>
      </c>
      <c r="Q11493" s="12">
        <v>277773</v>
      </c>
      <c r="R11493" s="10"/>
      <c r="S11493" s="10"/>
      <c r="T11493" s="10">
        <v>7</v>
      </c>
      <c r="U11493" s="10">
        <v>2</v>
      </c>
      <c r="V11493" s="10"/>
      <c r="W11493" s="10"/>
      <c r="X11493" s="10">
        <v>9</v>
      </c>
      <c r="Y11493" s="4"/>
    </row>
    <row r="11494" spans="1:25" x14ac:dyDescent="0.35">
      <c r="A11494">
        <v>37712</v>
      </c>
      <c r="B11494" s="13">
        <v>44316.871546925562</v>
      </c>
      <c r="C11494">
        <v>159559</v>
      </c>
      <c r="D11494">
        <v>411922</v>
      </c>
      <c r="E11494" s="13"/>
      <c r="H11494" s="12">
        <v>277677</v>
      </c>
      <c r="I11494" s="13">
        <v>44374.785381944443</v>
      </c>
      <c r="K11494" s="12">
        <v>277677</v>
      </c>
      <c r="L11494" s="13">
        <v>44374.785381944443</v>
      </c>
      <c r="Q11494" s="12">
        <v>277778</v>
      </c>
      <c r="R11494" s="10"/>
      <c r="S11494" s="10"/>
      <c r="T11494" s="10">
        <v>1</v>
      </c>
      <c r="U11494" s="10">
        <v>8</v>
      </c>
      <c r="V11494" s="10">
        <v>1</v>
      </c>
      <c r="W11494" s="10">
        <v>2</v>
      </c>
      <c r="X11494" s="10">
        <v>12</v>
      </c>
      <c r="Y11494" s="4"/>
    </row>
    <row r="11495" spans="1:25" x14ac:dyDescent="0.35">
      <c r="A11495">
        <v>37713</v>
      </c>
      <c r="B11495" s="13">
        <v>44316.874378640779</v>
      </c>
      <c r="C11495">
        <v>5019</v>
      </c>
      <c r="D11495">
        <v>419002</v>
      </c>
      <c r="E11495" s="13"/>
      <c r="H11495" s="12">
        <v>277700</v>
      </c>
      <c r="I11495" s="13">
        <v>44338.818958333337</v>
      </c>
      <c r="K11495" s="12">
        <v>277700</v>
      </c>
      <c r="L11495" s="13">
        <v>44338.818958333337</v>
      </c>
      <c r="Q11495" s="12">
        <v>277806</v>
      </c>
      <c r="R11495" s="10"/>
      <c r="S11495" s="10"/>
      <c r="T11495" s="10">
        <v>6</v>
      </c>
      <c r="U11495" s="10">
        <v>6</v>
      </c>
      <c r="V11495" s="10">
        <v>3</v>
      </c>
      <c r="W11495" s="10"/>
      <c r="X11495" s="10">
        <v>15</v>
      </c>
      <c r="Y11495" s="4"/>
    </row>
    <row r="11496" spans="1:25" x14ac:dyDescent="0.35">
      <c r="A11496">
        <v>37714</v>
      </c>
      <c r="B11496" s="13">
        <v>44316.876805825246</v>
      </c>
      <c r="C11496">
        <v>327838</v>
      </c>
      <c r="D11496">
        <v>154228</v>
      </c>
      <c r="E11496" s="13"/>
      <c r="H11496" s="12">
        <v>277732</v>
      </c>
      <c r="I11496" s="13">
        <v>44314.83797453704</v>
      </c>
      <c r="K11496" s="12">
        <v>277732</v>
      </c>
      <c r="L11496" s="13">
        <v>44314.83797453704</v>
      </c>
      <c r="Q11496" s="12">
        <v>277825</v>
      </c>
      <c r="R11496" s="10"/>
      <c r="S11496" s="10"/>
      <c r="T11496" s="10"/>
      <c r="U11496" s="10">
        <v>1</v>
      </c>
      <c r="V11496" s="10">
        <v>2</v>
      </c>
      <c r="W11496" s="10">
        <v>4</v>
      </c>
      <c r="X11496" s="10">
        <v>7</v>
      </c>
      <c r="Y11496" s="4"/>
    </row>
    <row r="11497" spans="1:25" x14ac:dyDescent="0.35">
      <c r="A11497">
        <v>37719</v>
      </c>
      <c r="B11497" s="13">
        <v>44316.878019417476</v>
      </c>
      <c r="C11497">
        <v>57791</v>
      </c>
      <c r="D11497">
        <v>170185</v>
      </c>
      <c r="E11497" s="13"/>
      <c r="H11497" s="12">
        <v>277749</v>
      </c>
      <c r="I11497" s="13">
        <v>44346.637650462966</v>
      </c>
      <c r="K11497" s="12">
        <v>277749</v>
      </c>
      <c r="L11497" s="13">
        <v>44346.637650462966</v>
      </c>
      <c r="Q11497" s="12">
        <v>277847</v>
      </c>
      <c r="R11497" s="10"/>
      <c r="S11497" s="10"/>
      <c r="T11497" s="10">
        <v>3</v>
      </c>
      <c r="U11497" s="10"/>
      <c r="V11497" s="10"/>
      <c r="W11497" s="10"/>
      <c r="X11497" s="10">
        <v>3</v>
      </c>
      <c r="Y11497" s="4"/>
    </row>
    <row r="11498" spans="1:25" x14ac:dyDescent="0.35">
      <c r="A11498">
        <v>37721</v>
      </c>
      <c r="B11498" s="13">
        <v>44316.878423948219</v>
      </c>
      <c r="C11498">
        <v>86022</v>
      </c>
      <c r="D11498">
        <v>370960</v>
      </c>
      <c r="E11498" s="13"/>
      <c r="H11498" s="12">
        <v>277767</v>
      </c>
      <c r="I11498" s="13">
        <v>44356.643391203703</v>
      </c>
      <c r="K11498" s="12">
        <v>277767</v>
      </c>
      <c r="L11498" s="13">
        <v>44356.643391203703</v>
      </c>
      <c r="Q11498" s="12">
        <v>277848</v>
      </c>
      <c r="R11498" s="10"/>
      <c r="S11498" s="10">
        <v>1</v>
      </c>
      <c r="T11498" s="10">
        <v>5</v>
      </c>
      <c r="U11498" s="10">
        <v>4</v>
      </c>
      <c r="V11498" s="10"/>
      <c r="W11498" s="10"/>
      <c r="X11498" s="10">
        <v>10</v>
      </c>
      <c r="Y11498" s="4"/>
    </row>
    <row r="11499" spans="1:25" x14ac:dyDescent="0.35">
      <c r="A11499">
        <v>37723</v>
      </c>
      <c r="B11499" s="13">
        <v>44316.880446601943</v>
      </c>
      <c r="C11499">
        <v>263287</v>
      </c>
      <c r="D11499">
        <v>188971</v>
      </c>
      <c r="E11499" s="13"/>
      <c r="H11499" s="12">
        <v>277773</v>
      </c>
      <c r="I11499" s="13">
        <v>44323.219039351854</v>
      </c>
      <c r="K11499" s="12">
        <v>277773</v>
      </c>
      <c r="L11499" s="13">
        <v>44323.219039351854</v>
      </c>
      <c r="Q11499" s="12">
        <v>277879</v>
      </c>
      <c r="R11499" s="10"/>
      <c r="S11499" s="10"/>
      <c r="T11499" s="10"/>
      <c r="U11499" s="10">
        <v>3</v>
      </c>
      <c r="V11499" s="10">
        <v>6</v>
      </c>
      <c r="W11499" s="10">
        <v>8</v>
      </c>
      <c r="X11499" s="10">
        <v>17</v>
      </c>
      <c r="Y11499" s="4"/>
    </row>
    <row r="11500" spans="1:25" x14ac:dyDescent="0.35">
      <c r="A11500">
        <v>37727</v>
      </c>
      <c r="B11500" s="13">
        <v>44316.883682847896</v>
      </c>
      <c r="C11500">
        <v>251443</v>
      </c>
      <c r="D11500">
        <v>347008</v>
      </c>
      <c r="E11500" s="13"/>
      <c r="H11500" s="12">
        <v>277778</v>
      </c>
      <c r="I11500" s="13">
        <v>44346.437083333331</v>
      </c>
      <c r="K11500" s="12">
        <v>277778</v>
      </c>
      <c r="L11500" s="13">
        <v>44346.437083333331</v>
      </c>
      <c r="Q11500" s="12">
        <v>277930</v>
      </c>
      <c r="R11500" s="10"/>
      <c r="S11500" s="10"/>
      <c r="T11500" s="10">
        <v>4</v>
      </c>
      <c r="U11500" s="10">
        <v>5</v>
      </c>
      <c r="V11500" s="10"/>
      <c r="W11500" s="10"/>
      <c r="X11500" s="10">
        <v>9</v>
      </c>
      <c r="Y11500" s="4"/>
    </row>
    <row r="11501" spans="1:25" x14ac:dyDescent="0.35">
      <c r="A11501">
        <v>37732</v>
      </c>
      <c r="B11501" s="13">
        <v>44316.884896440126</v>
      </c>
      <c r="C11501">
        <v>313340</v>
      </c>
      <c r="D11501">
        <v>140460</v>
      </c>
      <c r="E11501" s="13"/>
      <c r="H11501" s="12">
        <v>277806</v>
      </c>
      <c r="I11501" s="13">
        <v>44325.415208333332</v>
      </c>
      <c r="K11501" s="12">
        <v>277806</v>
      </c>
      <c r="L11501" s="13">
        <v>44325.415208333332</v>
      </c>
      <c r="Q11501" s="12">
        <v>277931</v>
      </c>
      <c r="R11501" s="10"/>
      <c r="S11501" s="10"/>
      <c r="T11501" s="10">
        <v>2</v>
      </c>
      <c r="U11501" s="10">
        <v>4</v>
      </c>
      <c r="V11501" s="10">
        <v>3</v>
      </c>
      <c r="W11501" s="10">
        <v>3</v>
      </c>
      <c r="X11501" s="10">
        <v>12</v>
      </c>
      <c r="Y11501" s="4"/>
    </row>
    <row r="11502" spans="1:25" x14ac:dyDescent="0.35">
      <c r="A11502">
        <v>37734</v>
      </c>
      <c r="B11502" s="13">
        <v>44316.8873236246</v>
      </c>
      <c r="C11502">
        <v>87641</v>
      </c>
      <c r="D11502">
        <v>351192</v>
      </c>
      <c r="E11502" s="13"/>
      <c r="H11502" s="12">
        <v>277825</v>
      </c>
      <c r="I11502" s="13">
        <v>44377.680208333331</v>
      </c>
      <c r="K11502" s="12">
        <v>277825</v>
      </c>
      <c r="L11502" s="13">
        <v>44377.680208333331</v>
      </c>
      <c r="Q11502" s="12">
        <v>277934</v>
      </c>
      <c r="R11502" s="10"/>
      <c r="S11502" s="10"/>
      <c r="T11502" s="10">
        <v>1</v>
      </c>
      <c r="U11502" s="10">
        <v>6</v>
      </c>
      <c r="V11502" s="10"/>
      <c r="W11502" s="10"/>
      <c r="X11502" s="10">
        <v>7</v>
      </c>
      <c r="Y11502" s="4"/>
    </row>
    <row r="11503" spans="1:25" x14ac:dyDescent="0.35">
      <c r="A11503">
        <v>37737</v>
      </c>
      <c r="B11503" s="13">
        <v>44316.892177993534</v>
      </c>
      <c r="C11503">
        <v>219269</v>
      </c>
      <c r="D11503">
        <v>411922</v>
      </c>
      <c r="E11503" s="13"/>
      <c r="H11503" s="12">
        <v>277847</v>
      </c>
      <c r="I11503" s="13">
        <v>44321.210138888891</v>
      </c>
      <c r="K11503" s="12">
        <v>277847</v>
      </c>
      <c r="L11503" s="13">
        <v>44321.210138888891</v>
      </c>
      <c r="Q11503" s="12">
        <v>277953</v>
      </c>
      <c r="R11503" s="10"/>
      <c r="S11503" s="10">
        <v>2</v>
      </c>
      <c r="T11503" s="10">
        <v>7</v>
      </c>
      <c r="U11503" s="10">
        <v>5</v>
      </c>
      <c r="V11503" s="10">
        <v>7</v>
      </c>
      <c r="W11503" s="10">
        <v>5</v>
      </c>
      <c r="X11503" s="10">
        <v>26</v>
      </c>
      <c r="Y11503" s="4"/>
    </row>
    <row r="11504" spans="1:25" x14ac:dyDescent="0.35">
      <c r="A11504">
        <v>37741</v>
      </c>
      <c r="B11504" s="13">
        <v>44316.892177993534</v>
      </c>
      <c r="C11504">
        <v>238756</v>
      </c>
      <c r="D11504">
        <v>182191</v>
      </c>
      <c r="E11504" s="13"/>
      <c r="H11504" s="12">
        <v>277848</v>
      </c>
      <c r="I11504" s="13">
        <v>44316.563333333332</v>
      </c>
      <c r="K11504" s="12">
        <v>277848</v>
      </c>
      <c r="L11504" s="13">
        <v>44316.563333333332</v>
      </c>
      <c r="Q11504" s="12">
        <v>277957</v>
      </c>
      <c r="R11504" s="10"/>
      <c r="S11504" s="10"/>
      <c r="T11504" s="10"/>
      <c r="U11504" s="10"/>
      <c r="V11504" s="10">
        <v>2</v>
      </c>
      <c r="W11504" s="10">
        <v>3</v>
      </c>
      <c r="X11504" s="10">
        <v>5</v>
      </c>
      <c r="Y11504" s="4"/>
    </row>
    <row r="11505" spans="1:25" x14ac:dyDescent="0.35">
      <c r="A11505">
        <v>37743</v>
      </c>
      <c r="B11505" s="13">
        <v>44316.89258252427</v>
      </c>
      <c r="C11505">
        <v>206536</v>
      </c>
      <c r="D11505">
        <v>227775</v>
      </c>
      <c r="E11505" s="13"/>
      <c r="H11505" s="12">
        <v>277879</v>
      </c>
      <c r="I11505" s="13">
        <v>44359.565717592595</v>
      </c>
      <c r="K11505" s="12">
        <v>277879</v>
      </c>
      <c r="L11505" s="13">
        <v>44359.565717592595</v>
      </c>
      <c r="Q11505" s="12">
        <v>277999</v>
      </c>
      <c r="R11505" s="10"/>
      <c r="S11505" s="10"/>
      <c r="T11505" s="10">
        <v>2</v>
      </c>
      <c r="U11505" s="10">
        <v>5</v>
      </c>
      <c r="V11505" s="10">
        <v>3</v>
      </c>
      <c r="W11505" s="10"/>
      <c r="X11505" s="10">
        <v>10</v>
      </c>
      <c r="Y11505" s="4"/>
    </row>
    <row r="11506" spans="1:25" x14ac:dyDescent="0.35">
      <c r="A11506">
        <v>37745</v>
      </c>
      <c r="B11506" s="13">
        <v>44316.895414239487</v>
      </c>
      <c r="C11506">
        <v>184213</v>
      </c>
      <c r="D11506">
        <v>230507</v>
      </c>
      <c r="E11506" s="13"/>
      <c r="H11506" s="12">
        <v>277930</v>
      </c>
      <c r="I11506" s="13">
        <v>44341.852534722224</v>
      </c>
      <c r="K11506" s="12">
        <v>277930</v>
      </c>
      <c r="L11506" s="13">
        <v>44341.852534722224</v>
      </c>
      <c r="Q11506" s="12">
        <v>278020</v>
      </c>
      <c r="R11506" s="10"/>
      <c r="S11506" s="10"/>
      <c r="T11506" s="10">
        <v>7</v>
      </c>
      <c r="U11506" s="10">
        <v>5</v>
      </c>
      <c r="V11506" s="10">
        <v>2</v>
      </c>
      <c r="W11506" s="10">
        <v>1</v>
      </c>
      <c r="X11506" s="10">
        <v>15</v>
      </c>
      <c r="Y11506" s="4"/>
    </row>
    <row r="11507" spans="1:25" x14ac:dyDescent="0.35">
      <c r="A11507">
        <v>37747</v>
      </c>
      <c r="B11507" s="13">
        <v>44316.896627831717</v>
      </c>
      <c r="C11507">
        <v>76810</v>
      </c>
      <c r="D11507">
        <v>411922</v>
      </c>
      <c r="E11507" s="13"/>
      <c r="H11507" s="12">
        <v>277931</v>
      </c>
      <c r="I11507" s="13">
        <v>44331.211759259262</v>
      </c>
      <c r="K11507" s="12">
        <v>277931</v>
      </c>
      <c r="L11507" s="13">
        <v>44331.211759259262</v>
      </c>
      <c r="Q11507" s="12">
        <v>278048</v>
      </c>
      <c r="R11507" s="10"/>
      <c r="S11507" s="10"/>
      <c r="T11507" s="10"/>
      <c r="U11507" s="10">
        <v>4</v>
      </c>
      <c r="V11507" s="10">
        <v>3</v>
      </c>
      <c r="W11507" s="10">
        <v>5</v>
      </c>
      <c r="X11507" s="10">
        <v>12</v>
      </c>
      <c r="Y11507" s="4"/>
    </row>
    <row r="11508" spans="1:25" x14ac:dyDescent="0.35">
      <c r="A11508">
        <v>37751</v>
      </c>
      <c r="B11508" s="13">
        <v>44316.896627831717</v>
      </c>
      <c r="C11508">
        <v>149997</v>
      </c>
      <c r="D11508">
        <v>273920</v>
      </c>
      <c r="E11508" s="13"/>
      <c r="H11508" s="12">
        <v>277934</v>
      </c>
      <c r="I11508" s="13">
        <v>44343.959733796299</v>
      </c>
      <c r="K11508" s="12">
        <v>277934</v>
      </c>
      <c r="L11508" s="13">
        <v>44343.959733796299</v>
      </c>
      <c r="Q11508" s="12">
        <v>278054</v>
      </c>
      <c r="R11508" s="10"/>
      <c r="S11508" s="10"/>
      <c r="T11508" s="10"/>
      <c r="U11508" s="10"/>
      <c r="V11508" s="10">
        <v>1</v>
      </c>
      <c r="W11508" s="10"/>
      <c r="X11508" s="10">
        <v>1</v>
      </c>
      <c r="Y11508" s="4"/>
    </row>
    <row r="11509" spans="1:25" x14ac:dyDescent="0.35">
      <c r="A11509">
        <v>37755</v>
      </c>
      <c r="B11509" s="13">
        <v>44316.89865048544</v>
      </c>
      <c r="C11509">
        <v>210282</v>
      </c>
      <c r="D11509">
        <v>182191</v>
      </c>
      <c r="E11509" s="13"/>
      <c r="H11509" s="12">
        <v>277953</v>
      </c>
      <c r="I11509" s="13">
        <v>44314.773333333331</v>
      </c>
      <c r="K11509" s="12">
        <v>277953</v>
      </c>
      <c r="L11509" s="13">
        <v>44314.773333333331</v>
      </c>
      <c r="Q11509" s="12">
        <v>278060</v>
      </c>
      <c r="R11509" s="10"/>
      <c r="S11509" s="10"/>
      <c r="T11509" s="10"/>
      <c r="U11509" s="10"/>
      <c r="V11509" s="10">
        <v>3</v>
      </c>
      <c r="W11509" s="10">
        <v>4</v>
      </c>
      <c r="X11509" s="10">
        <v>7</v>
      </c>
      <c r="Y11509" s="4"/>
    </row>
    <row r="11510" spans="1:25" x14ac:dyDescent="0.35">
      <c r="A11510">
        <v>37756</v>
      </c>
      <c r="B11510" s="13">
        <v>44316.899333333335</v>
      </c>
      <c r="C11510">
        <v>284686</v>
      </c>
      <c r="D11510">
        <v>249345</v>
      </c>
      <c r="E11510" s="13"/>
      <c r="H11510" s="12">
        <v>277957</v>
      </c>
      <c r="I11510" s="13">
        <v>44407.816122685188</v>
      </c>
      <c r="K11510" s="12">
        <v>277957</v>
      </c>
      <c r="L11510" s="13">
        <v>44407.816122685188</v>
      </c>
      <c r="Q11510" s="12">
        <v>278066</v>
      </c>
      <c r="R11510" s="10"/>
      <c r="S11510" s="10">
        <v>1</v>
      </c>
      <c r="T11510" s="10">
        <v>2</v>
      </c>
      <c r="U11510" s="10">
        <v>3</v>
      </c>
      <c r="V11510" s="10">
        <v>4</v>
      </c>
      <c r="W11510" s="10"/>
      <c r="X11510" s="10">
        <v>10</v>
      </c>
      <c r="Y11510" s="4"/>
    </row>
    <row r="11511" spans="1:25" x14ac:dyDescent="0.35">
      <c r="A11511">
        <v>37761</v>
      </c>
      <c r="B11511" s="13">
        <v>44316.900268608413</v>
      </c>
      <c r="C11511">
        <v>210002</v>
      </c>
      <c r="D11511">
        <v>250679</v>
      </c>
      <c r="E11511" s="13"/>
      <c r="H11511" s="12">
        <v>277999</v>
      </c>
      <c r="I11511" s="13">
        <v>44342.945173611108</v>
      </c>
      <c r="K11511" s="12">
        <v>277999</v>
      </c>
      <c r="L11511" s="13">
        <v>44342.945173611108</v>
      </c>
      <c r="Q11511" s="12">
        <v>278085</v>
      </c>
      <c r="R11511" s="10"/>
      <c r="S11511" s="10"/>
      <c r="T11511" s="10"/>
      <c r="U11511" s="10">
        <v>1</v>
      </c>
      <c r="V11511" s="10">
        <v>2</v>
      </c>
      <c r="W11511" s="10"/>
      <c r="X11511" s="10">
        <v>3</v>
      </c>
      <c r="Y11511" s="4"/>
    </row>
    <row r="11512" spans="1:25" x14ac:dyDescent="0.35">
      <c r="A11512">
        <v>37764</v>
      </c>
      <c r="B11512" s="13">
        <v>44316.900268608413</v>
      </c>
      <c r="C11512">
        <v>219452</v>
      </c>
      <c r="D11512">
        <v>158978</v>
      </c>
      <c r="E11512" s="13"/>
      <c r="H11512" s="12">
        <v>278020</v>
      </c>
      <c r="I11512" s="13">
        <v>44317.611030092594</v>
      </c>
      <c r="K11512" s="12">
        <v>278020</v>
      </c>
      <c r="L11512" s="13">
        <v>44317.611030092594</v>
      </c>
      <c r="Q11512" s="12">
        <v>278103</v>
      </c>
      <c r="R11512" s="10"/>
      <c r="S11512" s="10"/>
      <c r="T11512" s="10"/>
      <c r="U11512" s="10">
        <v>1</v>
      </c>
      <c r="V11512" s="10"/>
      <c r="W11512" s="10"/>
      <c r="X11512" s="10">
        <v>1</v>
      </c>
      <c r="Y11512" s="4"/>
    </row>
    <row r="11513" spans="1:25" x14ac:dyDescent="0.35">
      <c r="A11513">
        <v>37768</v>
      </c>
      <c r="B11513" s="13">
        <v>44316.900268608413</v>
      </c>
      <c r="C11513">
        <v>348294</v>
      </c>
      <c r="D11513">
        <v>175689</v>
      </c>
      <c r="E11513" s="13"/>
      <c r="H11513" s="12">
        <v>278048</v>
      </c>
      <c r="I11513" s="13">
        <v>44359.730462962965</v>
      </c>
      <c r="K11513" s="12">
        <v>278048</v>
      </c>
      <c r="L11513" s="13">
        <v>44359.730462962965</v>
      </c>
      <c r="Q11513" s="12">
        <v>278151</v>
      </c>
      <c r="R11513" s="10"/>
      <c r="S11513" s="10"/>
      <c r="T11513" s="10"/>
      <c r="U11513" s="10">
        <v>4</v>
      </c>
      <c r="V11513" s="10">
        <v>3</v>
      </c>
      <c r="W11513" s="10">
        <v>1</v>
      </c>
      <c r="X11513" s="10">
        <v>8</v>
      </c>
      <c r="Y11513" s="4"/>
    </row>
    <row r="11514" spans="1:25" x14ac:dyDescent="0.35">
      <c r="A11514">
        <v>37771</v>
      </c>
      <c r="B11514" s="13">
        <v>44316.901077669907</v>
      </c>
      <c r="C11514">
        <v>264193</v>
      </c>
      <c r="D11514">
        <v>104958</v>
      </c>
      <c r="E11514" s="13"/>
      <c r="H11514" s="12">
        <v>278054</v>
      </c>
      <c r="I11514" s="13">
        <v>44386.838379629633</v>
      </c>
      <c r="K11514" s="12">
        <v>278054</v>
      </c>
      <c r="L11514" s="13">
        <v>44386.838379629633</v>
      </c>
      <c r="Q11514" s="12">
        <v>278165</v>
      </c>
      <c r="R11514" s="10"/>
      <c r="S11514" s="10">
        <v>5</v>
      </c>
      <c r="T11514" s="10">
        <v>4</v>
      </c>
      <c r="U11514" s="10">
        <v>6</v>
      </c>
      <c r="V11514" s="10"/>
      <c r="W11514" s="10"/>
      <c r="X11514" s="10">
        <v>15</v>
      </c>
      <c r="Y11514" s="4"/>
    </row>
    <row r="11515" spans="1:25" x14ac:dyDescent="0.35">
      <c r="A11515">
        <v>37775</v>
      </c>
      <c r="B11515" s="13">
        <v>44316.901886731393</v>
      </c>
      <c r="C11515">
        <v>23823</v>
      </c>
      <c r="D11515">
        <v>182191</v>
      </c>
      <c r="E11515" s="13"/>
      <c r="H11515" s="12">
        <v>278060</v>
      </c>
      <c r="I11515" s="13">
        <v>44394.020416666666</v>
      </c>
      <c r="K11515" s="12">
        <v>278060</v>
      </c>
      <c r="L11515" s="13">
        <v>44394.020416666666</v>
      </c>
      <c r="Q11515" s="12">
        <v>278199</v>
      </c>
      <c r="R11515" s="10"/>
      <c r="S11515" s="10">
        <v>3</v>
      </c>
      <c r="T11515" s="10">
        <v>6</v>
      </c>
      <c r="U11515" s="10">
        <v>2</v>
      </c>
      <c r="V11515" s="10">
        <v>5</v>
      </c>
      <c r="W11515" s="10">
        <v>3</v>
      </c>
      <c r="X11515" s="10">
        <v>19</v>
      </c>
      <c r="Y11515" s="4"/>
    </row>
    <row r="11516" spans="1:25" x14ac:dyDescent="0.35">
      <c r="A11516">
        <v>37776</v>
      </c>
      <c r="B11516" s="13">
        <v>44316.902291262137</v>
      </c>
      <c r="C11516">
        <v>299952</v>
      </c>
      <c r="D11516">
        <v>111153</v>
      </c>
      <c r="E11516" s="13"/>
      <c r="H11516" s="12">
        <v>278066</v>
      </c>
      <c r="I11516" s="13">
        <v>44316.990879629629</v>
      </c>
      <c r="K11516" s="12">
        <v>278066</v>
      </c>
      <c r="L11516" s="13">
        <v>44316.990879629629</v>
      </c>
      <c r="Q11516" s="12">
        <v>278275</v>
      </c>
      <c r="R11516" s="10"/>
      <c r="S11516" s="10">
        <v>1</v>
      </c>
      <c r="T11516" s="10">
        <v>5</v>
      </c>
      <c r="U11516" s="10"/>
      <c r="V11516" s="10"/>
      <c r="W11516" s="10"/>
      <c r="X11516" s="10">
        <v>6</v>
      </c>
      <c r="Y11516" s="4"/>
    </row>
    <row r="11517" spans="1:25" x14ac:dyDescent="0.35">
      <c r="A11517">
        <v>37777</v>
      </c>
      <c r="B11517" s="13">
        <v>44316.903100323623</v>
      </c>
      <c r="C11517">
        <v>30737</v>
      </c>
      <c r="D11517">
        <v>453926</v>
      </c>
      <c r="E11517" s="13"/>
      <c r="H11517" s="12">
        <v>278085</v>
      </c>
      <c r="I11517" s="13">
        <v>44376.81490740741</v>
      </c>
      <c r="K11517" s="12">
        <v>278085</v>
      </c>
      <c r="L11517" s="13">
        <v>44376.81490740741</v>
      </c>
      <c r="Q11517" s="12">
        <v>278293</v>
      </c>
      <c r="R11517" s="10"/>
      <c r="S11517" s="10"/>
      <c r="T11517" s="10">
        <v>1</v>
      </c>
      <c r="U11517" s="10">
        <v>4</v>
      </c>
      <c r="V11517" s="10">
        <v>5</v>
      </c>
      <c r="W11517" s="10"/>
      <c r="X11517" s="10">
        <v>10</v>
      </c>
      <c r="Y11517" s="4"/>
    </row>
    <row r="11518" spans="1:25" x14ac:dyDescent="0.35">
      <c r="A11518">
        <v>37780</v>
      </c>
      <c r="B11518" s="13">
        <v>44316.903100323623</v>
      </c>
      <c r="C11518">
        <v>179110</v>
      </c>
      <c r="D11518">
        <v>37644</v>
      </c>
      <c r="E11518" s="13"/>
      <c r="H11518" s="12">
        <v>278103</v>
      </c>
      <c r="I11518" s="13">
        <v>44366.921307870369</v>
      </c>
      <c r="K11518" s="12">
        <v>278103</v>
      </c>
      <c r="L11518" s="13">
        <v>44366.921307870369</v>
      </c>
      <c r="Q11518" s="12">
        <v>278295</v>
      </c>
      <c r="R11518" s="10"/>
      <c r="S11518" s="10">
        <v>1</v>
      </c>
      <c r="T11518" s="10">
        <v>6</v>
      </c>
      <c r="U11518" s="10">
        <v>3</v>
      </c>
      <c r="V11518" s="10">
        <v>4</v>
      </c>
      <c r="W11518" s="10">
        <v>4</v>
      </c>
      <c r="X11518" s="10">
        <v>18</v>
      </c>
      <c r="Y11518" s="4"/>
    </row>
    <row r="11519" spans="1:25" x14ac:dyDescent="0.35">
      <c r="A11519">
        <v>37781</v>
      </c>
      <c r="B11519" s="13">
        <v>44316.903100323623</v>
      </c>
      <c r="C11519">
        <v>192484</v>
      </c>
      <c r="D11519">
        <v>339713</v>
      </c>
      <c r="E11519" s="13"/>
      <c r="H11519" s="12">
        <v>278151</v>
      </c>
      <c r="I11519" s="13">
        <v>44372.575833333336</v>
      </c>
      <c r="K11519" s="12">
        <v>278151</v>
      </c>
      <c r="L11519" s="13">
        <v>44372.575833333336</v>
      </c>
      <c r="Q11519" s="12">
        <v>278318</v>
      </c>
      <c r="R11519" s="10"/>
      <c r="S11519" s="10"/>
      <c r="T11519" s="10">
        <v>1</v>
      </c>
      <c r="U11519" s="10">
        <v>6</v>
      </c>
      <c r="V11519" s="10">
        <v>1</v>
      </c>
      <c r="W11519" s="10">
        <v>7</v>
      </c>
      <c r="X11519" s="10">
        <v>15</v>
      </c>
      <c r="Y11519" s="4"/>
    </row>
    <row r="11520" spans="1:25" x14ac:dyDescent="0.35">
      <c r="A11520">
        <v>37784</v>
      </c>
      <c r="B11520" s="13">
        <v>44316.903504854374</v>
      </c>
      <c r="C11520">
        <v>93264</v>
      </c>
      <c r="D11520">
        <v>347393</v>
      </c>
      <c r="E11520" s="13"/>
      <c r="H11520" s="12">
        <v>278165</v>
      </c>
      <c r="I11520" s="13">
        <v>44296.606574074074</v>
      </c>
      <c r="K11520" s="12">
        <v>278165</v>
      </c>
      <c r="L11520" s="13">
        <v>44296.606574074074</v>
      </c>
      <c r="Q11520" s="12">
        <v>278426</v>
      </c>
      <c r="R11520" s="10"/>
      <c r="S11520" s="10"/>
      <c r="T11520" s="10"/>
      <c r="U11520" s="10">
        <v>2</v>
      </c>
      <c r="V11520" s="10"/>
      <c r="W11520" s="10"/>
      <c r="X11520" s="10">
        <v>2</v>
      </c>
      <c r="Y11520" s="4"/>
    </row>
    <row r="11521" spans="1:25" x14ac:dyDescent="0.35">
      <c r="A11521">
        <v>37785</v>
      </c>
      <c r="B11521" s="13">
        <v>44316.90390938511</v>
      </c>
      <c r="C11521">
        <v>85726</v>
      </c>
      <c r="D11521">
        <v>191893</v>
      </c>
      <c r="E11521" s="13"/>
      <c r="H11521" s="12">
        <v>278199</v>
      </c>
      <c r="I11521" s="13">
        <v>44296.630266203705</v>
      </c>
      <c r="K11521" s="12">
        <v>278199</v>
      </c>
      <c r="L11521" s="13">
        <v>44296.630266203705</v>
      </c>
      <c r="Q11521" s="12">
        <v>278455</v>
      </c>
      <c r="R11521" s="10"/>
      <c r="S11521" s="10"/>
      <c r="T11521" s="10"/>
      <c r="U11521" s="10"/>
      <c r="V11521" s="10">
        <v>4</v>
      </c>
      <c r="W11521" s="10">
        <v>3</v>
      </c>
      <c r="X11521" s="10">
        <v>7</v>
      </c>
      <c r="Y11521" s="4"/>
    </row>
    <row r="11522" spans="1:25" x14ac:dyDescent="0.35">
      <c r="A11522">
        <v>37790</v>
      </c>
      <c r="B11522" s="13">
        <v>44316.905122977347</v>
      </c>
      <c r="C11522">
        <v>211773</v>
      </c>
      <c r="D11522">
        <v>62570</v>
      </c>
      <c r="E11522" s="13"/>
      <c r="H11522" s="12">
        <v>278275</v>
      </c>
      <c r="I11522" s="13">
        <v>44311.419687499998</v>
      </c>
      <c r="K11522" s="12">
        <v>278275</v>
      </c>
      <c r="L11522" s="13">
        <v>44311.419687499998</v>
      </c>
      <c r="Q11522" s="12">
        <v>278535</v>
      </c>
      <c r="R11522" s="10"/>
      <c r="S11522" s="10"/>
      <c r="T11522" s="10">
        <v>7</v>
      </c>
      <c r="U11522" s="10">
        <v>6</v>
      </c>
      <c r="V11522" s="10">
        <v>2</v>
      </c>
      <c r="W11522" s="10"/>
      <c r="X11522" s="10">
        <v>15</v>
      </c>
      <c r="Y11522" s="4"/>
    </row>
    <row r="11523" spans="1:25" x14ac:dyDescent="0.35">
      <c r="A11523">
        <v>37794</v>
      </c>
      <c r="B11523" s="13">
        <v>44316.906336569577</v>
      </c>
      <c r="C11523">
        <v>297195</v>
      </c>
      <c r="D11523">
        <v>331472</v>
      </c>
      <c r="E11523" s="13"/>
      <c r="H11523" s="12">
        <v>278293</v>
      </c>
      <c r="I11523" s="13">
        <v>44345.58189814815</v>
      </c>
      <c r="K11523" s="12">
        <v>278293</v>
      </c>
      <c r="L11523" s="13">
        <v>44345.58189814815</v>
      </c>
      <c r="Q11523" s="12">
        <v>278568</v>
      </c>
      <c r="R11523" s="10"/>
      <c r="S11523" s="10"/>
      <c r="T11523" s="10"/>
      <c r="U11523" s="10"/>
      <c r="V11523" s="10">
        <v>3</v>
      </c>
      <c r="W11523" s="10">
        <v>5</v>
      </c>
      <c r="X11523" s="10">
        <v>8</v>
      </c>
      <c r="Y11523" s="4"/>
    </row>
    <row r="11524" spans="1:25" x14ac:dyDescent="0.35">
      <c r="A11524">
        <v>37799</v>
      </c>
      <c r="B11524" s="13">
        <v>44316.907145631063</v>
      </c>
      <c r="C11524">
        <v>114264</v>
      </c>
      <c r="D11524">
        <v>394819</v>
      </c>
      <c r="E11524" s="13"/>
      <c r="H11524" s="12">
        <v>278295</v>
      </c>
      <c r="I11524" s="13">
        <v>44314.972685185188</v>
      </c>
      <c r="K11524" s="12">
        <v>278295</v>
      </c>
      <c r="L11524" s="13">
        <v>44314.972685185188</v>
      </c>
      <c r="Q11524" s="12">
        <v>278574</v>
      </c>
      <c r="R11524" s="10"/>
      <c r="S11524" s="10">
        <v>4</v>
      </c>
      <c r="T11524" s="10">
        <v>2</v>
      </c>
      <c r="U11524" s="10">
        <v>3</v>
      </c>
      <c r="V11524" s="10">
        <v>6</v>
      </c>
      <c r="W11524" s="10"/>
      <c r="X11524" s="10">
        <v>15</v>
      </c>
      <c r="Y11524" s="4"/>
    </row>
    <row r="11525" spans="1:25" x14ac:dyDescent="0.35">
      <c r="A11525">
        <v>37801</v>
      </c>
      <c r="B11525" s="13">
        <v>44316.907145631063</v>
      </c>
      <c r="C11525">
        <v>147502</v>
      </c>
      <c r="D11525">
        <v>412293</v>
      </c>
      <c r="E11525" s="13"/>
      <c r="H11525" s="12">
        <v>278318</v>
      </c>
      <c r="I11525" s="13">
        <v>44343.677372685182</v>
      </c>
      <c r="K11525" s="12">
        <v>278318</v>
      </c>
      <c r="L11525" s="13">
        <v>44343.677372685182</v>
      </c>
      <c r="Q11525" s="12">
        <v>278607</v>
      </c>
      <c r="R11525" s="10"/>
      <c r="S11525" s="10"/>
      <c r="T11525" s="10">
        <v>1</v>
      </c>
      <c r="U11525" s="10">
        <v>3</v>
      </c>
      <c r="V11525" s="10">
        <v>4</v>
      </c>
      <c r="W11525" s="10">
        <v>7</v>
      </c>
      <c r="X11525" s="10">
        <v>15</v>
      </c>
      <c r="Y11525" s="4"/>
    </row>
    <row r="11526" spans="1:25" x14ac:dyDescent="0.35">
      <c r="A11526">
        <v>37802</v>
      </c>
      <c r="B11526" s="13">
        <v>44316.907145631063</v>
      </c>
      <c r="C11526">
        <v>314999</v>
      </c>
      <c r="D11526">
        <v>143750</v>
      </c>
      <c r="E11526" s="13"/>
      <c r="H11526" s="12">
        <v>278426</v>
      </c>
      <c r="I11526" s="13">
        <v>44366.111435185187</v>
      </c>
      <c r="K11526" s="12">
        <v>278426</v>
      </c>
      <c r="L11526" s="13">
        <v>44366.111435185187</v>
      </c>
      <c r="Q11526" s="12">
        <v>278648</v>
      </c>
      <c r="R11526" s="10"/>
      <c r="S11526" s="10">
        <v>2</v>
      </c>
      <c r="T11526" s="10">
        <v>7</v>
      </c>
      <c r="U11526" s="10">
        <v>3</v>
      </c>
      <c r="V11526" s="10">
        <v>1</v>
      </c>
      <c r="W11526" s="10">
        <v>5</v>
      </c>
      <c r="X11526" s="10">
        <v>18</v>
      </c>
      <c r="Y11526" s="4"/>
    </row>
    <row r="11527" spans="1:25" x14ac:dyDescent="0.35">
      <c r="A11527">
        <v>37807</v>
      </c>
      <c r="B11527" s="13">
        <v>44316.908763754043</v>
      </c>
      <c r="C11527">
        <v>176315</v>
      </c>
      <c r="D11527">
        <v>401297</v>
      </c>
      <c r="E11527" s="13"/>
      <c r="H11527" s="12">
        <v>278455</v>
      </c>
      <c r="I11527" s="13">
        <v>44386.764745370368</v>
      </c>
      <c r="K11527" s="12">
        <v>278455</v>
      </c>
      <c r="L11527" s="13">
        <v>44386.764745370368</v>
      </c>
      <c r="Q11527" s="12">
        <v>278651</v>
      </c>
      <c r="R11527" s="10"/>
      <c r="S11527" s="10"/>
      <c r="T11527" s="10">
        <v>3</v>
      </c>
      <c r="U11527" s="10">
        <v>5</v>
      </c>
      <c r="V11527" s="10">
        <v>3</v>
      </c>
      <c r="W11527" s="10">
        <v>5</v>
      </c>
      <c r="X11527" s="10">
        <v>16</v>
      </c>
      <c r="Y11527" s="4"/>
    </row>
    <row r="11528" spans="1:25" x14ac:dyDescent="0.35">
      <c r="A11528">
        <v>37812</v>
      </c>
      <c r="B11528" s="13">
        <v>44316.908763754043</v>
      </c>
      <c r="C11528">
        <v>215093</v>
      </c>
      <c r="D11528">
        <v>118549</v>
      </c>
      <c r="E11528" s="13"/>
      <c r="H11528" s="12">
        <v>278535</v>
      </c>
      <c r="I11528" s="13">
        <v>44318.082708333335</v>
      </c>
      <c r="K11528" s="12">
        <v>278535</v>
      </c>
      <c r="L11528" s="13">
        <v>44318.082708333335</v>
      </c>
      <c r="Q11528" s="12">
        <v>278659</v>
      </c>
      <c r="R11528" s="10"/>
      <c r="S11528" s="10"/>
      <c r="T11528" s="10"/>
      <c r="U11528" s="10">
        <v>1</v>
      </c>
      <c r="V11528" s="10"/>
      <c r="W11528" s="10"/>
      <c r="X11528" s="10">
        <v>1</v>
      </c>
      <c r="Y11528" s="4"/>
    </row>
    <row r="11529" spans="1:25" x14ac:dyDescent="0.35">
      <c r="A11529">
        <v>37816</v>
      </c>
      <c r="B11529" s="13">
        <v>44316.90997734628</v>
      </c>
      <c r="C11529">
        <v>123959</v>
      </c>
      <c r="D11529">
        <v>331902</v>
      </c>
      <c r="E11529" s="13"/>
      <c r="H11529" s="12">
        <v>278568</v>
      </c>
      <c r="I11529" s="13">
        <v>44402.740879629629</v>
      </c>
      <c r="K11529" s="12">
        <v>278568</v>
      </c>
      <c r="L11529" s="13">
        <v>44402.740879629629</v>
      </c>
      <c r="Q11529" s="12">
        <v>278722</v>
      </c>
      <c r="R11529" s="10"/>
      <c r="S11529" s="10"/>
      <c r="T11529" s="10"/>
      <c r="U11529" s="10">
        <v>1</v>
      </c>
      <c r="V11529" s="10">
        <v>3</v>
      </c>
      <c r="W11529" s="10">
        <v>8</v>
      </c>
      <c r="X11529" s="10">
        <v>12</v>
      </c>
      <c r="Y11529" s="4"/>
    </row>
    <row r="11530" spans="1:25" x14ac:dyDescent="0.35">
      <c r="A11530">
        <v>37818</v>
      </c>
      <c r="B11530" s="13">
        <v>44316.90997734628</v>
      </c>
      <c r="C11530">
        <v>126957</v>
      </c>
      <c r="D11530">
        <v>21760</v>
      </c>
      <c r="E11530" s="13"/>
      <c r="H11530" s="12">
        <v>278574</v>
      </c>
      <c r="I11530" s="13">
        <v>44310.692743055559</v>
      </c>
      <c r="K11530" s="12">
        <v>278574</v>
      </c>
      <c r="L11530" s="13">
        <v>44310.692743055559</v>
      </c>
      <c r="Q11530" s="12">
        <v>278755</v>
      </c>
      <c r="R11530" s="10"/>
      <c r="S11530" s="10"/>
      <c r="T11530" s="10"/>
      <c r="U11530" s="10"/>
      <c r="V11530" s="10">
        <v>2</v>
      </c>
      <c r="W11530" s="10"/>
      <c r="X11530" s="10">
        <v>2</v>
      </c>
      <c r="Y11530" s="4"/>
    </row>
    <row r="11531" spans="1:25" x14ac:dyDescent="0.35">
      <c r="A11531">
        <v>37821</v>
      </c>
      <c r="B11531" s="13">
        <v>44316.90997734628</v>
      </c>
      <c r="C11531">
        <v>220241</v>
      </c>
      <c r="D11531">
        <v>153893</v>
      </c>
      <c r="E11531" s="13"/>
      <c r="H11531" s="12">
        <v>278607</v>
      </c>
      <c r="I11531" s="13">
        <v>44345.835347222222</v>
      </c>
      <c r="K11531" s="12">
        <v>278607</v>
      </c>
      <c r="L11531" s="13">
        <v>44345.835347222222</v>
      </c>
      <c r="Q11531" s="12">
        <v>278816</v>
      </c>
      <c r="R11531" s="10"/>
      <c r="S11531" s="10"/>
      <c r="T11531" s="10"/>
      <c r="U11531" s="10">
        <v>1</v>
      </c>
      <c r="V11531" s="10">
        <v>4</v>
      </c>
      <c r="W11531" s="10">
        <v>3</v>
      </c>
      <c r="X11531" s="10">
        <v>8</v>
      </c>
      <c r="Y11531" s="4"/>
    </row>
    <row r="11532" spans="1:25" x14ac:dyDescent="0.35">
      <c r="A11532">
        <v>37822</v>
      </c>
      <c r="B11532" s="13">
        <v>44316.90997734628</v>
      </c>
      <c r="C11532">
        <v>290167</v>
      </c>
      <c r="D11532">
        <v>347393</v>
      </c>
      <c r="E11532" s="13"/>
      <c r="H11532" s="12">
        <v>278648</v>
      </c>
      <c r="I11532" s="13">
        <v>44307.659571759257</v>
      </c>
      <c r="K11532" s="12">
        <v>278648</v>
      </c>
      <c r="L11532" s="13">
        <v>44307.659571759257</v>
      </c>
      <c r="Q11532" s="12">
        <v>278845</v>
      </c>
      <c r="R11532" s="10"/>
      <c r="S11532" s="10">
        <v>2</v>
      </c>
      <c r="T11532" s="10">
        <v>4</v>
      </c>
      <c r="U11532" s="10">
        <v>8</v>
      </c>
      <c r="V11532" s="10">
        <v>4</v>
      </c>
      <c r="W11532" s="10">
        <v>3</v>
      </c>
      <c r="X11532" s="10">
        <v>21</v>
      </c>
      <c r="Y11532" s="4"/>
    </row>
    <row r="11533" spans="1:25" x14ac:dyDescent="0.35">
      <c r="A11533">
        <v>37827</v>
      </c>
      <c r="B11533" s="13">
        <v>44316.90997734628</v>
      </c>
      <c r="C11533">
        <v>316957</v>
      </c>
      <c r="D11533">
        <v>401945</v>
      </c>
      <c r="E11533" s="13"/>
      <c r="H11533" s="12">
        <v>278651</v>
      </c>
      <c r="I11533" s="13">
        <v>44330.811273148145</v>
      </c>
      <c r="K11533" s="12">
        <v>278651</v>
      </c>
      <c r="L11533" s="13">
        <v>44330.811273148145</v>
      </c>
      <c r="Q11533" s="12">
        <v>278875</v>
      </c>
      <c r="R11533" s="10"/>
      <c r="S11533" s="10"/>
      <c r="T11533" s="10">
        <v>1</v>
      </c>
      <c r="U11533" s="10">
        <v>4</v>
      </c>
      <c r="V11533" s="10">
        <v>6</v>
      </c>
      <c r="W11533" s="10"/>
      <c r="X11533" s="10">
        <v>11</v>
      </c>
      <c r="Y11533" s="4"/>
    </row>
    <row r="11534" spans="1:25" x14ac:dyDescent="0.35">
      <c r="A11534">
        <v>37830</v>
      </c>
      <c r="B11534" s="13">
        <v>44316.910786407767</v>
      </c>
      <c r="C11534">
        <v>31439</v>
      </c>
      <c r="D11534">
        <v>111368</v>
      </c>
      <c r="E11534" s="13"/>
      <c r="H11534" s="12">
        <v>278659</v>
      </c>
      <c r="I11534" s="13">
        <v>44370.523645833331</v>
      </c>
      <c r="K11534" s="12">
        <v>278659</v>
      </c>
      <c r="L11534" s="13">
        <v>44370.523645833331</v>
      </c>
      <c r="Q11534" s="12">
        <v>278897</v>
      </c>
      <c r="R11534" s="10"/>
      <c r="S11534" s="10">
        <v>1</v>
      </c>
      <c r="T11534" s="10"/>
      <c r="U11534" s="10"/>
      <c r="V11534" s="10"/>
      <c r="W11534" s="10"/>
      <c r="X11534" s="10">
        <v>1</v>
      </c>
      <c r="Y11534" s="4"/>
    </row>
    <row r="11535" spans="1:25" x14ac:dyDescent="0.35">
      <c r="A11535">
        <v>37834</v>
      </c>
      <c r="B11535" s="13">
        <v>44316.91119093851</v>
      </c>
      <c r="C11535">
        <v>173929</v>
      </c>
      <c r="D11535">
        <v>238989</v>
      </c>
      <c r="E11535" s="13"/>
      <c r="H11535" s="12">
        <v>278722</v>
      </c>
      <c r="I11535" s="13">
        <v>44376.346064814818</v>
      </c>
      <c r="K11535" s="12">
        <v>278722</v>
      </c>
      <c r="L11535" s="13">
        <v>44376.346064814818</v>
      </c>
      <c r="Q11535" s="12">
        <v>278900</v>
      </c>
      <c r="R11535" s="10"/>
      <c r="S11535" s="10"/>
      <c r="T11535" s="10"/>
      <c r="U11535" s="10"/>
      <c r="V11535" s="10"/>
      <c r="W11535" s="10">
        <v>5</v>
      </c>
      <c r="X11535" s="10">
        <v>5</v>
      </c>
      <c r="Y11535" s="4"/>
    </row>
    <row r="11536" spans="1:25" x14ac:dyDescent="0.35">
      <c r="A11536">
        <v>37835</v>
      </c>
      <c r="B11536" s="13">
        <v>44316.91119093851</v>
      </c>
      <c r="C11536">
        <v>220977</v>
      </c>
      <c r="D11536">
        <v>351192</v>
      </c>
      <c r="E11536" s="13"/>
      <c r="H11536" s="12">
        <v>278755</v>
      </c>
      <c r="I11536" s="13">
        <v>44399.696388888886</v>
      </c>
      <c r="K11536" s="12">
        <v>278755</v>
      </c>
      <c r="L11536" s="13">
        <v>44399.696388888886</v>
      </c>
      <c r="Q11536" s="12">
        <v>278950</v>
      </c>
      <c r="R11536" s="10"/>
      <c r="S11536" s="10">
        <v>3</v>
      </c>
      <c r="T11536" s="10"/>
      <c r="U11536" s="10"/>
      <c r="V11536" s="10"/>
      <c r="W11536" s="10"/>
      <c r="X11536" s="10">
        <v>3</v>
      </c>
      <c r="Y11536" s="4"/>
    </row>
    <row r="11537" spans="1:25" x14ac:dyDescent="0.35">
      <c r="A11537">
        <v>37836</v>
      </c>
      <c r="B11537" s="13">
        <v>44316.91119093851</v>
      </c>
      <c r="C11537">
        <v>292154</v>
      </c>
      <c r="D11537">
        <v>230347</v>
      </c>
      <c r="E11537" s="13"/>
      <c r="H11537" s="12">
        <v>278816</v>
      </c>
      <c r="I11537" s="13">
        <v>44374.457662037035</v>
      </c>
      <c r="K11537" s="12">
        <v>278816</v>
      </c>
      <c r="L11537" s="13">
        <v>44374.457662037035</v>
      </c>
      <c r="Q11537" s="12">
        <v>278971</v>
      </c>
      <c r="R11537" s="10"/>
      <c r="S11537" s="10">
        <v>2</v>
      </c>
      <c r="T11537" s="10">
        <v>7</v>
      </c>
      <c r="U11537" s="10">
        <v>3</v>
      </c>
      <c r="V11537" s="10">
        <v>4</v>
      </c>
      <c r="W11537" s="10">
        <v>2</v>
      </c>
      <c r="X11537" s="10">
        <v>18</v>
      </c>
      <c r="Y11537" s="4"/>
    </row>
    <row r="11538" spans="1:25" x14ac:dyDescent="0.35">
      <c r="A11538">
        <v>37841</v>
      </c>
      <c r="B11538" s="13">
        <v>44316.911595469261</v>
      </c>
      <c r="C11538">
        <v>72076</v>
      </c>
      <c r="D11538">
        <v>147928</v>
      </c>
      <c r="E11538" s="13"/>
      <c r="H11538" s="12">
        <v>278845</v>
      </c>
      <c r="I11538" s="13">
        <v>44309.860219907408</v>
      </c>
      <c r="K11538" s="12">
        <v>278845</v>
      </c>
      <c r="L11538" s="13">
        <v>44309.860219907408</v>
      </c>
      <c r="Q11538" s="12">
        <v>278976</v>
      </c>
      <c r="R11538" s="10"/>
      <c r="S11538" s="10"/>
      <c r="T11538" s="10">
        <v>4</v>
      </c>
      <c r="U11538" s="10"/>
      <c r="V11538" s="10"/>
      <c r="W11538" s="10"/>
      <c r="X11538" s="10">
        <v>4</v>
      </c>
      <c r="Y11538" s="4"/>
    </row>
    <row r="11539" spans="1:25" x14ac:dyDescent="0.35">
      <c r="A11539">
        <v>37843</v>
      </c>
      <c r="B11539" s="13">
        <v>44316.911595469261</v>
      </c>
      <c r="C11539">
        <v>186554</v>
      </c>
      <c r="D11539">
        <v>343712</v>
      </c>
      <c r="E11539" s="13"/>
      <c r="H11539" s="12">
        <v>278875</v>
      </c>
      <c r="I11539" s="13">
        <v>44344.954884259256</v>
      </c>
      <c r="K11539" s="12">
        <v>278875</v>
      </c>
      <c r="L11539" s="13">
        <v>44344.954884259256</v>
      </c>
      <c r="Q11539" s="12">
        <v>278982</v>
      </c>
      <c r="R11539" s="10"/>
      <c r="S11539" s="10"/>
      <c r="T11539" s="10">
        <v>1</v>
      </c>
      <c r="U11539" s="10">
        <v>4</v>
      </c>
      <c r="V11539" s="10">
        <v>3</v>
      </c>
      <c r="W11539" s="10">
        <v>5</v>
      </c>
      <c r="X11539" s="10">
        <v>13</v>
      </c>
      <c r="Y11539" s="4"/>
    </row>
    <row r="11540" spans="1:25" x14ac:dyDescent="0.35">
      <c r="A11540">
        <v>37848</v>
      </c>
      <c r="B11540" s="13">
        <v>44316.911999999997</v>
      </c>
      <c r="C11540">
        <v>311720</v>
      </c>
      <c r="D11540">
        <v>49819</v>
      </c>
      <c r="E11540" s="13"/>
      <c r="H11540" s="12">
        <v>278897</v>
      </c>
      <c r="I11540" s="13">
        <v>44303.995266203703</v>
      </c>
      <c r="K11540" s="12">
        <v>278897</v>
      </c>
      <c r="L11540" s="13">
        <v>44303.995266203703</v>
      </c>
      <c r="Q11540" s="12">
        <v>278991</v>
      </c>
      <c r="R11540" s="10"/>
      <c r="S11540" s="10">
        <v>1</v>
      </c>
      <c r="T11540" s="10">
        <v>2</v>
      </c>
      <c r="U11540" s="10"/>
      <c r="V11540" s="10"/>
      <c r="W11540" s="10"/>
      <c r="X11540" s="10">
        <v>3</v>
      </c>
      <c r="Y11540" s="4"/>
    </row>
    <row r="11541" spans="1:25" x14ac:dyDescent="0.35">
      <c r="A11541">
        <v>37849</v>
      </c>
      <c r="B11541" s="13">
        <v>44316.91280906149</v>
      </c>
      <c r="C11541">
        <v>198026</v>
      </c>
      <c r="D11541">
        <v>330333</v>
      </c>
      <c r="E11541" s="13"/>
      <c r="H11541" s="12">
        <v>278900</v>
      </c>
      <c r="I11541" s="13">
        <v>44411.695983796293</v>
      </c>
      <c r="K11541" s="12">
        <v>278900</v>
      </c>
      <c r="L11541" s="13">
        <v>44411.695983796293</v>
      </c>
      <c r="Q11541" s="12">
        <v>279032</v>
      </c>
      <c r="R11541" s="10"/>
      <c r="S11541" s="10">
        <v>2</v>
      </c>
      <c r="T11541" s="10">
        <v>1</v>
      </c>
      <c r="U11541" s="10">
        <v>4</v>
      </c>
      <c r="V11541" s="10">
        <v>3</v>
      </c>
      <c r="W11541" s="10">
        <v>6</v>
      </c>
      <c r="X11541" s="10">
        <v>16</v>
      </c>
      <c r="Y11541" s="4"/>
    </row>
    <row r="11542" spans="1:25" x14ac:dyDescent="0.35">
      <c r="A11542">
        <v>37851</v>
      </c>
      <c r="B11542" s="13">
        <v>44316.913618122977</v>
      </c>
      <c r="C11542">
        <v>45078</v>
      </c>
      <c r="D11542">
        <v>149755</v>
      </c>
      <c r="E11542" s="13"/>
      <c r="H11542" s="12">
        <v>278950</v>
      </c>
      <c r="I11542" s="13">
        <v>44292.697604166664</v>
      </c>
      <c r="K11542" s="12">
        <v>278950</v>
      </c>
      <c r="L11542" s="13">
        <v>44292.697604166664</v>
      </c>
      <c r="Q11542" s="12">
        <v>279041</v>
      </c>
      <c r="R11542" s="10"/>
      <c r="S11542" s="10">
        <v>3</v>
      </c>
      <c r="T11542" s="10">
        <v>5</v>
      </c>
      <c r="U11542" s="10">
        <v>5</v>
      </c>
      <c r="V11542" s="10">
        <v>3</v>
      </c>
      <c r="W11542" s="10"/>
      <c r="X11542" s="10">
        <v>16</v>
      </c>
      <c r="Y11542" s="4"/>
    </row>
    <row r="11543" spans="1:25" x14ac:dyDescent="0.35">
      <c r="A11543">
        <v>37856</v>
      </c>
      <c r="B11543" s="13">
        <v>44316.914831715214</v>
      </c>
      <c r="C11543">
        <v>99362</v>
      </c>
      <c r="D11543">
        <v>111706</v>
      </c>
      <c r="E11543" s="13"/>
      <c r="H11543" s="12">
        <v>278971</v>
      </c>
      <c r="I11543" s="13">
        <v>44312.982997685183</v>
      </c>
      <c r="K11543" s="12">
        <v>278971</v>
      </c>
      <c r="L11543" s="13">
        <v>44312.982997685183</v>
      </c>
      <c r="Q11543" s="12">
        <v>279053</v>
      </c>
      <c r="R11543" s="10"/>
      <c r="S11543" s="10">
        <v>2</v>
      </c>
      <c r="T11543" s="10">
        <v>6</v>
      </c>
      <c r="U11543" s="10"/>
      <c r="V11543" s="10"/>
      <c r="W11543" s="10"/>
      <c r="X11543" s="10">
        <v>8</v>
      </c>
      <c r="Y11543" s="4"/>
    </row>
    <row r="11544" spans="1:25" x14ac:dyDescent="0.35">
      <c r="A11544">
        <v>37861</v>
      </c>
      <c r="B11544" s="13">
        <v>44316.914831715214</v>
      </c>
      <c r="C11544">
        <v>326363</v>
      </c>
      <c r="D11544">
        <v>113028</v>
      </c>
      <c r="E11544" s="13"/>
      <c r="H11544" s="12">
        <v>278976</v>
      </c>
      <c r="I11544" s="13">
        <v>44317.412812499999</v>
      </c>
      <c r="K11544" s="12">
        <v>278976</v>
      </c>
      <c r="L11544" s="13">
        <v>44317.412812499999</v>
      </c>
      <c r="Q11544" s="12">
        <v>279065</v>
      </c>
      <c r="R11544" s="10"/>
      <c r="S11544" s="10"/>
      <c r="T11544" s="10"/>
      <c r="U11544" s="10">
        <v>1</v>
      </c>
      <c r="V11544" s="10">
        <v>5</v>
      </c>
      <c r="W11544" s="10">
        <v>4</v>
      </c>
      <c r="X11544" s="10">
        <v>10</v>
      </c>
      <c r="Y11544" s="4"/>
    </row>
    <row r="11545" spans="1:25" x14ac:dyDescent="0.35">
      <c r="A11545">
        <v>37866</v>
      </c>
      <c r="B11545" s="13">
        <v>44316.916045307444</v>
      </c>
      <c r="C11545">
        <v>341228</v>
      </c>
      <c r="D11545">
        <v>411922</v>
      </c>
      <c r="E11545" s="13"/>
      <c r="H11545" s="12">
        <v>278982</v>
      </c>
      <c r="I11545" s="13">
        <v>44344.380046296297</v>
      </c>
      <c r="K11545" s="12">
        <v>278982</v>
      </c>
      <c r="L11545" s="13">
        <v>44344.380046296297</v>
      </c>
      <c r="Q11545" s="12">
        <v>279071</v>
      </c>
      <c r="R11545" s="10"/>
      <c r="S11545" s="10"/>
      <c r="T11545" s="10"/>
      <c r="U11545" s="10">
        <v>1</v>
      </c>
      <c r="V11545" s="10">
        <v>7</v>
      </c>
      <c r="W11545" s="10">
        <v>3</v>
      </c>
      <c r="X11545" s="10">
        <v>11</v>
      </c>
      <c r="Y11545" s="4"/>
    </row>
    <row r="11546" spans="1:25" x14ac:dyDescent="0.35">
      <c r="A11546">
        <v>37869</v>
      </c>
      <c r="B11546" s="13">
        <v>44316.91685436893</v>
      </c>
      <c r="C11546">
        <v>171641</v>
      </c>
      <c r="D11546">
        <v>387595</v>
      </c>
      <c r="E11546" s="13"/>
      <c r="H11546" s="12">
        <v>278991</v>
      </c>
      <c r="I11546" s="13">
        <v>44315.760995370372</v>
      </c>
      <c r="K11546" s="12">
        <v>278991</v>
      </c>
      <c r="L11546" s="13">
        <v>44315.760995370372</v>
      </c>
      <c r="Q11546" s="12">
        <v>279078</v>
      </c>
      <c r="R11546" s="10"/>
      <c r="S11546" s="10"/>
      <c r="T11546" s="10">
        <v>2</v>
      </c>
      <c r="U11546" s="10">
        <v>4</v>
      </c>
      <c r="V11546" s="10">
        <v>2</v>
      </c>
      <c r="W11546" s="10">
        <v>3</v>
      </c>
      <c r="X11546" s="10">
        <v>11</v>
      </c>
      <c r="Y11546" s="4"/>
    </row>
    <row r="11547" spans="1:25" x14ac:dyDescent="0.35">
      <c r="A11547">
        <v>37872</v>
      </c>
      <c r="B11547" s="13">
        <v>44316.918067961167</v>
      </c>
      <c r="C11547">
        <v>188246</v>
      </c>
      <c r="D11547">
        <v>112334</v>
      </c>
      <c r="E11547" s="13"/>
      <c r="H11547" s="12">
        <v>279032</v>
      </c>
      <c r="I11547" s="13">
        <v>44308.688298611109</v>
      </c>
      <c r="K11547" s="12">
        <v>279032</v>
      </c>
      <c r="L11547" s="13">
        <v>44308.688298611109</v>
      </c>
      <c r="Q11547" s="12">
        <v>279151</v>
      </c>
      <c r="R11547" s="10">
        <v>1</v>
      </c>
      <c r="S11547" s="10">
        <v>6</v>
      </c>
      <c r="T11547" s="10">
        <v>8</v>
      </c>
      <c r="U11547" s="10"/>
      <c r="V11547" s="10"/>
      <c r="W11547" s="10"/>
      <c r="X11547" s="10">
        <v>15</v>
      </c>
      <c r="Y11547" s="4"/>
    </row>
    <row r="11548" spans="1:25" x14ac:dyDescent="0.35">
      <c r="A11548">
        <v>37874</v>
      </c>
      <c r="B11548" s="13">
        <v>44316.919281553397</v>
      </c>
      <c r="C11548">
        <v>194303</v>
      </c>
      <c r="D11548">
        <v>411922</v>
      </c>
      <c r="E11548" s="13"/>
      <c r="H11548" s="12">
        <v>279041</v>
      </c>
      <c r="I11548" s="13">
        <v>44304.727939814817</v>
      </c>
      <c r="K11548" s="12">
        <v>279041</v>
      </c>
      <c r="L11548" s="13">
        <v>44304.727939814817</v>
      </c>
      <c r="Q11548" s="12">
        <v>279182</v>
      </c>
      <c r="R11548" s="10"/>
      <c r="S11548" s="10">
        <v>4</v>
      </c>
      <c r="T11548" s="10">
        <v>4</v>
      </c>
      <c r="U11548" s="10">
        <v>3</v>
      </c>
      <c r="V11548" s="10">
        <v>6</v>
      </c>
      <c r="W11548" s="10">
        <v>5</v>
      </c>
      <c r="X11548" s="10">
        <v>22</v>
      </c>
      <c r="Y11548" s="4"/>
    </row>
    <row r="11549" spans="1:25" x14ac:dyDescent="0.35">
      <c r="A11549">
        <v>37876</v>
      </c>
      <c r="B11549" s="13">
        <v>44316.920899676377</v>
      </c>
      <c r="C11549">
        <v>227841</v>
      </c>
      <c r="D11549">
        <v>411922</v>
      </c>
      <c r="E11549" s="13"/>
      <c r="H11549" s="12">
        <v>279053</v>
      </c>
      <c r="I11549" s="13">
        <v>44310.667592592596</v>
      </c>
      <c r="K11549" s="12">
        <v>279053</v>
      </c>
      <c r="L11549" s="13">
        <v>44310.667592592596</v>
      </c>
      <c r="Q11549" s="12">
        <v>279215</v>
      </c>
      <c r="R11549" s="10"/>
      <c r="S11549" s="10">
        <v>3</v>
      </c>
      <c r="T11549" s="10">
        <v>4</v>
      </c>
      <c r="U11549" s="10">
        <v>7</v>
      </c>
      <c r="V11549" s="10">
        <v>5</v>
      </c>
      <c r="W11549" s="10">
        <v>4</v>
      </c>
      <c r="X11549" s="10">
        <v>23</v>
      </c>
      <c r="Y11549" s="4"/>
    </row>
    <row r="11550" spans="1:25" x14ac:dyDescent="0.35">
      <c r="A11550">
        <v>37877</v>
      </c>
      <c r="B11550" s="13">
        <v>44316.921708737864</v>
      </c>
      <c r="C11550">
        <v>172144</v>
      </c>
      <c r="D11550">
        <v>55354</v>
      </c>
      <c r="E11550" s="13"/>
      <c r="H11550" s="12">
        <v>279065</v>
      </c>
      <c r="I11550" s="13">
        <v>44374.660787037035</v>
      </c>
      <c r="K11550" s="12">
        <v>279065</v>
      </c>
      <c r="L11550" s="13">
        <v>44374.660787037035</v>
      </c>
      <c r="Q11550" s="12">
        <v>279240</v>
      </c>
      <c r="R11550" s="10"/>
      <c r="S11550" s="10"/>
      <c r="T11550" s="10"/>
      <c r="U11550" s="10"/>
      <c r="V11550" s="10">
        <v>3</v>
      </c>
      <c r="W11550" s="10">
        <v>4</v>
      </c>
      <c r="X11550" s="10">
        <v>7</v>
      </c>
      <c r="Y11550" s="4"/>
    </row>
    <row r="11551" spans="1:25" x14ac:dyDescent="0.35">
      <c r="A11551">
        <v>37881</v>
      </c>
      <c r="B11551" s="13">
        <v>44316.922922330101</v>
      </c>
      <c r="C11551">
        <v>31199</v>
      </c>
      <c r="D11551">
        <v>230507</v>
      </c>
      <c r="E11551" s="13"/>
      <c r="H11551" s="12">
        <v>279071</v>
      </c>
      <c r="I11551" s="13">
        <v>44374.037407407406</v>
      </c>
      <c r="K11551" s="12">
        <v>279071</v>
      </c>
      <c r="L11551" s="13">
        <v>44374.037407407406</v>
      </c>
      <c r="Q11551" s="12">
        <v>279251</v>
      </c>
      <c r="R11551" s="10"/>
      <c r="S11551" s="10"/>
      <c r="T11551" s="10"/>
      <c r="U11551" s="10"/>
      <c r="V11551" s="10">
        <v>4</v>
      </c>
      <c r="W11551" s="10">
        <v>4</v>
      </c>
      <c r="X11551" s="10">
        <v>8</v>
      </c>
      <c r="Y11551" s="4"/>
    </row>
    <row r="11552" spans="1:25" x14ac:dyDescent="0.35">
      <c r="A11552">
        <v>37882</v>
      </c>
      <c r="B11552" s="13">
        <v>44316.922922330101</v>
      </c>
      <c r="C11552">
        <v>94922</v>
      </c>
      <c r="D11552">
        <v>357547</v>
      </c>
      <c r="E11552" s="13"/>
      <c r="H11552" s="12">
        <v>279078</v>
      </c>
      <c r="I11552" s="13">
        <v>44340.646631944444</v>
      </c>
      <c r="K11552" s="12">
        <v>279078</v>
      </c>
      <c r="L11552" s="13">
        <v>44340.646631944444</v>
      </c>
      <c r="Q11552" s="12">
        <v>279306</v>
      </c>
      <c r="R11552" s="10"/>
      <c r="S11552" s="10"/>
      <c r="T11552" s="10"/>
      <c r="U11552" s="10">
        <v>3</v>
      </c>
      <c r="V11552" s="10">
        <v>2</v>
      </c>
      <c r="W11552" s="10"/>
      <c r="X11552" s="10">
        <v>5</v>
      </c>
      <c r="Y11552" s="4"/>
    </row>
    <row r="11553" spans="1:25" x14ac:dyDescent="0.35">
      <c r="A11553">
        <v>37883</v>
      </c>
      <c r="B11553" s="13">
        <v>44316.922922330101</v>
      </c>
      <c r="C11553">
        <v>281235</v>
      </c>
      <c r="D11553">
        <v>407648</v>
      </c>
      <c r="E11553" s="13"/>
      <c r="H11553" s="12">
        <v>279151</v>
      </c>
      <c r="I11553" s="13">
        <v>44286.679398148146</v>
      </c>
      <c r="K11553" s="12">
        <v>279151</v>
      </c>
      <c r="L11553" s="13">
        <v>44286.679398148146</v>
      </c>
      <c r="Q11553" s="12">
        <v>279310</v>
      </c>
      <c r="R11553" s="10"/>
      <c r="S11553" s="10">
        <v>2</v>
      </c>
      <c r="T11553" s="10">
        <v>4</v>
      </c>
      <c r="U11553" s="10">
        <v>3</v>
      </c>
      <c r="V11553" s="10">
        <v>6</v>
      </c>
      <c r="W11553" s="10">
        <v>5</v>
      </c>
      <c r="X11553" s="10">
        <v>20</v>
      </c>
      <c r="Y11553" s="4"/>
    </row>
    <row r="11554" spans="1:25" x14ac:dyDescent="0.35">
      <c r="A11554">
        <v>37884</v>
      </c>
      <c r="B11554" s="13">
        <v>44316.925333333333</v>
      </c>
      <c r="C11554">
        <v>84066</v>
      </c>
      <c r="D11554">
        <v>345383</v>
      </c>
      <c r="E11554" s="13"/>
      <c r="H11554" s="12">
        <v>279182</v>
      </c>
      <c r="I11554" s="13">
        <v>44288.717013888891</v>
      </c>
      <c r="K11554" s="12">
        <v>279182</v>
      </c>
      <c r="L11554" s="13">
        <v>44288.717013888891</v>
      </c>
      <c r="Q11554" s="12">
        <v>279325</v>
      </c>
      <c r="R11554" s="10"/>
      <c r="S11554" s="10"/>
      <c r="T11554" s="10">
        <v>3</v>
      </c>
      <c r="U11554" s="10">
        <v>1</v>
      </c>
      <c r="V11554" s="10"/>
      <c r="W11554" s="10"/>
      <c r="X11554" s="10">
        <v>4</v>
      </c>
      <c r="Y11554" s="4"/>
    </row>
    <row r="11555" spans="1:25" x14ac:dyDescent="0.35">
      <c r="A11555">
        <v>37888</v>
      </c>
      <c r="B11555" s="13">
        <v>44316.925754045311</v>
      </c>
      <c r="C11555">
        <v>115984</v>
      </c>
      <c r="D11555">
        <v>79155</v>
      </c>
      <c r="E11555" s="13"/>
      <c r="H11555" s="12">
        <v>279215</v>
      </c>
      <c r="I11555" s="13">
        <v>44297.122314814813</v>
      </c>
      <c r="K11555" s="12">
        <v>279215</v>
      </c>
      <c r="L11555" s="13">
        <v>44297.122314814813</v>
      </c>
      <c r="Q11555" s="12">
        <v>279346</v>
      </c>
      <c r="R11555" s="10"/>
      <c r="S11555" s="10"/>
      <c r="T11555" s="10"/>
      <c r="U11555" s="10"/>
      <c r="V11555" s="10">
        <v>7</v>
      </c>
      <c r="W11555" s="10">
        <v>3</v>
      </c>
      <c r="X11555" s="10">
        <v>10</v>
      </c>
      <c r="Y11555" s="4"/>
    </row>
    <row r="11556" spans="1:25" x14ac:dyDescent="0.35">
      <c r="A11556">
        <v>37889</v>
      </c>
      <c r="B11556" s="13">
        <v>44316.926158576054</v>
      </c>
      <c r="C11556">
        <v>73298</v>
      </c>
      <c r="D11556">
        <v>471403</v>
      </c>
      <c r="E11556" s="13"/>
      <c r="H11556" s="12">
        <v>279240</v>
      </c>
      <c r="I11556" s="13">
        <v>44397.01766203704</v>
      </c>
      <c r="K11556" s="12">
        <v>279240</v>
      </c>
      <c r="L11556" s="13">
        <v>44397.01766203704</v>
      </c>
      <c r="Q11556" s="12">
        <v>279359</v>
      </c>
      <c r="R11556" s="10"/>
      <c r="S11556" s="10">
        <v>2</v>
      </c>
      <c r="T11556" s="10">
        <v>5</v>
      </c>
      <c r="U11556" s="10">
        <v>3</v>
      </c>
      <c r="V11556" s="10">
        <v>2</v>
      </c>
      <c r="W11556" s="10">
        <v>1</v>
      </c>
      <c r="X11556" s="10">
        <v>13</v>
      </c>
      <c r="Y11556" s="4"/>
    </row>
    <row r="11557" spans="1:25" x14ac:dyDescent="0.35">
      <c r="A11557">
        <v>37892</v>
      </c>
      <c r="B11557" s="13">
        <v>44316.926158576054</v>
      </c>
      <c r="C11557">
        <v>139125</v>
      </c>
      <c r="D11557">
        <v>411922</v>
      </c>
      <c r="E11557" s="13"/>
      <c r="H11557" s="12">
        <v>279251</v>
      </c>
      <c r="I11557" s="13">
        <v>44395.807002314818</v>
      </c>
      <c r="K11557" s="12">
        <v>279251</v>
      </c>
      <c r="L11557" s="13">
        <v>44395.807002314818</v>
      </c>
      <c r="Q11557" s="12">
        <v>279462</v>
      </c>
      <c r="R11557" s="10"/>
      <c r="S11557" s="10">
        <v>2</v>
      </c>
      <c r="T11557" s="10">
        <v>7</v>
      </c>
      <c r="U11557" s="10">
        <v>5</v>
      </c>
      <c r="V11557" s="10">
        <v>3</v>
      </c>
      <c r="W11557" s="10">
        <v>1</v>
      </c>
      <c r="X11557" s="10">
        <v>18</v>
      </c>
      <c r="Y11557" s="4"/>
    </row>
    <row r="11558" spans="1:25" x14ac:dyDescent="0.35">
      <c r="A11558">
        <v>37896</v>
      </c>
      <c r="B11558" s="13">
        <v>44316.926158576054</v>
      </c>
      <c r="C11558">
        <v>284880</v>
      </c>
      <c r="D11558">
        <v>305874</v>
      </c>
      <c r="E11558" s="13"/>
      <c r="H11558" s="12">
        <v>279306</v>
      </c>
      <c r="I11558" s="13">
        <v>44373.654652777775</v>
      </c>
      <c r="K11558" s="12">
        <v>279306</v>
      </c>
      <c r="L11558" s="13">
        <v>44373.654652777775</v>
      </c>
      <c r="Q11558" s="12">
        <v>279476</v>
      </c>
      <c r="R11558" s="10"/>
      <c r="S11558" s="10">
        <v>1</v>
      </c>
      <c r="T11558" s="10">
        <v>5</v>
      </c>
      <c r="U11558" s="10">
        <v>7</v>
      </c>
      <c r="V11558" s="10">
        <v>5</v>
      </c>
      <c r="W11558" s="10">
        <v>5</v>
      </c>
      <c r="X11558" s="10">
        <v>23</v>
      </c>
      <c r="Y11558" s="4"/>
    </row>
    <row r="11559" spans="1:25" x14ac:dyDescent="0.35">
      <c r="A11559">
        <v>37900</v>
      </c>
      <c r="B11559" s="13">
        <v>44316.92656310679</v>
      </c>
      <c r="C11559">
        <v>338338</v>
      </c>
      <c r="D11559">
        <v>51432</v>
      </c>
      <c r="E11559" s="13"/>
      <c r="H11559" s="12">
        <v>279310</v>
      </c>
      <c r="I11559" s="13">
        <v>44315.734409722223</v>
      </c>
      <c r="K11559" s="12">
        <v>279310</v>
      </c>
      <c r="L11559" s="13">
        <v>44315.734409722223</v>
      </c>
      <c r="Q11559" s="12">
        <v>279496</v>
      </c>
      <c r="R11559" s="10"/>
      <c r="S11559" s="10"/>
      <c r="T11559" s="10"/>
      <c r="U11559" s="10"/>
      <c r="V11559" s="10">
        <v>3</v>
      </c>
      <c r="W11559" s="10">
        <v>7</v>
      </c>
      <c r="X11559" s="10">
        <v>10</v>
      </c>
      <c r="Y11559" s="4"/>
    </row>
    <row r="11560" spans="1:25" x14ac:dyDescent="0.35">
      <c r="A11560">
        <v>37902</v>
      </c>
      <c r="B11560" s="13">
        <v>44316.927776699034</v>
      </c>
      <c r="C11560">
        <v>196663</v>
      </c>
      <c r="D11560">
        <v>250679</v>
      </c>
      <c r="E11560" s="13"/>
      <c r="H11560" s="12">
        <v>279325</v>
      </c>
      <c r="I11560" s="13">
        <v>44345.762569444443</v>
      </c>
      <c r="K11560" s="12">
        <v>279325</v>
      </c>
      <c r="L11560" s="13">
        <v>44345.762569444443</v>
      </c>
      <c r="Q11560" s="12">
        <v>279523</v>
      </c>
      <c r="R11560" s="10"/>
      <c r="S11560" s="10"/>
      <c r="T11560" s="10">
        <v>1</v>
      </c>
      <c r="U11560" s="10">
        <v>5</v>
      </c>
      <c r="V11560" s="10"/>
      <c r="W11560" s="10"/>
      <c r="X11560" s="10">
        <v>6</v>
      </c>
      <c r="Y11560" s="4"/>
    </row>
    <row r="11561" spans="1:25" x14ac:dyDescent="0.35">
      <c r="A11561">
        <v>37905</v>
      </c>
      <c r="B11561" s="13">
        <v>44316.92818122977</v>
      </c>
      <c r="C11561">
        <v>327255</v>
      </c>
      <c r="D11561">
        <v>179296</v>
      </c>
      <c r="E11561" s="13"/>
      <c r="H11561" s="12">
        <v>279346</v>
      </c>
      <c r="I11561" s="13">
        <v>44388.437002314815</v>
      </c>
      <c r="K11561" s="12">
        <v>279346</v>
      </c>
      <c r="L11561" s="13">
        <v>44388.437002314815</v>
      </c>
      <c r="Q11561" s="12">
        <v>279579</v>
      </c>
      <c r="R11561" s="10"/>
      <c r="S11561" s="10">
        <v>4</v>
      </c>
      <c r="T11561" s="10">
        <v>2</v>
      </c>
      <c r="U11561" s="10">
        <v>8</v>
      </c>
      <c r="V11561" s="10">
        <v>2</v>
      </c>
      <c r="W11561" s="10">
        <v>4</v>
      </c>
      <c r="X11561" s="10">
        <v>20</v>
      </c>
      <c r="Y11561" s="4"/>
    </row>
    <row r="11562" spans="1:25" x14ac:dyDescent="0.35">
      <c r="A11562">
        <v>37907</v>
      </c>
      <c r="B11562" s="13">
        <v>44316.928990291257</v>
      </c>
      <c r="C11562">
        <v>49635</v>
      </c>
      <c r="D11562">
        <v>285680</v>
      </c>
      <c r="E11562" s="13"/>
      <c r="H11562" s="12">
        <v>279359</v>
      </c>
      <c r="I11562" s="13">
        <v>44305.755856481483</v>
      </c>
      <c r="K11562" s="12">
        <v>279359</v>
      </c>
      <c r="L11562" s="13">
        <v>44305.755856481483</v>
      </c>
      <c r="Q11562" s="12">
        <v>279607</v>
      </c>
      <c r="R11562" s="10"/>
      <c r="S11562" s="10"/>
      <c r="T11562" s="10"/>
      <c r="U11562" s="10">
        <v>2</v>
      </c>
      <c r="V11562" s="10">
        <v>4</v>
      </c>
      <c r="W11562" s="10">
        <v>5</v>
      </c>
      <c r="X11562" s="10">
        <v>11</v>
      </c>
      <c r="Y11562" s="4"/>
    </row>
    <row r="11563" spans="1:25" x14ac:dyDescent="0.35">
      <c r="A11563">
        <v>37912</v>
      </c>
      <c r="B11563" s="13">
        <v>44316.928990291264</v>
      </c>
      <c r="C11563">
        <v>53220</v>
      </c>
      <c r="D11563">
        <v>158978</v>
      </c>
      <c r="E11563" s="13"/>
      <c r="H11563" s="12">
        <v>279462</v>
      </c>
      <c r="I11563" s="13">
        <v>44312.828668981485</v>
      </c>
      <c r="K11563" s="12">
        <v>279462</v>
      </c>
      <c r="L11563" s="13">
        <v>44312.828668981485</v>
      </c>
      <c r="Q11563" s="12">
        <v>279658</v>
      </c>
      <c r="R11563" s="10"/>
      <c r="S11563" s="10">
        <v>1</v>
      </c>
      <c r="T11563" s="10">
        <v>3</v>
      </c>
      <c r="U11563" s="10"/>
      <c r="V11563" s="10"/>
      <c r="W11563" s="10"/>
      <c r="X11563" s="10">
        <v>4</v>
      </c>
      <c r="Y11563" s="4"/>
    </row>
    <row r="11564" spans="1:25" x14ac:dyDescent="0.35">
      <c r="A11564">
        <v>37915</v>
      </c>
      <c r="B11564" s="13">
        <v>44316.930203883494</v>
      </c>
      <c r="C11564">
        <v>330581</v>
      </c>
      <c r="D11564">
        <v>322795</v>
      </c>
      <c r="E11564" s="13"/>
      <c r="H11564" s="12">
        <v>279476</v>
      </c>
      <c r="I11564" s="13">
        <v>44316.786597222221</v>
      </c>
      <c r="K11564" s="12">
        <v>279476</v>
      </c>
      <c r="L11564" s="13">
        <v>44316.786597222221</v>
      </c>
      <c r="Q11564" s="12">
        <v>279680</v>
      </c>
      <c r="R11564" s="10"/>
      <c r="S11564" s="10"/>
      <c r="T11564" s="10"/>
      <c r="U11564" s="10"/>
      <c r="V11564" s="10"/>
      <c r="W11564" s="10">
        <v>1</v>
      </c>
      <c r="X11564" s="10">
        <v>1</v>
      </c>
      <c r="Y11564" s="4"/>
    </row>
    <row r="11565" spans="1:25" x14ac:dyDescent="0.35">
      <c r="A11565">
        <v>37919</v>
      </c>
      <c r="B11565" s="13">
        <v>44316.931012944988</v>
      </c>
      <c r="C11565">
        <v>155915</v>
      </c>
      <c r="D11565">
        <v>21760</v>
      </c>
      <c r="E11565" s="13"/>
      <c r="H11565" s="12">
        <v>279496</v>
      </c>
      <c r="I11565" s="13">
        <v>44401.912812499999</v>
      </c>
      <c r="K11565" s="12">
        <v>279496</v>
      </c>
      <c r="L11565" s="13">
        <v>44401.912812499999</v>
      </c>
      <c r="Q11565" s="12">
        <v>279702</v>
      </c>
      <c r="R11565" s="10"/>
      <c r="S11565" s="10">
        <v>3</v>
      </c>
      <c r="T11565" s="10">
        <v>5</v>
      </c>
      <c r="U11565" s="10"/>
      <c r="V11565" s="10"/>
      <c r="W11565" s="10"/>
      <c r="X11565" s="10">
        <v>8</v>
      </c>
      <c r="Y11565" s="4"/>
    </row>
    <row r="11566" spans="1:25" x14ac:dyDescent="0.35">
      <c r="A11566">
        <v>37924</v>
      </c>
      <c r="B11566" s="13">
        <v>44316.932631067961</v>
      </c>
      <c r="C11566">
        <v>173847</v>
      </c>
      <c r="D11566">
        <v>65383</v>
      </c>
      <c r="E11566" s="13"/>
      <c r="H11566" s="12">
        <v>279523</v>
      </c>
      <c r="I11566" s="13">
        <v>44344.426157407404</v>
      </c>
      <c r="K11566" s="12">
        <v>279523</v>
      </c>
      <c r="L11566" s="13">
        <v>44344.426157407404</v>
      </c>
      <c r="Q11566" s="12">
        <v>279748</v>
      </c>
      <c r="R11566" s="10"/>
      <c r="S11566" s="10"/>
      <c r="T11566" s="10"/>
      <c r="U11566" s="10">
        <v>5</v>
      </c>
      <c r="V11566" s="10"/>
      <c r="W11566" s="10"/>
      <c r="X11566" s="10">
        <v>5</v>
      </c>
      <c r="Y11566" s="4"/>
    </row>
    <row r="11567" spans="1:25" x14ac:dyDescent="0.35">
      <c r="A11567">
        <v>37926</v>
      </c>
      <c r="B11567" s="13">
        <v>44316.934653721684</v>
      </c>
      <c r="C11567">
        <v>259213</v>
      </c>
      <c r="D11567">
        <v>411922</v>
      </c>
      <c r="E11567" s="13"/>
      <c r="H11567" s="12">
        <v>279579</v>
      </c>
      <c r="I11567" s="13">
        <v>44306.389328703706</v>
      </c>
      <c r="K11567" s="12">
        <v>279579</v>
      </c>
      <c r="L11567" s="13">
        <v>44306.389328703706</v>
      </c>
      <c r="Q11567" s="12">
        <v>279769</v>
      </c>
      <c r="R11567" s="10"/>
      <c r="S11567" s="10"/>
      <c r="T11567" s="10"/>
      <c r="U11567" s="10">
        <v>1</v>
      </c>
      <c r="V11567" s="10">
        <v>2</v>
      </c>
      <c r="W11567" s="10"/>
      <c r="X11567" s="10">
        <v>3</v>
      </c>
      <c r="Y11567" s="4"/>
    </row>
    <row r="11568" spans="1:25" x14ac:dyDescent="0.35">
      <c r="A11568">
        <v>37929</v>
      </c>
      <c r="B11568" s="13">
        <v>44316.935058252428</v>
      </c>
      <c r="C11568">
        <v>343421</v>
      </c>
      <c r="D11568">
        <v>327968</v>
      </c>
      <c r="E11568" s="13"/>
      <c r="H11568" s="12">
        <v>279607</v>
      </c>
      <c r="I11568" s="13">
        <v>44372.468229166669</v>
      </c>
      <c r="K11568" s="12">
        <v>279607</v>
      </c>
      <c r="L11568" s="13">
        <v>44372.468229166669</v>
      </c>
      <c r="Q11568" s="12">
        <v>279781</v>
      </c>
      <c r="R11568" s="10"/>
      <c r="S11568" s="10"/>
      <c r="T11568" s="10">
        <v>5</v>
      </c>
      <c r="U11568" s="10">
        <v>3</v>
      </c>
      <c r="V11568" s="10"/>
      <c r="W11568" s="10"/>
      <c r="X11568" s="10">
        <v>8</v>
      </c>
      <c r="Y11568" s="4"/>
    </row>
    <row r="11569" spans="1:25" x14ac:dyDescent="0.35">
      <c r="A11569">
        <v>37934</v>
      </c>
      <c r="B11569" s="13">
        <v>44316.935462783171</v>
      </c>
      <c r="C11569">
        <v>50638</v>
      </c>
      <c r="D11569">
        <v>250679</v>
      </c>
      <c r="E11569" s="13"/>
      <c r="H11569" s="12">
        <v>279658</v>
      </c>
      <c r="I11569" s="13">
        <v>44316.683032407411</v>
      </c>
      <c r="K11569" s="12">
        <v>279658</v>
      </c>
      <c r="L11569" s="13">
        <v>44316.683032407411</v>
      </c>
      <c r="Q11569" s="12">
        <v>279835</v>
      </c>
      <c r="R11569" s="10"/>
      <c r="S11569" s="10"/>
      <c r="T11569" s="10"/>
      <c r="U11569" s="10">
        <v>1</v>
      </c>
      <c r="V11569" s="10">
        <v>5</v>
      </c>
      <c r="W11569" s="10">
        <v>7</v>
      </c>
      <c r="X11569" s="10">
        <v>13</v>
      </c>
      <c r="Y11569" s="4"/>
    </row>
    <row r="11570" spans="1:25" x14ac:dyDescent="0.35">
      <c r="A11570">
        <v>37937</v>
      </c>
      <c r="B11570" s="13">
        <v>44316.936271844657</v>
      </c>
      <c r="C11570">
        <v>265550</v>
      </c>
      <c r="D11570">
        <v>347008</v>
      </c>
      <c r="E11570" s="13"/>
      <c r="H11570" s="12">
        <v>279680</v>
      </c>
      <c r="I11570" s="13">
        <v>44436.541446759256</v>
      </c>
      <c r="K11570" s="12">
        <v>279680</v>
      </c>
      <c r="L11570" s="13">
        <v>44436.541446759256</v>
      </c>
      <c r="Q11570" s="12">
        <v>279866</v>
      </c>
      <c r="R11570" s="10"/>
      <c r="S11570" s="10"/>
      <c r="T11570" s="10"/>
      <c r="U11570" s="10">
        <v>4</v>
      </c>
      <c r="V11570" s="10"/>
      <c r="W11570" s="10"/>
      <c r="X11570" s="10">
        <v>4</v>
      </c>
      <c r="Y11570" s="4"/>
    </row>
    <row r="11571" spans="1:25" x14ac:dyDescent="0.35">
      <c r="A11571">
        <v>37942</v>
      </c>
      <c r="B11571" s="13">
        <v>44316.937485436894</v>
      </c>
      <c r="C11571">
        <v>192442</v>
      </c>
      <c r="D11571">
        <v>258219</v>
      </c>
      <c r="E11571" s="13"/>
      <c r="H11571" s="12">
        <v>279702</v>
      </c>
      <c r="I11571" s="13">
        <v>44303.751400462963</v>
      </c>
      <c r="K11571" s="12">
        <v>279702</v>
      </c>
      <c r="L11571" s="13">
        <v>44303.751400462963</v>
      </c>
      <c r="Q11571" s="12">
        <v>279871</v>
      </c>
      <c r="R11571" s="10"/>
      <c r="S11571" s="10"/>
      <c r="T11571" s="10"/>
      <c r="U11571" s="10">
        <v>1</v>
      </c>
      <c r="V11571" s="10">
        <v>3</v>
      </c>
      <c r="W11571" s="10">
        <v>1</v>
      </c>
      <c r="X11571" s="10">
        <v>5</v>
      </c>
      <c r="Y11571" s="4"/>
    </row>
    <row r="11572" spans="1:25" x14ac:dyDescent="0.35">
      <c r="A11572">
        <v>37946</v>
      </c>
      <c r="B11572" s="13">
        <v>44316.937485436894</v>
      </c>
      <c r="C11572">
        <v>210373</v>
      </c>
      <c r="D11572">
        <v>336210</v>
      </c>
      <c r="E11572" s="13"/>
      <c r="H11572" s="12">
        <v>279748</v>
      </c>
      <c r="I11572" s="13">
        <v>44356.761111111111</v>
      </c>
      <c r="K11572" s="12">
        <v>279748</v>
      </c>
      <c r="L11572" s="13">
        <v>44356.761111111111</v>
      </c>
      <c r="Q11572" s="12">
        <v>279887</v>
      </c>
      <c r="R11572" s="10"/>
      <c r="S11572" s="10"/>
      <c r="T11572" s="10">
        <v>1</v>
      </c>
      <c r="U11572" s="10">
        <v>3</v>
      </c>
      <c r="V11572" s="10"/>
      <c r="W11572" s="10"/>
      <c r="X11572" s="10">
        <v>4</v>
      </c>
      <c r="Y11572" s="4"/>
    </row>
    <row r="11573" spans="1:25" x14ac:dyDescent="0.35">
      <c r="A11573">
        <v>37951</v>
      </c>
      <c r="B11573" s="13">
        <v>44316.937485436894</v>
      </c>
      <c r="C11573">
        <v>316729</v>
      </c>
      <c r="D11573">
        <v>258219</v>
      </c>
      <c r="E11573" s="13"/>
      <c r="H11573" s="12">
        <v>279769</v>
      </c>
      <c r="I11573" s="13">
        <v>44375.777291666665</v>
      </c>
      <c r="K11573" s="12">
        <v>279769</v>
      </c>
      <c r="L11573" s="13">
        <v>44375.777291666665</v>
      </c>
      <c r="Q11573" s="12">
        <v>279938</v>
      </c>
      <c r="R11573" s="10"/>
      <c r="S11573" s="10"/>
      <c r="T11573" s="10">
        <v>1</v>
      </c>
      <c r="U11573" s="10">
        <v>3</v>
      </c>
      <c r="V11573" s="10"/>
      <c r="W11573" s="10"/>
      <c r="X11573" s="10">
        <v>4</v>
      </c>
      <c r="Y11573" s="4"/>
    </row>
    <row r="11574" spans="1:25" x14ac:dyDescent="0.35">
      <c r="A11574">
        <v>37954</v>
      </c>
      <c r="B11574" s="13">
        <v>44316.938699029124</v>
      </c>
      <c r="C11574">
        <v>69923</v>
      </c>
      <c r="D11574">
        <v>154256</v>
      </c>
      <c r="E11574" s="13"/>
      <c r="H11574" s="12">
        <v>279781</v>
      </c>
      <c r="I11574" s="13">
        <v>44317.568958333337</v>
      </c>
      <c r="K11574" s="12">
        <v>279781</v>
      </c>
      <c r="L11574" s="13">
        <v>44317.568958333337</v>
      </c>
      <c r="Q11574" s="12">
        <v>279961</v>
      </c>
      <c r="R11574" s="10"/>
      <c r="S11574" s="10"/>
      <c r="T11574" s="10">
        <v>3</v>
      </c>
      <c r="U11574" s="10">
        <v>3</v>
      </c>
      <c r="V11574" s="10">
        <v>4</v>
      </c>
      <c r="W11574" s="10">
        <v>4</v>
      </c>
      <c r="X11574" s="10">
        <v>14</v>
      </c>
      <c r="Y11574" s="4"/>
    </row>
    <row r="11575" spans="1:25" x14ac:dyDescent="0.35">
      <c r="A11575">
        <v>37958</v>
      </c>
      <c r="B11575" s="13">
        <v>44316.941126213591</v>
      </c>
      <c r="C11575">
        <v>127144</v>
      </c>
      <c r="D11575">
        <v>301748</v>
      </c>
      <c r="E11575" s="13"/>
      <c r="H11575" s="12">
        <v>279835</v>
      </c>
      <c r="I11575" s="13">
        <v>44373.467511574076</v>
      </c>
      <c r="K11575" s="12">
        <v>279835</v>
      </c>
      <c r="L11575" s="13">
        <v>44373.467511574076</v>
      </c>
      <c r="Q11575" s="12">
        <v>279987</v>
      </c>
      <c r="R11575" s="10"/>
      <c r="S11575" s="10"/>
      <c r="T11575" s="10"/>
      <c r="U11575" s="10">
        <v>1</v>
      </c>
      <c r="V11575" s="10">
        <v>7</v>
      </c>
      <c r="W11575" s="10">
        <v>5</v>
      </c>
      <c r="X11575" s="10">
        <v>13</v>
      </c>
      <c r="Y11575" s="4"/>
    </row>
    <row r="11576" spans="1:25" x14ac:dyDescent="0.35">
      <c r="A11576">
        <v>37963</v>
      </c>
      <c r="B11576" s="13">
        <v>44316.945171521038</v>
      </c>
      <c r="C11576">
        <v>47965</v>
      </c>
      <c r="D11576">
        <v>433247</v>
      </c>
      <c r="E11576" s="13"/>
      <c r="H11576" s="12">
        <v>279866</v>
      </c>
      <c r="I11576" s="13">
        <v>44369.71539351852</v>
      </c>
      <c r="K11576" s="12">
        <v>279866</v>
      </c>
      <c r="L11576" s="13">
        <v>44369.71539351852</v>
      </c>
      <c r="Q11576" s="12">
        <v>280047</v>
      </c>
      <c r="R11576" s="10"/>
      <c r="S11576" s="10"/>
      <c r="T11576" s="10"/>
      <c r="U11576" s="10"/>
      <c r="V11576" s="10"/>
      <c r="W11576" s="10">
        <v>4</v>
      </c>
      <c r="X11576" s="10">
        <v>4</v>
      </c>
      <c r="Y11576" s="4"/>
    </row>
    <row r="11577" spans="1:25" x14ac:dyDescent="0.35">
      <c r="A11577">
        <v>37964</v>
      </c>
      <c r="B11577" s="13">
        <v>44316.945576051781</v>
      </c>
      <c r="C11577">
        <v>326517</v>
      </c>
      <c r="D11577">
        <v>379466</v>
      </c>
      <c r="E11577" s="13"/>
      <c r="H11577" s="12">
        <v>279871</v>
      </c>
      <c r="I11577" s="13">
        <v>44376.783668981479</v>
      </c>
      <c r="K11577" s="12">
        <v>279871</v>
      </c>
      <c r="L11577" s="13">
        <v>44376.783668981479</v>
      </c>
      <c r="Q11577" s="12">
        <v>280066</v>
      </c>
      <c r="R11577" s="10"/>
      <c r="S11577" s="10">
        <v>1</v>
      </c>
      <c r="T11577" s="10">
        <v>4</v>
      </c>
      <c r="U11577" s="10"/>
      <c r="V11577" s="10"/>
      <c r="W11577" s="10"/>
      <c r="X11577" s="10">
        <v>5</v>
      </c>
      <c r="Y11577" s="4"/>
    </row>
    <row r="11578" spans="1:25" x14ac:dyDescent="0.35">
      <c r="A11578">
        <v>37969</v>
      </c>
      <c r="B11578" s="13">
        <v>44316.948407766991</v>
      </c>
      <c r="C11578">
        <v>247167</v>
      </c>
      <c r="D11578">
        <v>230507</v>
      </c>
      <c r="E11578" s="13"/>
      <c r="H11578" s="12">
        <v>279887</v>
      </c>
      <c r="I11578" s="13">
        <v>44344.532951388886</v>
      </c>
      <c r="K11578" s="12">
        <v>279887</v>
      </c>
      <c r="L11578" s="13">
        <v>44344.532951388886</v>
      </c>
      <c r="Q11578" s="12">
        <v>280071</v>
      </c>
      <c r="R11578" s="10"/>
      <c r="S11578" s="10"/>
      <c r="T11578" s="10"/>
      <c r="U11578" s="10">
        <v>3</v>
      </c>
      <c r="V11578" s="10">
        <v>4</v>
      </c>
      <c r="W11578" s="10">
        <v>5</v>
      </c>
      <c r="X11578" s="10">
        <v>12</v>
      </c>
      <c r="Y11578" s="4"/>
    </row>
    <row r="11579" spans="1:25" x14ac:dyDescent="0.35">
      <c r="A11579">
        <v>37973</v>
      </c>
      <c r="B11579" s="13">
        <v>44316.949216828478</v>
      </c>
      <c r="C11579">
        <v>21145</v>
      </c>
      <c r="D11579">
        <v>158978</v>
      </c>
      <c r="E11579" s="13"/>
      <c r="H11579" s="12">
        <v>279938</v>
      </c>
      <c r="I11579" s="13">
        <v>44345.486712962964</v>
      </c>
      <c r="K11579" s="12">
        <v>279938</v>
      </c>
      <c r="L11579" s="13">
        <v>44345.486712962964</v>
      </c>
      <c r="Q11579" s="12">
        <v>280112</v>
      </c>
      <c r="R11579" s="10"/>
      <c r="S11579" s="10">
        <v>1</v>
      </c>
      <c r="T11579" s="10">
        <v>7</v>
      </c>
      <c r="U11579" s="10"/>
      <c r="V11579" s="10"/>
      <c r="W11579" s="10"/>
      <c r="X11579" s="10">
        <v>8</v>
      </c>
      <c r="Y11579" s="4"/>
    </row>
    <row r="11580" spans="1:25" x14ac:dyDescent="0.35">
      <c r="A11580">
        <v>37978</v>
      </c>
      <c r="B11580" s="13">
        <v>44316.950025889964</v>
      </c>
      <c r="C11580">
        <v>254655</v>
      </c>
      <c r="D11580">
        <v>94541</v>
      </c>
      <c r="E11580" s="13"/>
      <c r="H11580" s="12">
        <v>279961</v>
      </c>
      <c r="I11580" s="13">
        <v>44340.430613425924</v>
      </c>
      <c r="K11580" s="12">
        <v>279961</v>
      </c>
      <c r="L11580" s="13">
        <v>44340.430613425924</v>
      </c>
      <c r="Q11580" s="12">
        <v>280214</v>
      </c>
      <c r="R11580" s="10"/>
      <c r="S11580" s="10"/>
      <c r="T11580" s="10"/>
      <c r="U11580" s="10"/>
      <c r="V11580" s="10">
        <v>1</v>
      </c>
      <c r="W11580" s="10">
        <v>5</v>
      </c>
      <c r="X11580" s="10">
        <v>6</v>
      </c>
      <c r="Y11580" s="4"/>
    </row>
    <row r="11581" spans="1:25" x14ac:dyDescent="0.35">
      <c r="A11581">
        <v>37981</v>
      </c>
      <c r="B11581" s="13">
        <v>44316.950430420715</v>
      </c>
      <c r="C11581">
        <v>26538</v>
      </c>
      <c r="D11581">
        <v>411922</v>
      </c>
      <c r="E11581" s="13"/>
      <c r="H11581" s="12">
        <v>279987</v>
      </c>
      <c r="I11581" s="13">
        <v>44372.709733796299</v>
      </c>
      <c r="K11581" s="12">
        <v>279987</v>
      </c>
      <c r="L11581" s="13">
        <v>44372.709733796299</v>
      </c>
      <c r="Q11581" s="12">
        <v>280216</v>
      </c>
      <c r="R11581" s="10"/>
      <c r="S11581" s="10">
        <v>3</v>
      </c>
      <c r="T11581" s="10">
        <v>4</v>
      </c>
      <c r="U11581" s="10"/>
      <c r="V11581" s="10"/>
      <c r="W11581" s="10"/>
      <c r="X11581" s="10">
        <v>7</v>
      </c>
      <c r="Y11581" s="4"/>
    </row>
    <row r="11582" spans="1:25" x14ac:dyDescent="0.35">
      <c r="A11582">
        <v>37986</v>
      </c>
      <c r="B11582" s="13">
        <v>44316.950430420715</v>
      </c>
      <c r="C11582">
        <v>27963</v>
      </c>
      <c r="D11582">
        <v>392434</v>
      </c>
      <c r="E11582" s="13"/>
      <c r="H11582" s="12">
        <v>280047</v>
      </c>
      <c r="I11582" s="13">
        <v>44412.652696759258</v>
      </c>
      <c r="K11582" s="12">
        <v>280047</v>
      </c>
      <c r="L11582" s="13">
        <v>44412.652696759258</v>
      </c>
      <c r="Q11582" s="12">
        <v>280267</v>
      </c>
      <c r="R11582" s="10"/>
      <c r="S11582" s="10"/>
      <c r="T11582" s="10"/>
      <c r="U11582" s="10">
        <v>2</v>
      </c>
      <c r="V11582" s="10"/>
      <c r="W11582" s="10"/>
      <c r="X11582" s="10">
        <v>2</v>
      </c>
      <c r="Y11582" s="4"/>
    </row>
    <row r="11583" spans="1:25" x14ac:dyDescent="0.35">
      <c r="A11583">
        <v>37988</v>
      </c>
      <c r="B11583" s="13">
        <v>44316.950430420715</v>
      </c>
      <c r="C11583">
        <v>154571</v>
      </c>
      <c r="D11583">
        <v>411922</v>
      </c>
      <c r="E11583" s="13"/>
      <c r="H11583" s="12">
        <v>280066</v>
      </c>
      <c r="I11583" s="13">
        <v>44313.023240740738</v>
      </c>
      <c r="K11583" s="12">
        <v>280066</v>
      </c>
      <c r="L11583" s="13">
        <v>44313.023240740738</v>
      </c>
      <c r="Q11583" s="12">
        <v>280270</v>
      </c>
      <c r="R11583" s="10"/>
      <c r="S11583" s="10">
        <v>1</v>
      </c>
      <c r="T11583" s="10">
        <v>3</v>
      </c>
      <c r="U11583" s="10"/>
      <c r="V11583" s="10"/>
      <c r="W11583" s="10"/>
      <c r="X11583" s="10">
        <v>4</v>
      </c>
      <c r="Y11583" s="4"/>
    </row>
    <row r="11584" spans="1:25" x14ac:dyDescent="0.35">
      <c r="A11584">
        <v>37992</v>
      </c>
      <c r="B11584" s="13">
        <v>44316.952048543695</v>
      </c>
      <c r="C11584">
        <v>92285</v>
      </c>
      <c r="D11584">
        <v>411922</v>
      </c>
      <c r="E11584" s="13"/>
      <c r="H11584" s="12">
        <v>280071</v>
      </c>
      <c r="I11584" s="13">
        <v>44373.866284722222</v>
      </c>
      <c r="K11584" s="12">
        <v>280071</v>
      </c>
      <c r="L11584" s="13">
        <v>44373.866284722222</v>
      </c>
      <c r="Q11584" s="12">
        <v>280282</v>
      </c>
      <c r="R11584" s="10"/>
      <c r="S11584" s="10"/>
      <c r="T11584" s="10">
        <v>2</v>
      </c>
      <c r="U11584" s="10">
        <v>6</v>
      </c>
      <c r="V11584" s="10">
        <v>3</v>
      </c>
      <c r="W11584" s="10">
        <v>5</v>
      </c>
      <c r="X11584" s="10">
        <v>16</v>
      </c>
      <c r="Y11584" s="4"/>
    </row>
    <row r="11585" spans="1:25" x14ac:dyDescent="0.35">
      <c r="A11585">
        <v>37995</v>
      </c>
      <c r="B11585" s="13">
        <v>44316.952048543695</v>
      </c>
      <c r="C11585">
        <v>253434</v>
      </c>
      <c r="D11585">
        <v>300941</v>
      </c>
      <c r="E11585" s="13"/>
      <c r="H11585" s="12">
        <v>280112</v>
      </c>
      <c r="I11585" s="13">
        <v>44311.015150462961</v>
      </c>
      <c r="K11585" s="12">
        <v>280112</v>
      </c>
      <c r="L11585" s="13">
        <v>44311.015150462961</v>
      </c>
      <c r="Q11585" s="12">
        <v>280285</v>
      </c>
      <c r="R11585" s="10"/>
      <c r="S11585" s="10">
        <v>3</v>
      </c>
      <c r="T11585" s="10">
        <v>7</v>
      </c>
      <c r="U11585" s="10">
        <v>3</v>
      </c>
      <c r="V11585" s="10">
        <v>2</v>
      </c>
      <c r="W11585" s="10"/>
      <c r="X11585" s="10">
        <v>15</v>
      </c>
      <c r="Y11585" s="4"/>
    </row>
    <row r="11586" spans="1:25" x14ac:dyDescent="0.35">
      <c r="A11586">
        <v>37996</v>
      </c>
      <c r="B11586" s="13">
        <v>44316.953666666668</v>
      </c>
      <c r="C11586">
        <v>147024</v>
      </c>
      <c r="D11586">
        <v>158978</v>
      </c>
      <c r="E11586" s="13"/>
      <c r="H11586" s="12">
        <v>280214</v>
      </c>
      <c r="I11586" s="13">
        <v>44401.572858796295</v>
      </c>
      <c r="K11586" s="12">
        <v>280214</v>
      </c>
      <c r="L11586" s="13">
        <v>44401.572858796295</v>
      </c>
      <c r="Q11586" s="12">
        <v>280288</v>
      </c>
      <c r="R11586" s="10"/>
      <c r="S11586" s="10">
        <v>1</v>
      </c>
      <c r="T11586" s="10">
        <v>4</v>
      </c>
      <c r="U11586" s="10"/>
      <c r="V11586" s="10"/>
      <c r="W11586" s="10"/>
      <c r="X11586" s="10">
        <v>5</v>
      </c>
      <c r="Y11586" s="4"/>
    </row>
    <row r="11587" spans="1:25" x14ac:dyDescent="0.35">
      <c r="A11587">
        <v>37998</v>
      </c>
      <c r="B11587" s="13">
        <v>44316.954071197411</v>
      </c>
      <c r="C11587">
        <v>319758</v>
      </c>
      <c r="D11587">
        <v>66011</v>
      </c>
      <c r="E11587" s="13"/>
      <c r="H11587" s="12">
        <v>280216</v>
      </c>
      <c r="I11587" s="13">
        <v>44308.504641203705</v>
      </c>
      <c r="K11587" s="12">
        <v>280216</v>
      </c>
      <c r="L11587" s="13">
        <v>44308.504641203705</v>
      </c>
      <c r="Q11587" s="12">
        <v>280302</v>
      </c>
      <c r="R11587" s="10"/>
      <c r="S11587" s="10"/>
      <c r="T11587" s="10">
        <v>6</v>
      </c>
      <c r="U11587" s="10">
        <v>4</v>
      </c>
      <c r="V11587" s="10"/>
      <c r="W11587" s="10"/>
      <c r="X11587" s="10">
        <v>10</v>
      </c>
      <c r="Y11587" s="4"/>
    </row>
    <row r="11588" spans="1:25" x14ac:dyDescent="0.35">
      <c r="A11588">
        <v>38002</v>
      </c>
      <c r="B11588" s="13">
        <v>44316.955284789648</v>
      </c>
      <c r="C11588">
        <v>19304</v>
      </c>
      <c r="D11588">
        <v>450380</v>
      </c>
      <c r="E11588" s="13"/>
      <c r="H11588" s="12">
        <v>280267</v>
      </c>
      <c r="I11588" s="13">
        <v>44354.8278587963</v>
      </c>
      <c r="K11588" s="12">
        <v>280267</v>
      </c>
      <c r="L11588" s="13">
        <v>44354.8278587963</v>
      </c>
      <c r="Q11588" s="12">
        <v>280314</v>
      </c>
      <c r="R11588" s="10"/>
      <c r="S11588" s="10"/>
      <c r="T11588" s="10"/>
      <c r="U11588" s="10">
        <v>1</v>
      </c>
      <c r="V11588" s="10">
        <v>4</v>
      </c>
      <c r="W11588" s="10">
        <v>6</v>
      </c>
      <c r="X11588" s="10">
        <v>11</v>
      </c>
      <c r="Y11588" s="4"/>
    </row>
    <row r="11589" spans="1:25" x14ac:dyDescent="0.35">
      <c r="A11589">
        <v>38003</v>
      </c>
      <c r="B11589" s="13">
        <v>44316.960139158582</v>
      </c>
      <c r="C11589">
        <v>280628</v>
      </c>
      <c r="D11589">
        <v>75550</v>
      </c>
      <c r="E11589" s="13"/>
      <c r="H11589" s="12">
        <v>280270</v>
      </c>
      <c r="I11589" s="13">
        <v>44308.562893518516</v>
      </c>
      <c r="K11589" s="12">
        <v>280270</v>
      </c>
      <c r="L11589" s="13">
        <v>44308.562893518516</v>
      </c>
      <c r="Q11589" s="12">
        <v>280316</v>
      </c>
      <c r="R11589" s="10"/>
      <c r="S11589" s="10">
        <v>1</v>
      </c>
      <c r="T11589" s="10">
        <v>8</v>
      </c>
      <c r="U11589" s="10">
        <v>3</v>
      </c>
      <c r="V11589" s="10">
        <v>2</v>
      </c>
      <c r="W11589" s="10">
        <v>6</v>
      </c>
      <c r="X11589" s="10">
        <v>20</v>
      </c>
      <c r="Y11589" s="4"/>
    </row>
    <row r="11590" spans="1:25" x14ac:dyDescent="0.35">
      <c r="A11590">
        <v>38008</v>
      </c>
      <c r="B11590" s="13">
        <v>44316.960948220061</v>
      </c>
      <c r="C11590">
        <v>60683</v>
      </c>
      <c r="D11590">
        <v>436459</v>
      </c>
      <c r="E11590" s="13"/>
      <c r="H11590" s="12">
        <v>280282</v>
      </c>
      <c r="I11590" s="13">
        <v>44340.606168981481</v>
      </c>
      <c r="K11590" s="12">
        <v>280282</v>
      </c>
      <c r="L11590" s="13">
        <v>44340.606168981481</v>
      </c>
      <c r="Q11590" s="12">
        <v>280336</v>
      </c>
      <c r="R11590" s="10"/>
      <c r="S11590" s="10">
        <v>3</v>
      </c>
      <c r="T11590" s="10">
        <v>3</v>
      </c>
      <c r="U11590" s="10"/>
      <c r="V11590" s="10"/>
      <c r="W11590" s="10"/>
      <c r="X11590" s="10">
        <v>6</v>
      </c>
      <c r="Y11590" s="4"/>
    </row>
    <row r="11591" spans="1:25" x14ac:dyDescent="0.35">
      <c r="A11591">
        <v>38012</v>
      </c>
      <c r="B11591" s="13">
        <v>44316.963333333333</v>
      </c>
      <c r="C11591">
        <v>252561</v>
      </c>
      <c r="D11591">
        <v>230507</v>
      </c>
      <c r="E11591" s="13"/>
      <c r="H11591" s="12">
        <v>280285</v>
      </c>
      <c r="I11591" s="13">
        <v>44289.897662037038</v>
      </c>
      <c r="K11591" s="12">
        <v>280285</v>
      </c>
      <c r="L11591" s="13">
        <v>44289.897662037038</v>
      </c>
      <c r="Q11591" s="12">
        <v>280353</v>
      </c>
      <c r="R11591" s="10"/>
      <c r="S11591" s="10">
        <v>6</v>
      </c>
      <c r="T11591" s="10">
        <v>1</v>
      </c>
      <c r="U11591" s="10">
        <v>5</v>
      </c>
      <c r="V11591" s="10">
        <v>3</v>
      </c>
      <c r="W11591" s="10">
        <v>2</v>
      </c>
      <c r="X11591" s="10">
        <v>17</v>
      </c>
      <c r="Y11591" s="4"/>
    </row>
    <row r="11592" spans="1:25" x14ac:dyDescent="0.35">
      <c r="A11592">
        <v>38013</v>
      </c>
      <c r="B11592" s="13">
        <v>44316.963779935271</v>
      </c>
      <c r="C11592">
        <v>241126</v>
      </c>
      <c r="D11592">
        <v>397531</v>
      </c>
      <c r="E11592" s="13"/>
      <c r="H11592" s="12">
        <v>280288</v>
      </c>
      <c r="I11592" s="13">
        <v>44308.051157407404</v>
      </c>
      <c r="K11592" s="12">
        <v>280288</v>
      </c>
      <c r="L11592" s="13">
        <v>44308.051157407404</v>
      </c>
      <c r="Q11592" s="12">
        <v>280356</v>
      </c>
      <c r="R11592" s="10"/>
      <c r="S11592" s="10"/>
      <c r="T11592" s="10">
        <v>3</v>
      </c>
      <c r="U11592" s="10">
        <v>3</v>
      </c>
      <c r="V11592" s="10"/>
      <c r="W11592" s="10"/>
      <c r="X11592" s="10">
        <v>6</v>
      </c>
      <c r="Y11592" s="4"/>
    </row>
    <row r="11593" spans="1:25" x14ac:dyDescent="0.35">
      <c r="A11593">
        <v>38016</v>
      </c>
      <c r="B11593" s="13">
        <v>44316.964184466022</v>
      </c>
      <c r="C11593">
        <v>55493</v>
      </c>
      <c r="D11593">
        <v>118549</v>
      </c>
      <c r="E11593" s="13"/>
      <c r="H11593" s="12">
        <v>280302</v>
      </c>
      <c r="I11593" s="13">
        <v>44319.303993055553</v>
      </c>
      <c r="K11593" s="12">
        <v>280302</v>
      </c>
      <c r="L11593" s="13">
        <v>44319.303993055553</v>
      </c>
      <c r="Q11593" s="12">
        <v>280362</v>
      </c>
      <c r="R11593" s="10"/>
      <c r="S11593" s="10">
        <v>1</v>
      </c>
      <c r="T11593" s="10">
        <v>8</v>
      </c>
      <c r="U11593" s="10">
        <v>7</v>
      </c>
      <c r="V11593" s="10">
        <v>3</v>
      </c>
      <c r="W11593" s="10"/>
      <c r="X11593" s="10">
        <v>19</v>
      </c>
      <c r="Y11593" s="4"/>
    </row>
    <row r="11594" spans="1:25" x14ac:dyDescent="0.35">
      <c r="A11594">
        <v>38018</v>
      </c>
      <c r="B11594" s="13">
        <v>44316.964588996765</v>
      </c>
      <c r="C11594">
        <v>257256</v>
      </c>
      <c r="D11594">
        <v>230507</v>
      </c>
      <c r="E11594" s="13"/>
      <c r="H11594" s="12">
        <v>280314</v>
      </c>
      <c r="I11594" s="13">
        <v>44373.512326388889</v>
      </c>
      <c r="K11594" s="12">
        <v>280314</v>
      </c>
      <c r="L11594" s="13">
        <v>44373.512326388889</v>
      </c>
      <c r="Q11594" s="12">
        <v>280374</v>
      </c>
      <c r="R11594" s="10"/>
      <c r="S11594" s="10">
        <v>1</v>
      </c>
      <c r="T11594" s="10">
        <v>1</v>
      </c>
      <c r="U11594" s="10"/>
      <c r="V11594" s="10"/>
      <c r="W11594" s="10"/>
      <c r="X11594" s="10">
        <v>2</v>
      </c>
      <c r="Y11594" s="4"/>
    </row>
    <row r="11595" spans="1:25" x14ac:dyDescent="0.35">
      <c r="A11595">
        <v>38023</v>
      </c>
      <c r="B11595" s="13">
        <v>44316.964993527508</v>
      </c>
      <c r="C11595">
        <v>24272</v>
      </c>
      <c r="D11595">
        <v>347008</v>
      </c>
      <c r="E11595" s="13"/>
      <c r="H11595" s="12">
        <v>280316</v>
      </c>
      <c r="I11595" s="13">
        <v>44309.758275462962</v>
      </c>
      <c r="K11595" s="12">
        <v>280316</v>
      </c>
      <c r="L11595" s="13">
        <v>44309.758275462962</v>
      </c>
      <c r="Q11595" s="12">
        <v>280396</v>
      </c>
      <c r="R11595" s="10"/>
      <c r="S11595" s="10"/>
      <c r="T11595" s="10">
        <v>1</v>
      </c>
      <c r="U11595" s="10">
        <v>4</v>
      </c>
      <c r="V11595" s="10">
        <v>9</v>
      </c>
      <c r="W11595" s="10"/>
      <c r="X11595" s="10">
        <v>14</v>
      </c>
      <c r="Y11595" s="4"/>
    </row>
    <row r="11596" spans="1:25" x14ac:dyDescent="0.35">
      <c r="A11596">
        <v>38025</v>
      </c>
      <c r="B11596" s="13">
        <v>44316.966</v>
      </c>
      <c r="C11596">
        <v>280353</v>
      </c>
      <c r="D11596">
        <v>250679</v>
      </c>
      <c r="E11596" s="13"/>
      <c r="H11596" s="12">
        <v>280336</v>
      </c>
      <c r="I11596" s="13">
        <v>44308.611840277779</v>
      </c>
      <c r="K11596" s="12">
        <v>280336</v>
      </c>
      <c r="L11596" s="13">
        <v>44308.611840277779</v>
      </c>
      <c r="Q11596" s="12">
        <v>280441</v>
      </c>
      <c r="R11596" s="10"/>
      <c r="S11596" s="10"/>
      <c r="T11596" s="10">
        <v>4</v>
      </c>
      <c r="U11596" s="10"/>
      <c r="V11596" s="10"/>
      <c r="W11596" s="10"/>
      <c r="X11596" s="10">
        <v>4</v>
      </c>
      <c r="Y11596" s="4"/>
    </row>
    <row r="11597" spans="1:25" x14ac:dyDescent="0.35">
      <c r="A11597">
        <v>38027</v>
      </c>
      <c r="B11597" s="13">
        <v>44316.966207119738</v>
      </c>
      <c r="C11597">
        <v>297217</v>
      </c>
      <c r="D11597">
        <v>455413</v>
      </c>
      <c r="E11597" s="13"/>
      <c r="H11597" s="12">
        <v>280353</v>
      </c>
      <c r="I11597" s="13">
        <v>44292.649050925924</v>
      </c>
      <c r="K11597" s="12">
        <v>280353</v>
      </c>
      <c r="L11597" s="13">
        <v>44292.649050925924</v>
      </c>
      <c r="Q11597" s="12">
        <v>280447</v>
      </c>
      <c r="R11597" s="10"/>
      <c r="S11597" s="10">
        <v>5</v>
      </c>
      <c r="T11597" s="10">
        <v>6</v>
      </c>
      <c r="U11597" s="10">
        <v>6</v>
      </c>
      <c r="V11597" s="10">
        <v>4</v>
      </c>
      <c r="W11597" s="10">
        <v>3</v>
      </c>
      <c r="X11597" s="10">
        <v>24</v>
      </c>
      <c r="Y11597" s="4"/>
    </row>
    <row r="11598" spans="1:25" x14ac:dyDescent="0.35">
      <c r="A11598">
        <v>38029</v>
      </c>
      <c r="B11598" s="13">
        <v>44316.968229773462</v>
      </c>
      <c r="C11598">
        <v>14829</v>
      </c>
      <c r="D11598">
        <v>178668</v>
      </c>
      <c r="E11598" s="13"/>
      <c r="H11598" s="12">
        <v>280356</v>
      </c>
      <c r="I11598" s="13">
        <v>44318.75744212963</v>
      </c>
      <c r="K11598" s="12">
        <v>280356</v>
      </c>
      <c r="L11598" s="13">
        <v>44318.75744212963</v>
      </c>
      <c r="Q11598" s="12">
        <v>280458</v>
      </c>
      <c r="R11598" s="10"/>
      <c r="S11598" s="10"/>
      <c r="T11598" s="10"/>
      <c r="U11598" s="10"/>
      <c r="V11598" s="10">
        <v>2</v>
      </c>
      <c r="W11598" s="10"/>
      <c r="X11598" s="10">
        <v>2</v>
      </c>
      <c r="Y11598" s="4"/>
    </row>
    <row r="11599" spans="1:25" x14ac:dyDescent="0.35">
      <c r="A11599">
        <v>38034</v>
      </c>
      <c r="B11599" s="13">
        <v>44316.968229773462</v>
      </c>
      <c r="C11599">
        <v>297619</v>
      </c>
      <c r="D11599">
        <v>302130</v>
      </c>
      <c r="E11599" s="13"/>
      <c r="H11599" s="12">
        <v>280362</v>
      </c>
      <c r="I11599" s="13">
        <v>44312.628020833334</v>
      </c>
      <c r="K11599" s="12">
        <v>280362</v>
      </c>
      <c r="L11599" s="13">
        <v>44312.628020833334</v>
      </c>
      <c r="Q11599" s="12">
        <v>280487</v>
      </c>
      <c r="R11599" s="10"/>
      <c r="S11599" s="10">
        <v>2</v>
      </c>
      <c r="T11599" s="10"/>
      <c r="U11599" s="10"/>
      <c r="V11599" s="10"/>
      <c r="W11599" s="10"/>
      <c r="X11599" s="10">
        <v>2</v>
      </c>
      <c r="Y11599" s="4"/>
    </row>
    <row r="11600" spans="1:25" x14ac:dyDescent="0.35">
      <c r="A11600">
        <v>38036</v>
      </c>
      <c r="B11600" s="13">
        <v>44316.968634304205</v>
      </c>
      <c r="C11600">
        <v>321921</v>
      </c>
      <c r="D11600">
        <v>113028</v>
      </c>
      <c r="E11600" s="13"/>
      <c r="H11600" s="12">
        <v>280374</v>
      </c>
      <c r="I11600" s="13">
        <v>44313.757662037038</v>
      </c>
      <c r="K11600" s="12">
        <v>280374</v>
      </c>
      <c r="L11600" s="13">
        <v>44313.757662037038</v>
      </c>
      <c r="Q11600" s="12">
        <v>280496</v>
      </c>
      <c r="R11600" s="10"/>
      <c r="S11600" s="10"/>
      <c r="T11600" s="10"/>
      <c r="U11600" s="10">
        <v>12</v>
      </c>
      <c r="V11600" s="10">
        <v>4</v>
      </c>
      <c r="W11600" s="10">
        <v>5</v>
      </c>
      <c r="X11600" s="10">
        <v>21</v>
      </c>
      <c r="Y11600" s="4"/>
    </row>
    <row r="11601" spans="1:25" x14ac:dyDescent="0.35">
      <c r="A11601">
        <v>38038</v>
      </c>
      <c r="B11601" s="13">
        <v>44316.969443365691</v>
      </c>
      <c r="C11601">
        <v>51040</v>
      </c>
      <c r="D11601">
        <v>182191</v>
      </c>
      <c r="E11601" s="13"/>
      <c r="H11601" s="12">
        <v>280396</v>
      </c>
      <c r="I11601" s="13">
        <v>44346.87599537037</v>
      </c>
      <c r="K11601" s="12">
        <v>280396</v>
      </c>
      <c r="L11601" s="13">
        <v>44346.87599537037</v>
      </c>
      <c r="Q11601" s="12">
        <v>280524</v>
      </c>
      <c r="R11601" s="10">
        <v>1</v>
      </c>
      <c r="S11601" s="10">
        <v>2</v>
      </c>
      <c r="T11601" s="10">
        <v>1</v>
      </c>
      <c r="U11601" s="10">
        <v>4</v>
      </c>
      <c r="V11601" s="10"/>
      <c r="W11601" s="10"/>
      <c r="X11601" s="10">
        <v>8</v>
      </c>
      <c r="Y11601" s="4"/>
    </row>
    <row r="11602" spans="1:25" x14ac:dyDescent="0.35">
      <c r="A11602">
        <v>38043</v>
      </c>
      <c r="B11602" s="13">
        <v>44316.969443365691</v>
      </c>
      <c r="C11602">
        <v>148203</v>
      </c>
      <c r="D11602">
        <v>347008</v>
      </c>
      <c r="E11602" s="13"/>
      <c r="H11602" s="12">
        <v>280441</v>
      </c>
      <c r="I11602" s="13">
        <v>44328.55196759259</v>
      </c>
      <c r="K11602" s="12">
        <v>280441</v>
      </c>
      <c r="L11602" s="13">
        <v>44328.55196759259</v>
      </c>
      <c r="Q11602" s="12">
        <v>280586</v>
      </c>
      <c r="R11602" s="10"/>
      <c r="S11602" s="10"/>
      <c r="T11602" s="10">
        <v>4</v>
      </c>
      <c r="U11602" s="10">
        <v>6</v>
      </c>
      <c r="V11602" s="10">
        <v>4</v>
      </c>
      <c r="W11602" s="10">
        <v>6</v>
      </c>
      <c r="X11602" s="10">
        <v>20</v>
      </c>
      <c r="Y11602" s="4"/>
    </row>
    <row r="11603" spans="1:25" x14ac:dyDescent="0.35">
      <c r="A11603">
        <v>38044</v>
      </c>
      <c r="B11603" s="13">
        <v>44316.969847896442</v>
      </c>
      <c r="C11603">
        <v>251064</v>
      </c>
      <c r="D11603">
        <v>23892</v>
      </c>
      <c r="E11603" s="13"/>
      <c r="H11603" s="12">
        <v>280447</v>
      </c>
      <c r="I11603" s="13">
        <v>44298.3593287037</v>
      </c>
      <c r="K11603" s="12">
        <v>280447</v>
      </c>
      <c r="L11603" s="13">
        <v>44298.3593287037</v>
      </c>
      <c r="Q11603" s="12">
        <v>280608</v>
      </c>
      <c r="R11603" s="10"/>
      <c r="S11603" s="10"/>
      <c r="T11603" s="10"/>
      <c r="U11603" s="10"/>
      <c r="V11603" s="10">
        <v>6</v>
      </c>
      <c r="W11603" s="10">
        <v>6</v>
      </c>
      <c r="X11603" s="10">
        <v>12</v>
      </c>
      <c r="Y11603" s="4"/>
    </row>
    <row r="11604" spans="1:25" x14ac:dyDescent="0.35">
      <c r="A11604">
        <v>38049</v>
      </c>
      <c r="B11604" s="13">
        <v>44316.971061488672</v>
      </c>
      <c r="C11604">
        <v>259660</v>
      </c>
      <c r="D11604">
        <v>321534</v>
      </c>
      <c r="E11604" s="13"/>
      <c r="H11604" s="12">
        <v>280458</v>
      </c>
      <c r="I11604" s="13">
        <v>44401.892175925925</v>
      </c>
      <c r="K11604" s="12">
        <v>280458</v>
      </c>
      <c r="L11604" s="13">
        <v>44401.892175925925</v>
      </c>
      <c r="Q11604" s="12">
        <v>280622</v>
      </c>
      <c r="R11604" s="10"/>
      <c r="S11604" s="10"/>
      <c r="T11604" s="10">
        <v>1</v>
      </c>
      <c r="U11604" s="10">
        <v>3</v>
      </c>
      <c r="V11604" s="10">
        <v>2</v>
      </c>
      <c r="W11604" s="10">
        <v>3</v>
      </c>
      <c r="X11604" s="10">
        <v>9</v>
      </c>
      <c r="Y11604" s="4"/>
    </row>
    <row r="11605" spans="1:25" x14ac:dyDescent="0.35">
      <c r="A11605">
        <v>38054</v>
      </c>
      <c r="B11605" s="13">
        <v>44316.971870550158</v>
      </c>
      <c r="C11605">
        <v>90689</v>
      </c>
      <c r="D11605">
        <v>153893</v>
      </c>
      <c r="E11605" s="13"/>
      <c r="H11605" s="12">
        <v>280487</v>
      </c>
      <c r="I11605" s="13">
        <v>44301.800347222219</v>
      </c>
      <c r="K11605" s="12">
        <v>280487</v>
      </c>
      <c r="L11605" s="13">
        <v>44301.800347222219</v>
      </c>
      <c r="Q11605" s="12">
        <v>280628</v>
      </c>
      <c r="R11605" s="10"/>
      <c r="S11605" s="10">
        <v>2</v>
      </c>
      <c r="T11605" s="10">
        <v>3</v>
      </c>
      <c r="U11605" s="10">
        <v>2</v>
      </c>
      <c r="V11605" s="10"/>
      <c r="W11605" s="10"/>
      <c r="X11605" s="10">
        <v>7</v>
      </c>
      <c r="Y11605" s="4"/>
    </row>
    <row r="11606" spans="1:25" x14ac:dyDescent="0.35">
      <c r="A11606">
        <v>38059</v>
      </c>
      <c r="B11606" s="13">
        <v>44316.972999999998</v>
      </c>
      <c r="C11606">
        <v>100561</v>
      </c>
      <c r="D11606">
        <v>389195</v>
      </c>
      <c r="E11606" s="13"/>
      <c r="H11606" s="12">
        <v>280496</v>
      </c>
      <c r="I11606" s="13">
        <v>44351.542662037034</v>
      </c>
      <c r="K11606" s="12">
        <v>280496</v>
      </c>
      <c r="L11606" s="13">
        <v>44351.542662037034</v>
      </c>
      <c r="Q11606" s="12">
        <v>280643</v>
      </c>
      <c r="R11606" s="10"/>
      <c r="S11606" s="10">
        <v>1</v>
      </c>
      <c r="T11606" s="10">
        <v>5</v>
      </c>
      <c r="U11606" s="10">
        <v>2</v>
      </c>
      <c r="V11606" s="10">
        <v>1</v>
      </c>
      <c r="W11606" s="10"/>
      <c r="X11606" s="10">
        <v>9</v>
      </c>
      <c r="Y11606" s="4"/>
    </row>
    <row r="11607" spans="1:25" x14ac:dyDescent="0.35">
      <c r="A11607">
        <v>38063</v>
      </c>
      <c r="B11607" s="13">
        <v>44316.973084142395</v>
      </c>
      <c r="C11607">
        <v>135859</v>
      </c>
      <c r="D11607">
        <v>411922</v>
      </c>
      <c r="E11607" s="13"/>
      <c r="H11607" s="12">
        <v>280524</v>
      </c>
      <c r="I11607" s="13">
        <v>44286.33189814815</v>
      </c>
      <c r="K11607" s="12">
        <v>280524</v>
      </c>
      <c r="L11607" s="13">
        <v>44286.33189814815</v>
      </c>
      <c r="Q11607" s="12">
        <v>280673</v>
      </c>
      <c r="R11607" s="10"/>
      <c r="S11607" s="10">
        <v>3</v>
      </c>
      <c r="T11607" s="10">
        <v>4</v>
      </c>
      <c r="U11607" s="10">
        <v>2</v>
      </c>
      <c r="V11607" s="10"/>
      <c r="W11607" s="10"/>
      <c r="X11607" s="10">
        <v>9</v>
      </c>
      <c r="Y11607" s="4"/>
    </row>
    <row r="11608" spans="1:25" x14ac:dyDescent="0.35">
      <c r="A11608">
        <v>38066</v>
      </c>
      <c r="B11608" s="13">
        <v>44316.973893203882</v>
      </c>
      <c r="C11608">
        <v>348339</v>
      </c>
      <c r="D11608">
        <v>182191</v>
      </c>
      <c r="E11608" s="13"/>
      <c r="H11608" s="12">
        <v>280586</v>
      </c>
      <c r="I11608" s="13">
        <v>44342.746145833335</v>
      </c>
      <c r="K11608" s="12">
        <v>280586</v>
      </c>
      <c r="L11608" s="13">
        <v>44342.746145833335</v>
      </c>
      <c r="Q11608" s="12">
        <v>280698</v>
      </c>
      <c r="R11608" s="10"/>
      <c r="S11608" s="10"/>
      <c r="T11608" s="10"/>
      <c r="U11608" s="10"/>
      <c r="V11608" s="10">
        <v>2</v>
      </c>
      <c r="W11608" s="10"/>
      <c r="X11608" s="10">
        <v>2</v>
      </c>
      <c r="Y11608" s="4"/>
    </row>
    <row r="11609" spans="1:25" x14ac:dyDescent="0.35">
      <c r="A11609">
        <v>38071</v>
      </c>
      <c r="B11609" s="13">
        <v>44316.974702265376</v>
      </c>
      <c r="C11609">
        <v>2172</v>
      </c>
      <c r="D11609">
        <v>298988</v>
      </c>
      <c r="E11609" s="13"/>
      <c r="H11609" s="12">
        <v>280608</v>
      </c>
      <c r="I11609" s="13">
        <v>44386.721875000003</v>
      </c>
      <c r="K11609" s="12">
        <v>280608</v>
      </c>
      <c r="L11609" s="13">
        <v>44386.721875000003</v>
      </c>
      <c r="Q11609" s="12">
        <v>280699</v>
      </c>
      <c r="R11609" s="10"/>
      <c r="S11609" s="10"/>
      <c r="T11609" s="10"/>
      <c r="U11609" s="10"/>
      <c r="V11609" s="10">
        <v>4</v>
      </c>
      <c r="W11609" s="10">
        <v>3</v>
      </c>
      <c r="X11609" s="10">
        <v>7</v>
      </c>
      <c r="Y11609" s="4"/>
    </row>
    <row r="11610" spans="1:25" x14ac:dyDescent="0.35">
      <c r="A11610">
        <v>38076</v>
      </c>
      <c r="B11610" s="13">
        <v>44316.974702265376</v>
      </c>
      <c r="C11610">
        <v>9612</v>
      </c>
      <c r="D11610">
        <v>258219</v>
      </c>
      <c r="E11610" s="13"/>
      <c r="H11610" s="12">
        <v>280622</v>
      </c>
      <c r="I11610" s="13">
        <v>44347.651886574073</v>
      </c>
      <c r="K11610" s="12">
        <v>280622</v>
      </c>
      <c r="L11610" s="13">
        <v>44347.651886574073</v>
      </c>
      <c r="Q11610" s="12">
        <v>280731</v>
      </c>
      <c r="R11610" s="10"/>
      <c r="S11610" s="10"/>
      <c r="T11610" s="10">
        <v>7</v>
      </c>
      <c r="U11610" s="10">
        <v>5</v>
      </c>
      <c r="V11610" s="10">
        <v>2</v>
      </c>
      <c r="W11610" s="10">
        <v>3</v>
      </c>
      <c r="X11610" s="10">
        <v>17</v>
      </c>
      <c r="Y11610" s="4"/>
    </row>
    <row r="11611" spans="1:25" x14ac:dyDescent="0.35">
      <c r="A11611">
        <v>38080</v>
      </c>
      <c r="B11611" s="13">
        <v>44316.974702265376</v>
      </c>
      <c r="C11611">
        <v>15226</v>
      </c>
      <c r="D11611">
        <v>242428</v>
      </c>
      <c r="E11611" s="13"/>
      <c r="H11611" s="12">
        <v>280628</v>
      </c>
      <c r="I11611" s="13">
        <v>44314.748159722221</v>
      </c>
      <c r="K11611" s="12">
        <v>280628</v>
      </c>
      <c r="L11611" s="13">
        <v>44314.748159722221</v>
      </c>
      <c r="Q11611" s="12">
        <v>280745</v>
      </c>
      <c r="R11611" s="10"/>
      <c r="S11611" s="10"/>
      <c r="T11611" s="10"/>
      <c r="U11611" s="10">
        <v>2</v>
      </c>
      <c r="V11611" s="10">
        <v>1</v>
      </c>
      <c r="W11611" s="10">
        <v>5</v>
      </c>
      <c r="X11611" s="10">
        <v>8</v>
      </c>
      <c r="Y11611" s="4"/>
    </row>
    <row r="11612" spans="1:25" x14ac:dyDescent="0.35">
      <c r="A11612">
        <v>38081</v>
      </c>
      <c r="B11612" s="13">
        <v>44316.974702265376</v>
      </c>
      <c r="C11612">
        <v>29192</v>
      </c>
      <c r="D11612">
        <v>411922</v>
      </c>
      <c r="E11612" s="13"/>
      <c r="H11612" s="12">
        <v>280643</v>
      </c>
      <c r="I11612" s="13">
        <v>44316.40997685185</v>
      </c>
      <c r="K11612" s="12">
        <v>280643</v>
      </c>
      <c r="L11612" s="13">
        <v>44316.40997685185</v>
      </c>
      <c r="Q11612" s="12">
        <v>280748</v>
      </c>
      <c r="R11612" s="10"/>
      <c r="S11612" s="10"/>
      <c r="T11612" s="10">
        <v>1</v>
      </c>
      <c r="U11612" s="10">
        <v>9</v>
      </c>
      <c r="V11612" s="10">
        <v>2</v>
      </c>
      <c r="W11612" s="10"/>
      <c r="X11612" s="10">
        <v>12</v>
      </c>
      <c r="Y11612" s="4"/>
    </row>
    <row r="11613" spans="1:25" x14ac:dyDescent="0.35">
      <c r="A11613">
        <v>38086</v>
      </c>
      <c r="B11613" s="13">
        <v>44316.975915857605</v>
      </c>
      <c r="C11613">
        <v>282134</v>
      </c>
      <c r="D11613">
        <v>472712</v>
      </c>
      <c r="E11613" s="13"/>
      <c r="H11613" s="12">
        <v>280673</v>
      </c>
      <c r="I11613" s="13">
        <v>44311.610625000001</v>
      </c>
      <c r="K11613" s="12">
        <v>280673</v>
      </c>
      <c r="L11613" s="13">
        <v>44311.610625000001</v>
      </c>
      <c r="Q11613" s="12">
        <v>280750</v>
      </c>
      <c r="R11613" s="10"/>
      <c r="S11613" s="10"/>
      <c r="T11613" s="10"/>
      <c r="U11613" s="10">
        <v>1</v>
      </c>
      <c r="V11613" s="10">
        <v>3</v>
      </c>
      <c r="W11613" s="10">
        <v>6</v>
      </c>
      <c r="X11613" s="10">
        <v>10</v>
      </c>
      <c r="Y11613" s="4"/>
    </row>
    <row r="11614" spans="1:25" x14ac:dyDescent="0.35">
      <c r="A11614">
        <v>38091</v>
      </c>
      <c r="B11614" s="13">
        <v>44316.976320388349</v>
      </c>
      <c r="C11614">
        <v>178812</v>
      </c>
      <c r="D11614">
        <v>250679</v>
      </c>
      <c r="E11614" s="13"/>
      <c r="H11614" s="12">
        <v>280698</v>
      </c>
      <c r="I11614" s="13">
        <v>44401.788217592592</v>
      </c>
      <c r="K11614" s="12">
        <v>280698</v>
      </c>
      <c r="L11614" s="13">
        <v>44401.788217592592</v>
      </c>
      <c r="Q11614" s="12">
        <v>280758</v>
      </c>
      <c r="R11614" s="10"/>
      <c r="S11614" s="10"/>
      <c r="T11614" s="10">
        <v>2</v>
      </c>
      <c r="U11614" s="10">
        <v>7</v>
      </c>
      <c r="V11614" s="10">
        <v>3</v>
      </c>
      <c r="W11614" s="10"/>
      <c r="X11614" s="10">
        <v>12</v>
      </c>
      <c r="Y11614" s="4"/>
    </row>
    <row r="11615" spans="1:25" x14ac:dyDescent="0.35">
      <c r="A11615">
        <v>38093</v>
      </c>
      <c r="B11615" s="13">
        <v>44316.977129449842</v>
      </c>
      <c r="C11615">
        <v>268000</v>
      </c>
      <c r="D11615">
        <v>128969</v>
      </c>
      <c r="E11615" s="13"/>
      <c r="H11615" s="12">
        <v>280699</v>
      </c>
      <c r="I11615" s="13">
        <v>44394.633680555555</v>
      </c>
      <c r="K11615" s="12">
        <v>280699</v>
      </c>
      <c r="L11615" s="13">
        <v>44394.633680555555</v>
      </c>
      <c r="Q11615" s="12">
        <v>280776</v>
      </c>
      <c r="R11615" s="10"/>
      <c r="S11615" s="10">
        <v>2</v>
      </c>
      <c r="T11615" s="10">
        <v>4</v>
      </c>
      <c r="U11615" s="10"/>
      <c r="V11615" s="10"/>
      <c r="W11615" s="10"/>
      <c r="X11615" s="10">
        <v>6</v>
      </c>
      <c r="Y11615" s="4"/>
    </row>
    <row r="11616" spans="1:25" x14ac:dyDescent="0.35">
      <c r="A11616">
        <v>38096</v>
      </c>
      <c r="B11616" s="13">
        <v>44316.978343042072</v>
      </c>
      <c r="C11616">
        <v>30057</v>
      </c>
      <c r="D11616">
        <v>82901</v>
      </c>
      <c r="E11616" s="13"/>
      <c r="H11616" s="12">
        <v>280731</v>
      </c>
      <c r="I11616" s="13">
        <v>44323.499328703707</v>
      </c>
      <c r="K11616" s="12">
        <v>280731</v>
      </c>
      <c r="L11616" s="13">
        <v>44323.499328703707</v>
      </c>
      <c r="Q11616" s="12">
        <v>280821</v>
      </c>
      <c r="R11616" s="10"/>
      <c r="S11616" s="10">
        <v>3</v>
      </c>
      <c r="T11616" s="10"/>
      <c r="U11616" s="10"/>
      <c r="V11616" s="10"/>
      <c r="W11616" s="10"/>
      <c r="X11616" s="10">
        <v>3</v>
      </c>
      <c r="Y11616" s="4"/>
    </row>
    <row r="11617" spans="1:25" x14ac:dyDescent="0.35">
      <c r="A11617">
        <v>38098</v>
      </c>
      <c r="B11617" s="13">
        <v>44316.979152103559</v>
      </c>
      <c r="C11617">
        <v>75956</v>
      </c>
      <c r="D11617">
        <v>411922</v>
      </c>
      <c r="E11617" s="13"/>
      <c r="H11617" s="12">
        <v>280745</v>
      </c>
      <c r="I11617" s="13">
        <v>44375.850104166668</v>
      </c>
      <c r="K11617" s="12">
        <v>280745</v>
      </c>
      <c r="L11617" s="13">
        <v>44375.850104166668</v>
      </c>
      <c r="Q11617" s="12">
        <v>280860</v>
      </c>
      <c r="R11617" s="10"/>
      <c r="S11617" s="10">
        <v>1</v>
      </c>
      <c r="T11617" s="10">
        <v>3</v>
      </c>
      <c r="U11617" s="10"/>
      <c r="V11617" s="10"/>
      <c r="W11617" s="10"/>
      <c r="X11617" s="10">
        <v>4</v>
      </c>
      <c r="Y11617" s="4"/>
    </row>
    <row r="11618" spans="1:25" x14ac:dyDescent="0.35">
      <c r="A11618">
        <v>38101</v>
      </c>
      <c r="B11618" s="13">
        <v>44316.979152103559</v>
      </c>
      <c r="C11618">
        <v>109285</v>
      </c>
      <c r="D11618">
        <v>471403</v>
      </c>
      <c r="E11618" s="13"/>
      <c r="H11618" s="12">
        <v>280748</v>
      </c>
      <c r="I11618" s="13">
        <v>44345.784513888888</v>
      </c>
      <c r="K11618" s="12">
        <v>280748</v>
      </c>
      <c r="L11618" s="13">
        <v>44345.784513888888</v>
      </c>
      <c r="Q11618" s="12">
        <v>280872</v>
      </c>
      <c r="R11618" s="10"/>
      <c r="S11618" s="10">
        <v>1</v>
      </c>
      <c r="T11618" s="10">
        <v>5</v>
      </c>
      <c r="U11618" s="10">
        <v>4</v>
      </c>
      <c r="V11618" s="10">
        <v>4</v>
      </c>
      <c r="W11618" s="10"/>
      <c r="X11618" s="10">
        <v>14</v>
      </c>
      <c r="Y11618" s="4"/>
    </row>
    <row r="11619" spans="1:25" x14ac:dyDescent="0.35">
      <c r="A11619">
        <v>38103</v>
      </c>
      <c r="B11619" s="13">
        <v>44316.979961165045</v>
      </c>
      <c r="C11619">
        <v>37112</v>
      </c>
      <c r="D11619">
        <v>179296</v>
      </c>
      <c r="E11619" s="13"/>
      <c r="H11619" s="12">
        <v>280750</v>
      </c>
      <c r="I11619" s="13">
        <v>44376.61346064815</v>
      </c>
      <c r="K11619" s="12">
        <v>280750</v>
      </c>
      <c r="L11619" s="13">
        <v>44376.61346064815</v>
      </c>
      <c r="Q11619" s="12">
        <v>280906</v>
      </c>
      <c r="R11619" s="10"/>
      <c r="S11619" s="10">
        <v>7</v>
      </c>
      <c r="T11619" s="10">
        <v>5</v>
      </c>
      <c r="U11619" s="10"/>
      <c r="V11619" s="10"/>
      <c r="W11619" s="10"/>
      <c r="X11619" s="10">
        <v>12</v>
      </c>
      <c r="Y11619" s="4"/>
    </row>
    <row r="11620" spans="1:25" x14ac:dyDescent="0.35">
      <c r="A11620">
        <v>38105</v>
      </c>
      <c r="B11620" s="13">
        <v>44316.980770226539</v>
      </c>
      <c r="C11620">
        <v>305905</v>
      </c>
      <c r="D11620">
        <v>179296</v>
      </c>
      <c r="E11620" s="13"/>
      <c r="H11620" s="12">
        <v>280758</v>
      </c>
      <c r="I11620" s="13">
        <v>44345.786597222221</v>
      </c>
      <c r="K11620" s="12">
        <v>280758</v>
      </c>
      <c r="L11620" s="13">
        <v>44345.786597222221</v>
      </c>
      <c r="Q11620" s="12">
        <v>280908</v>
      </c>
      <c r="R11620" s="10"/>
      <c r="S11620" s="10"/>
      <c r="T11620" s="10">
        <v>1</v>
      </c>
      <c r="U11620" s="10">
        <v>7</v>
      </c>
      <c r="V11620" s="10">
        <v>6</v>
      </c>
      <c r="W11620" s="10">
        <v>2</v>
      </c>
      <c r="X11620" s="10">
        <v>16</v>
      </c>
      <c r="Y11620" s="4"/>
    </row>
    <row r="11621" spans="1:25" x14ac:dyDescent="0.35">
      <c r="A11621">
        <v>38108</v>
      </c>
      <c r="B11621" s="13">
        <v>44316.981174757282</v>
      </c>
      <c r="C11621">
        <v>314135</v>
      </c>
      <c r="D11621">
        <v>258251</v>
      </c>
      <c r="E11621" s="13"/>
      <c r="H11621" s="12">
        <v>280776</v>
      </c>
      <c r="I11621" s="13">
        <v>44311.621666666666</v>
      </c>
      <c r="K11621" s="12">
        <v>280776</v>
      </c>
      <c r="L11621" s="13">
        <v>44311.621666666666</v>
      </c>
      <c r="Q11621" s="12">
        <v>280914</v>
      </c>
      <c r="R11621" s="10"/>
      <c r="S11621" s="10">
        <v>1</v>
      </c>
      <c r="T11621" s="10">
        <v>5</v>
      </c>
      <c r="U11621" s="10">
        <v>3</v>
      </c>
      <c r="V11621" s="10">
        <v>3</v>
      </c>
      <c r="W11621" s="10">
        <v>2</v>
      </c>
      <c r="X11621" s="10">
        <v>14</v>
      </c>
      <c r="Y11621" s="4"/>
    </row>
    <row r="11622" spans="1:25" x14ac:dyDescent="0.35">
      <c r="A11622">
        <v>38110</v>
      </c>
      <c r="B11622" s="13">
        <v>44316.984006472492</v>
      </c>
      <c r="C11622">
        <v>321089</v>
      </c>
      <c r="D11622">
        <v>182984</v>
      </c>
      <c r="E11622" s="13"/>
      <c r="H11622" s="12">
        <v>280821</v>
      </c>
      <c r="I11622" s="13">
        <v>44293.310671296298</v>
      </c>
      <c r="K11622" s="12">
        <v>280821</v>
      </c>
      <c r="L11622" s="13">
        <v>44293.310671296298</v>
      </c>
      <c r="Q11622" s="12">
        <v>280923</v>
      </c>
      <c r="R11622" s="10"/>
      <c r="S11622" s="10"/>
      <c r="T11622" s="10"/>
      <c r="U11622" s="10">
        <v>3</v>
      </c>
      <c r="V11622" s="10"/>
      <c r="W11622" s="10"/>
      <c r="X11622" s="10">
        <v>3</v>
      </c>
      <c r="Y11622" s="4"/>
    </row>
    <row r="11623" spans="1:25" x14ac:dyDescent="0.35">
      <c r="A11623">
        <v>38112</v>
      </c>
      <c r="B11623" s="13">
        <v>44316.984411003235</v>
      </c>
      <c r="C11623">
        <v>18080</v>
      </c>
      <c r="D11623">
        <v>158978</v>
      </c>
      <c r="E11623" s="13"/>
      <c r="H11623" s="12">
        <v>280860</v>
      </c>
      <c r="I11623" s="13">
        <v>44310.382870370369</v>
      </c>
      <c r="K11623" s="12">
        <v>280860</v>
      </c>
      <c r="L11623" s="13">
        <v>44310.382870370369</v>
      </c>
      <c r="Q11623" s="12">
        <v>280938</v>
      </c>
      <c r="R11623" s="10"/>
      <c r="S11623" s="10">
        <v>4</v>
      </c>
      <c r="T11623" s="10">
        <v>4</v>
      </c>
      <c r="U11623" s="10">
        <v>2</v>
      </c>
      <c r="V11623" s="10">
        <v>4</v>
      </c>
      <c r="W11623" s="10">
        <v>7</v>
      </c>
      <c r="X11623" s="10">
        <v>21</v>
      </c>
      <c r="Y11623" s="4"/>
    </row>
    <row r="11624" spans="1:25" x14ac:dyDescent="0.35">
      <c r="A11624">
        <v>38113</v>
      </c>
      <c r="B11624" s="13">
        <v>44316.986433656959</v>
      </c>
      <c r="C11624">
        <v>30448</v>
      </c>
      <c r="D11624">
        <v>230507</v>
      </c>
      <c r="E11624" s="13"/>
      <c r="H11624" s="12">
        <v>280872</v>
      </c>
      <c r="I11624" s="13">
        <v>44313.075428240743</v>
      </c>
      <c r="K11624" s="12">
        <v>280872</v>
      </c>
      <c r="L11624" s="13">
        <v>44313.075428240743</v>
      </c>
      <c r="Q11624" s="12">
        <v>280942</v>
      </c>
      <c r="R11624" s="10"/>
      <c r="S11624" s="10"/>
      <c r="T11624" s="10">
        <v>3</v>
      </c>
      <c r="U11624" s="10"/>
      <c r="V11624" s="10"/>
      <c r="W11624" s="10"/>
      <c r="X11624" s="10">
        <v>3</v>
      </c>
      <c r="Y11624" s="4"/>
    </row>
    <row r="11625" spans="1:25" x14ac:dyDescent="0.35">
      <c r="A11625">
        <v>38117</v>
      </c>
      <c r="B11625" s="13">
        <v>44316.988666666664</v>
      </c>
      <c r="C11625">
        <v>89782</v>
      </c>
      <c r="D11625">
        <v>362672</v>
      </c>
      <c r="E11625" s="13"/>
      <c r="H11625" s="12">
        <v>280906</v>
      </c>
      <c r="I11625" s="13">
        <v>44299.727534722224</v>
      </c>
      <c r="K11625" s="12">
        <v>280906</v>
      </c>
      <c r="L11625" s="13">
        <v>44299.727534722224</v>
      </c>
      <c r="Q11625" s="12">
        <v>280956</v>
      </c>
      <c r="R11625" s="10"/>
      <c r="S11625" s="10"/>
      <c r="T11625" s="10"/>
      <c r="U11625" s="10">
        <v>3</v>
      </c>
      <c r="V11625" s="10">
        <v>3</v>
      </c>
      <c r="W11625" s="10"/>
      <c r="X11625" s="10">
        <v>6</v>
      </c>
      <c r="Y11625" s="4"/>
    </row>
    <row r="11626" spans="1:25" x14ac:dyDescent="0.35">
      <c r="A11626">
        <v>38119</v>
      </c>
      <c r="B11626" s="13">
        <v>44316.990883495149</v>
      </c>
      <c r="C11626">
        <v>79535</v>
      </c>
      <c r="D11626">
        <v>471403</v>
      </c>
      <c r="E11626" s="13"/>
      <c r="H11626" s="12">
        <v>280908</v>
      </c>
      <c r="I11626" s="13">
        <v>44347.656331018516</v>
      </c>
      <c r="K11626" s="12">
        <v>280908</v>
      </c>
      <c r="L11626" s="13">
        <v>44347.656331018516</v>
      </c>
      <c r="Q11626" s="12">
        <v>280959</v>
      </c>
      <c r="R11626" s="10"/>
      <c r="S11626" s="10"/>
      <c r="T11626" s="10"/>
      <c r="U11626" s="10"/>
      <c r="V11626" s="10">
        <v>1</v>
      </c>
      <c r="W11626" s="10">
        <v>3</v>
      </c>
      <c r="X11626" s="10">
        <v>4</v>
      </c>
      <c r="Y11626" s="4"/>
    </row>
    <row r="11627" spans="1:25" x14ac:dyDescent="0.35">
      <c r="A11627">
        <v>38123</v>
      </c>
      <c r="B11627" s="13">
        <v>44316.990883495149</v>
      </c>
      <c r="C11627">
        <v>278066</v>
      </c>
      <c r="D11627">
        <v>411922</v>
      </c>
      <c r="E11627" s="13"/>
      <c r="H11627" s="12">
        <v>280914</v>
      </c>
      <c r="I11627" s="13">
        <v>44309.864664351851</v>
      </c>
      <c r="K11627" s="12">
        <v>280914</v>
      </c>
      <c r="L11627" s="13">
        <v>44309.864664351851</v>
      </c>
      <c r="Q11627" s="12">
        <v>280985</v>
      </c>
      <c r="R11627" s="10"/>
      <c r="S11627" s="10">
        <v>3</v>
      </c>
      <c r="T11627" s="10">
        <v>3</v>
      </c>
      <c r="U11627" s="10">
        <v>10</v>
      </c>
      <c r="V11627" s="10"/>
      <c r="W11627" s="10"/>
      <c r="X11627" s="10">
        <v>16</v>
      </c>
      <c r="Y11627" s="4"/>
    </row>
    <row r="11628" spans="1:25" x14ac:dyDescent="0.35">
      <c r="A11628">
        <v>38128</v>
      </c>
      <c r="B11628" s="13">
        <v>44316.995737864083</v>
      </c>
      <c r="C11628">
        <v>173380</v>
      </c>
      <c r="D11628">
        <v>12149</v>
      </c>
      <c r="E11628" s="13"/>
      <c r="H11628" s="12">
        <v>280923</v>
      </c>
      <c r="I11628" s="13">
        <v>44354.651886574073</v>
      </c>
      <c r="K11628" s="12">
        <v>280923</v>
      </c>
      <c r="L11628" s="13">
        <v>44354.651886574073</v>
      </c>
      <c r="Q11628" s="12">
        <v>281009</v>
      </c>
      <c r="R11628" s="10"/>
      <c r="S11628" s="10">
        <v>1</v>
      </c>
      <c r="T11628" s="10">
        <v>3</v>
      </c>
      <c r="U11628" s="10">
        <v>4</v>
      </c>
      <c r="V11628" s="10">
        <v>3</v>
      </c>
      <c r="W11628" s="10">
        <v>4</v>
      </c>
      <c r="X11628" s="10">
        <v>15</v>
      </c>
      <c r="Y11628" s="4"/>
    </row>
    <row r="11629" spans="1:25" x14ac:dyDescent="0.35">
      <c r="A11629">
        <v>38130</v>
      </c>
      <c r="B11629" s="13">
        <v>44316.996333333336</v>
      </c>
      <c r="C11629">
        <v>245598</v>
      </c>
      <c r="D11629">
        <v>411922</v>
      </c>
      <c r="E11629" s="13"/>
      <c r="H11629" s="12">
        <v>280938</v>
      </c>
      <c r="I11629" s="13">
        <v>44295.110995370371</v>
      </c>
      <c r="K11629" s="12">
        <v>280938</v>
      </c>
      <c r="L11629" s="13">
        <v>44295.110995370371</v>
      </c>
      <c r="Q11629" s="12">
        <v>281012</v>
      </c>
      <c r="R11629" s="10"/>
      <c r="S11629" s="10">
        <v>4</v>
      </c>
      <c r="T11629" s="10">
        <v>2</v>
      </c>
      <c r="U11629" s="10">
        <v>3</v>
      </c>
      <c r="V11629" s="10">
        <v>4</v>
      </c>
      <c r="W11629" s="10">
        <v>2</v>
      </c>
      <c r="X11629" s="10">
        <v>15</v>
      </c>
      <c r="Y11629" s="4"/>
    </row>
    <row r="11630" spans="1:25" x14ac:dyDescent="0.35">
      <c r="A11630">
        <v>38132</v>
      </c>
      <c r="B11630" s="13">
        <v>44316.998333333337</v>
      </c>
      <c r="C11630">
        <v>323988</v>
      </c>
      <c r="D11630">
        <v>267852</v>
      </c>
      <c r="E11630" s="13"/>
      <c r="H11630" s="12">
        <v>280942</v>
      </c>
      <c r="I11630" s="13">
        <v>44327.888541666667</v>
      </c>
      <c r="K11630" s="12">
        <v>280942</v>
      </c>
      <c r="L11630" s="13">
        <v>44327.888541666667</v>
      </c>
      <c r="Q11630" s="12">
        <v>281067</v>
      </c>
      <c r="R11630" s="10"/>
      <c r="S11630" s="10"/>
      <c r="T11630" s="10"/>
      <c r="U11630" s="10">
        <v>2</v>
      </c>
      <c r="V11630" s="10">
        <v>7</v>
      </c>
      <c r="W11630" s="10">
        <v>5</v>
      </c>
      <c r="X11630" s="10">
        <v>14</v>
      </c>
      <c r="Y11630" s="4"/>
    </row>
    <row r="11631" spans="1:25" x14ac:dyDescent="0.35">
      <c r="A11631">
        <v>38135</v>
      </c>
      <c r="B11631" s="13">
        <v>44316.999378640772</v>
      </c>
      <c r="C11631">
        <v>95519</v>
      </c>
      <c r="D11631">
        <v>118549</v>
      </c>
      <c r="E11631" s="13"/>
      <c r="H11631" s="12">
        <v>280956</v>
      </c>
      <c r="I11631" s="13">
        <v>44372.735219907408</v>
      </c>
      <c r="K11631" s="12">
        <v>280956</v>
      </c>
      <c r="L11631" s="13">
        <v>44372.735219907408</v>
      </c>
      <c r="Q11631" s="12">
        <v>281073</v>
      </c>
      <c r="R11631" s="10"/>
      <c r="S11631" s="10">
        <v>2</v>
      </c>
      <c r="T11631" s="10"/>
      <c r="U11631" s="10"/>
      <c r="V11631" s="10"/>
      <c r="W11631" s="10"/>
      <c r="X11631" s="10">
        <v>2</v>
      </c>
      <c r="Y11631" s="4"/>
    </row>
    <row r="11632" spans="1:25" x14ac:dyDescent="0.35">
      <c r="A11632">
        <v>38139</v>
      </c>
      <c r="B11632" s="13">
        <v>44316.999378640772</v>
      </c>
      <c r="C11632">
        <v>321798</v>
      </c>
      <c r="D11632">
        <v>148630</v>
      </c>
      <c r="E11632" s="13"/>
      <c r="H11632" s="12">
        <v>280959</v>
      </c>
      <c r="I11632" s="13">
        <v>44407.257002314815</v>
      </c>
      <c r="K11632" s="12">
        <v>280959</v>
      </c>
      <c r="L11632" s="13">
        <v>44407.257002314815</v>
      </c>
      <c r="Q11632" s="12">
        <v>281078</v>
      </c>
      <c r="R11632" s="10"/>
      <c r="S11632" s="10"/>
      <c r="T11632" s="10"/>
      <c r="U11632" s="10">
        <v>2</v>
      </c>
      <c r="V11632" s="10">
        <v>5</v>
      </c>
      <c r="W11632" s="10">
        <v>3</v>
      </c>
      <c r="X11632" s="10">
        <v>10</v>
      </c>
      <c r="Y11632" s="4"/>
    </row>
    <row r="11633" spans="1:25" x14ac:dyDescent="0.35">
      <c r="A11633">
        <v>38140</v>
      </c>
      <c r="B11633" s="13">
        <v>44317.000592233009</v>
      </c>
      <c r="C11633">
        <v>175731</v>
      </c>
      <c r="D11633">
        <v>405624</v>
      </c>
      <c r="E11633" s="13"/>
      <c r="H11633" s="12">
        <v>280985</v>
      </c>
      <c r="I11633" s="13">
        <v>44311.616284722222</v>
      </c>
      <c r="K11633" s="12">
        <v>280985</v>
      </c>
      <c r="L11633" s="13">
        <v>44311.616284722222</v>
      </c>
      <c r="Q11633" s="12">
        <v>281079</v>
      </c>
      <c r="R11633" s="10"/>
      <c r="S11633" s="10"/>
      <c r="T11633" s="10"/>
      <c r="U11633" s="10"/>
      <c r="V11633" s="10">
        <v>7</v>
      </c>
      <c r="W11633" s="10">
        <v>6</v>
      </c>
      <c r="X11633" s="10">
        <v>13</v>
      </c>
      <c r="Y11633" s="4"/>
    </row>
    <row r="11634" spans="1:25" x14ac:dyDescent="0.35">
      <c r="A11634">
        <v>38143</v>
      </c>
      <c r="B11634" s="13">
        <v>44317.000996763752</v>
      </c>
      <c r="C11634">
        <v>106119</v>
      </c>
      <c r="D11634">
        <v>347008</v>
      </c>
      <c r="E11634" s="13"/>
      <c r="H11634" s="12">
        <v>281009</v>
      </c>
      <c r="I11634" s="13">
        <v>44313.974328703705</v>
      </c>
      <c r="K11634" s="12">
        <v>281009</v>
      </c>
      <c r="L11634" s="13">
        <v>44313.974328703705</v>
      </c>
      <c r="Q11634" s="12">
        <v>281085</v>
      </c>
      <c r="R11634" s="10"/>
      <c r="S11634" s="10">
        <v>1</v>
      </c>
      <c r="T11634" s="10">
        <v>7</v>
      </c>
      <c r="U11634" s="10">
        <v>2</v>
      </c>
      <c r="V11634" s="10">
        <v>2</v>
      </c>
      <c r="W11634" s="10">
        <v>1</v>
      </c>
      <c r="X11634" s="10">
        <v>13</v>
      </c>
      <c r="Y11634" s="4"/>
    </row>
    <row r="11635" spans="1:25" x14ac:dyDescent="0.35">
      <c r="A11635">
        <v>38147</v>
      </c>
      <c r="B11635" s="13">
        <v>44317.003666666664</v>
      </c>
      <c r="C11635">
        <v>203702</v>
      </c>
      <c r="D11635">
        <v>60239</v>
      </c>
      <c r="E11635" s="13"/>
      <c r="H11635" s="12">
        <v>281012</v>
      </c>
      <c r="I11635" s="13">
        <v>44307.628831018519</v>
      </c>
      <c r="K11635" s="12">
        <v>281012</v>
      </c>
      <c r="L11635" s="13">
        <v>44307.628831018519</v>
      </c>
      <c r="Q11635" s="12">
        <v>281131</v>
      </c>
      <c r="R11635" s="10"/>
      <c r="S11635" s="10"/>
      <c r="T11635" s="10"/>
      <c r="U11635" s="10">
        <v>1</v>
      </c>
      <c r="V11635" s="10">
        <v>3</v>
      </c>
      <c r="W11635" s="10">
        <v>2</v>
      </c>
      <c r="X11635" s="10">
        <v>6</v>
      </c>
      <c r="Y11635" s="4"/>
    </row>
    <row r="11636" spans="1:25" x14ac:dyDescent="0.35">
      <c r="A11636">
        <v>38149</v>
      </c>
      <c r="B11636" s="13">
        <v>44317.004999999997</v>
      </c>
      <c r="C11636">
        <v>183441</v>
      </c>
      <c r="D11636">
        <v>294042</v>
      </c>
      <c r="E11636" s="13"/>
      <c r="H11636" s="12">
        <v>281067</v>
      </c>
      <c r="I11636" s="13">
        <v>44373.460497685184</v>
      </c>
      <c r="K11636" s="12">
        <v>281067</v>
      </c>
      <c r="L11636" s="13">
        <v>44373.460497685184</v>
      </c>
      <c r="Q11636" s="12">
        <v>281138</v>
      </c>
      <c r="R11636" s="10"/>
      <c r="S11636" s="10">
        <v>3</v>
      </c>
      <c r="T11636" s="10"/>
      <c r="U11636" s="10"/>
      <c r="V11636" s="10"/>
      <c r="W11636" s="10"/>
      <c r="X11636" s="10">
        <v>3</v>
      </c>
      <c r="Y11636" s="4"/>
    </row>
    <row r="11637" spans="1:25" x14ac:dyDescent="0.35">
      <c r="A11637">
        <v>38153</v>
      </c>
      <c r="B11637" s="13">
        <v>44317.007782219916</v>
      </c>
      <c r="C11637">
        <v>22800</v>
      </c>
      <c r="D11637">
        <v>347393</v>
      </c>
      <c r="E11637" s="13"/>
      <c r="H11637" s="12">
        <v>281073</v>
      </c>
      <c r="I11637" s="13">
        <v>44303.500185185185</v>
      </c>
      <c r="K11637" s="12">
        <v>281073</v>
      </c>
      <c r="L11637" s="13">
        <v>44303.500185185185</v>
      </c>
      <c r="Q11637" s="12">
        <v>281148</v>
      </c>
      <c r="R11637" s="10"/>
      <c r="S11637" s="10"/>
      <c r="T11637" s="10"/>
      <c r="U11637" s="10">
        <v>1</v>
      </c>
      <c r="V11637" s="10">
        <v>4</v>
      </c>
      <c r="W11637" s="10">
        <v>2</v>
      </c>
      <c r="X11637" s="10">
        <v>7</v>
      </c>
      <c r="Y11637" s="4"/>
    </row>
    <row r="11638" spans="1:25" x14ac:dyDescent="0.35">
      <c r="A11638">
        <v>38156</v>
      </c>
      <c r="B11638" s="13">
        <v>44317.009087378639</v>
      </c>
      <c r="C11638">
        <v>140549</v>
      </c>
      <c r="D11638">
        <v>411922</v>
      </c>
      <c r="E11638" s="13"/>
      <c r="H11638" s="12">
        <v>281078</v>
      </c>
      <c r="I11638" s="13">
        <v>44368.069768518515</v>
      </c>
      <c r="K11638" s="12">
        <v>281078</v>
      </c>
      <c r="L11638" s="13">
        <v>44368.069768518515</v>
      </c>
      <c r="Q11638" s="12">
        <v>281174</v>
      </c>
      <c r="R11638" s="10"/>
      <c r="S11638" s="10">
        <v>1</v>
      </c>
      <c r="T11638" s="10">
        <v>5</v>
      </c>
      <c r="U11638" s="10"/>
      <c r="V11638" s="10"/>
      <c r="W11638" s="10"/>
      <c r="X11638" s="10">
        <v>6</v>
      </c>
      <c r="Y11638" s="4"/>
    </row>
    <row r="11639" spans="1:25" x14ac:dyDescent="0.35">
      <c r="A11639">
        <v>38158</v>
      </c>
      <c r="B11639" s="13">
        <v>44317.009399700917</v>
      </c>
      <c r="C11639">
        <v>346589</v>
      </c>
      <c r="D11639">
        <v>478593</v>
      </c>
      <c r="E11639" s="13"/>
      <c r="H11639" s="12">
        <v>281079</v>
      </c>
      <c r="I11639" s="13">
        <v>44379.605775462966</v>
      </c>
      <c r="K11639" s="12">
        <v>281079</v>
      </c>
      <c r="L11639" s="13">
        <v>44379.605775462966</v>
      </c>
      <c r="Q11639" s="12">
        <v>281188</v>
      </c>
      <c r="R11639" s="10"/>
      <c r="S11639" s="10"/>
      <c r="T11639" s="10">
        <v>1</v>
      </c>
      <c r="U11639" s="10">
        <v>2</v>
      </c>
      <c r="V11639" s="10">
        <v>4</v>
      </c>
      <c r="W11639" s="10">
        <v>6</v>
      </c>
      <c r="X11639" s="10">
        <v>13</v>
      </c>
      <c r="Y11639" s="4"/>
    </row>
    <row r="11640" spans="1:25" x14ac:dyDescent="0.35">
      <c r="A11640">
        <v>38161</v>
      </c>
      <c r="B11640" s="13">
        <v>44317.014750809059</v>
      </c>
      <c r="C11640">
        <v>229459</v>
      </c>
      <c r="D11640">
        <v>21760</v>
      </c>
      <c r="E11640" s="13"/>
      <c r="H11640" s="12">
        <v>281085</v>
      </c>
      <c r="I11640" s="13">
        <v>44314.924942129626</v>
      </c>
      <c r="K11640" s="12">
        <v>281085</v>
      </c>
      <c r="L11640" s="13">
        <v>44314.924942129626</v>
      </c>
      <c r="Q11640" s="12">
        <v>281190</v>
      </c>
      <c r="R11640" s="10"/>
      <c r="S11640" s="10">
        <v>1</v>
      </c>
      <c r="T11640" s="10"/>
      <c r="U11640" s="10"/>
      <c r="V11640" s="10"/>
      <c r="W11640" s="10"/>
      <c r="X11640" s="10">
        <v>1</v>
      </c>
      <c r="Y11640" s="4"/>
    </row>
    <row r="11641" spans="1:25" x14ac:dyDescent="0.35">
      <c r="A11641">
        <v>38165</v>
      </c>
      <c r="B11641" s="13">
        <v>44317.021576586201</v>
      </c>
      <c r="C11641">
        <v>22074</v>
      </c>
      <c r="D11641">
        <v>83615</v>
      </c>
      <c r="E11641" s="13"/>
      <c r="H11641" s="12">
        <v>281131</v>
      </c>
      <c r="I11641" s="13">
        <v>44373.469849537039</v>
      </c>
      <c r="K11641" s="12">
        <v>281131</v>
      </c>
      <c r="L11641" s="13">
        <v>44373.469849537039</v>
      </c>
      <c r="Q11641" s="12">
        <v>281194</v>
      </c>
      <c r="R11641" s="10"/>
      <c r="S11641" s="10">
        <v>1</v>
      </c>
      <c r="T11641" s="10">
        <v>5</v>
      </c>
      <c r="U11641" s="10"/>
      <c r="V11641" s="10"/>
      <c r="W11641" s="10"/>
      <c r="X11641" s="10">
        <v>6</v>
      </c>
      <c r="Y11641" s="4"/>
    </row>
    <row r="11642" spans="1:25" x14ac:dyDescent="0.35">
      <c r="A11642">
        <v>38166</v>
      </c>
      <c r="B11642" s="13">
        <v>44317.024459546927</v>
      </c>
      <c r="C11642">
        <v>253224</v>
      </c>
      <c r="D11642">
        <v>250679</v>
      </c>
      <c r="E11642" s="13"/>
      <c r="H11642" s="12">
        <v>281138</v>
      </c>
      <c r="I11642" s="13">
        <v>44293.735219907408</v>
      </c>
      <c r="K11642" s="12">
        <v>281138</v>
      </c>
      <c r="L11642" s="13">
        <v>44293.735219907408</v>
      </c>
      <c r="Q11642" s="12">
        <v>281202</v>
      </c>
      <c r="R11642" s="10"/>
      <c r="S11642" s="10"/>
      <c r="T11642" s="10"/>
      <c r="U11642" s="10">
        <v>1</v>
      </c>
      <c r="V11642" s="10">
        <v>2</v>
      </c>
      <c r="W11642" s="10">
        <v>4</v>
      </c>
      <c r="X11642" s="10">
        <v>7</v>
      </c>
      <c r="Y11642" s="4"/>
    </row>
    <row r="11643" spans="1:25" x14ac:dyDescent="0.35">
      <c r="A11643">
        <v>38168</v>
      </c>
      <c r="B11643" s="13">
        <v>44317.024666666664</v>
      </c>
      <c r="C11643">
        <v>60024</v>
      </c>
      <c r="D11643">
        <v>120139</v>
      </c>
      <c r="E11643" s="13"/>
      <c r="H11643" s="12">
        <v>281148</v>
      </c>
      <c r="I11643" s="13">
        <v>44375.0778587963</v>
      </c>
      <c r="K11643" s="12">
        <v>281148</v>
      </c>
      <c r="L11643" s="13">
        <v>44375.0778587963</v>
      </c>
      <c r="Q11643" s="12">
        <v>281204</v>
      </c>
      <c r="R11643" s="10"/>
      <c r="S11643" s="10"/>
      <c r="T11643" s="10">
        <v>1</v>
      </c>
      <c r="U11643" s="10">
        <v>1</v>
      </c>
      <c r="V11643" s="10"/>
      <c r="W11643" s="10"/>
      <c r="X11643" s="10">
        <v>2</v>
      </c>
      <c r="Y11643" s="4"/>
    </row>
    <row r="11644" spans="1:25" x14ac:dyDescent="0.35">
      <c r="A11644">
        <v>38169</v>
      </c>
      <c r="B11644" s="13">
        <v>44317.025055696278</v>
      </c>
      <c r="C11644">
        <v>113590</v>
      </c>
      <c r="D11644">
        <v>117745</v>
      </c>
      <c r="E11644" s="13"/>
      <c r="H11644" s="12">
        <v>281174</v>
      </c>
      <c r="I11644" s="13">
        <v>44311.749780092592</v>
      </c>
      <c r="K11644" s="12">
        <v>281174</v>
      </c>
      <c r="L11644" s="13">
        <v>44311.749780092592</v>
      </c>
      <c r="Q11644" s="12">
        <v>281235</v>
      </c>
      <c r="R11644" s="10"/>
      <c r="S11644" s="10">
        <v>1</v>
      </c>
      <c r="T11644" s="10">
        <v>5</v>
      </c>
      <c r="U11644" s="10">
        <v>3</v>
      </c>
      <c r="V11644" s="10"/>
      <c r="W11644" s="10"/>
      <c r="X11644" s="10">
        <v>9</v>
      </c>
      <c r="Y11644" s="4"/>
    </row>
    <row r="11645" spans="1:25" x14ac:dyDescent="0.35">
      <c r="A11645">
        <v>38173</v>
      </c>
      <c r="B11645" s="13">
        <v>44317.0260776699</v>
      </c>
      <c r="C11645">
        <v>26374</v>
      </c>
      <c r="D11645">
        <v>351192</v>
      </c>
      <c r="E11645" s="13"/>
      <c r="H11645" s="12">
        <v>281188</v>
      </c>
      <c r="I11645" s="13">
        <v>44343.662407407406</v>
      </c>
      <c r="K11645" s="12">
        <v>281188</v>
      </c>
      <c r="L11645" s="13">
        <v>44343.662407407406</v>
      </c>
      <c r="Q11645" s="12">
        <v>281245</v>
      </c>
      <c r="R11645" s="10"/>
      <c r="S11645" s="10"/>
      <c r="T11645" s="10"/>
      <c r="U11645" s="10">
        <v>1</v>
      </c>
      <c r="V11645" s="10">
        <v>5</v>
      </c>
      <c r="W11645" s="10"/>
      <c r="X11645" s="10">
        <v>6</v>
      </c>
      <c r="Y11645" s="4"/>
    </row>
    <row r="11646" spans="1:25" x14ac:dyDescent="0.35">
      <c r="A11646">
        <v>38174</v>
      </c>
      <c r="B11646" s="13">
        <v>44317.026886731386</v>
      </c>
      <c r="C11646">
        <v>50465</v>
      </c>
      <c r="D11646">
        <v>411922</v>
      </c>
      <c r="E11646" s="13"/>
      <c r="H11646" s="12">
        <v>281190</v>
      </c>
      <c r="I11646" s="13">
        <v>44305.147997685184</v>
      </c>
      <c r="K11646" s="12">
        <v>281190</v>
      </c>
      <c r="L11646" s="13">
        <v>44305.147997685184</v>
      </c>
      <c r="Q11646" s="12">
        <v>281287</v>
      </c>
      <c r="R11646" s="10"/>
      <c r="S11646" s="10"/>
      <c r="T11646" s="10"/>
      <c r="U11646" s="10">
        <v>3</v>
      </c>
      <c r="V11646" s="10"/>
      <c r="W11646" s="10"/>
      <c r="X11646" s="10">
        <v>3</v>
      </c>
      <c r="Y11646" s="4"/>
    </row>
    <row r="11647" spans="1:25" x14ac:dyDescent="0.35">
      <c r="A11647">
        <v>38178</v>
      </c>
      <c r="B11647" s="13">
        <v>44317.029084139533</v>
      </c>
      <c r="C11647">
        <v>120955</v>
      </c>
      <c r="D11647">
        <v>138209</v>
      </c>
      <c r="E11647" s="13"/>
      <c r="H11647" s="12">
        <v>281194</v>
      </c>
      <c r="I11647" s="13">
        <v>44309.708113425928</v>
      </c>
      <c r="K11647" s="12">
        <v>281194</v>
      </c>
      <c r="L11647" s="13">
        <v>44309.708113425928</v>
      </c>
      <c r="Q11647" s="12">
        <v>281297</v>
      </c>
      <c r="R11647" s="10"/>
      <c r="S11647" s="10"/>
      <c r="T11647" s="10">
        <v>6</v>
      </c>
      <c r="U11647" s="10">
        <v>3</v>
      </c>
      <c r="V11647" s="10"/>
      <c r="W11647" s="10"/>
      <c r="X11647" s="10">
        <v>9</v>
      </c>
      <c r="Y11647" s="4"/>
    </row>
    <row r="11648" spans="1:25" x14ac:dyDescent="0.35">
      <c r="A11648">
        <v>38182</v>
      </c>
      <c r="B11648" s="13">
        <v>44317.032550161814</v>
      </c>
      <c r="C11648">
        <v>198475</v>
      </c>
      <c r="D11648">
        <v>82901</v>
      </c>
      <c r="E11648" s="13"/>
      <c r="H11648" s="12">
        <v>281202</v>
      </c>
      <c r="I11648" s="13">
        <v>44371.60633101852</v>
      </c>
      <c r="K11648" s="12">
        <v>281202</v>
      </c>
      <c r="L11648" s="13">
        <v>44371.60633101852</v>
      </c>
      <c r="Q11648" s="12">
        <v>281318</v>
      </c>
      <c r="R11648" s="10"/>
      <c r="S11648" s="10"/>
      <c r="T11648" s="10"/>
      <c r="U11648" s="10">
        <v>2</v>
      </c>
      <c r="V11648" s="10"/>
      <c r="W11648" s="10"/>
      <c r="X11648" s="10">
        <v>2</v>
      </c>
      <c r="Y11648" s="4"/>
    </row>
    <row r="11649" spans="1:25" x14ac:dyDescent="0.35">
      <c r="A11649">
        <v>38184</v>
      </c>
      <c r="B11649" s="13">
        <v>44317.032654805138</v>
      </c>
      <c r="C11649">
        <v>72556</v>
      </c>
      <c r="D11649">
        <v>287577</v>
      </c>
      <c r="E11649" s="13"/>
      <c r="H11649" s="12">
        <v>281204</v>
      </c>
      <c r="I11649" s="13">
        <v>44341.162002314813</v>
      </c>
      <c r="K11649" s="12">
        <v>281204</v>
      </c>
      <c r="L11649" s="13">
        <v>44341.162002314813</v>
      </c>
      <c r="Q11649" s="12">
        <v>281320</v>
      </c>
      <c r="R11649" s="10"/>
      <c r="S11649" s="10">
        <v>1</v>
      </c>
      <c r="T11649" s="10"/>
      <c r="U11649" s="10"/>
      <c r="V11649" s="10"/>
      <c r="W11649" s="10"/>
      <c r="X11649" s="10">
        <v>1</v>
      </c>
      <c r="Y11649" s="4"/>
    </row>
    <row r="11650" spans="1:25" x14ac:dyDescent="0.35">
      <c r="A11650">
        <v>38187</v>
      </c>
      <c r="B11650" s="13">
        <v>44317.036103396713</v>
      </c>
      <c r="C11650">
        <v>333442</v>
      </c>
      <c r="D11650">
        <v>153893</v>
      </c>
      <c r="E11650" s="13"/>
      <c r="H11650" s="12">
        <v>281235</v>
      </c>
      <c r="I11650" s="13">
        <v>44316.92291666667</v>
      </c>
      <c r="K11650" s="12">
        <v>281235</v>
      </c>
      <c r="L11650" s="13">
        <v>44316.92291666667</v>
      </c>
      <c r="Q11650" s="12">
        <v>281322</v>
      </c>
      <c r="R11650" s="10"/>
      <c r="S11650" s="10"/>
      <c r="T11650" s="10"/>
      <c r="U11650" s="10">
        <v>1</v>
      </c>
      <c r="V11650" s="10">
        <v>1</v>
      </c>
      <c r="W11650" s="10"/>
      <c r="X11650" s="10">
        <v>2</v>
      </c>
      <c r="Y11650" s="4"/>
    </row>
    <row r="11651" spans="1:25" x14ac:dyDescent="0.35">
      <c r="A11651">
        <v>38188</v>
      </c>
      <c r="B11651" s="13">
        <v>44317.036999999997</v>
      </c>
      <c r="C11651">
        <v>328469</v>
      </c>
      <c r="D11651">
        <v>6790</v>
      </c>
      <c r="E11651" s="13"/>
      <c r="H11651" s="12">
        <v>281245</v>
      </c>
      <c r="I11651" s="13">
        <v>44377.47996527778</v>
      </c>
      <c r="K11651" s="12">
        <v>281245</v>
      </c>
      <c r="L11651" s="13">
        <v>44377.47996527778</v>
      </c>
      <c r="Q11651" s="12">
        <v>281414</v>
      </c>
      <c r="R11651" s="10"/>
      <c r="S11651" s="10"/>
      <c r="T11651" s="10"/>
      <c r="U11651" s="10">
        <v>3</v>
      </c>
      <c r="V11651" s="10">
        <v>3</v>
      </c>
      <c r="W11651" s="10"/>
      <c r="X11651" s="10">
        <v>6</v>
      </c>
      <c r="Y11651" s="4"/>
    </row>
    <row r="11652" spans="1:25" x14ac:dyDescent="0.35">
      <c r="A11652">
        <v>38192</v>
      </c>
      <c r="B11652" s="13">
        <v>44317.039277321695</v>
      </c>
      <c r="C11652">
        <v>210528</v>
      </c>
      <c r="D11652">
        <v>81554</v>
      </c>
      <c r="E11652" s="13"/>
      <c r="H11652" s="12">
        <v>281287</v>
      </c>
      <c r="I11652" s="13">
        <v>44358.895011574074</v>
      </c>
      <c r="K11652" s="12">
        <v>281287</v>
      </c>
      <c r="L11652" s="13">
        <v>44358.895011574074</v>
      </c>
      <c r="Q11652" s="12">
        <v>281427</v>
      </c>
      <c r="R11652" s="10"/>
      <c r="S11652" s="10">
        <v>4</v>
      </c>
      <c r="T11652" s="10"/>
      <c r="U11652" s="10"/>
      <c r="V11652" s="10"/>
      <c r="W11652" s="10"/>
      <c r="X11652" s="10">
        <v>4</v>
      </c>
      <c r="Y11652" s="4"/>
    </row>
    <row r="11653" spans="1:25" x14ac:dyDescent="0.35">
      <c r="A11653">
        <v>38197</v>
      </c>
      <c r="B11653" s="13">
        <v>44317.041444135866</v>
      </c>
      <c r="C11653">
        <v>223884</v>
      </c>
      <c r="D11653">
        <v>118549</v>
      </c>
      <c r="E11653" s="13"/>
      <c r="H11653" s="12">
        <v>281297</v>
      </c>
      <c r="I11653" s="13">
        <v>44324.342013888891</v>
      </c>
      <c r="K11653" s="12">
        <v>281297</v>
      </c>
      <c r="L11653" s="13">
        <v>44324.342013888891</v>
      </c>
      <c r="Q11653" s="12">
        <v>281434</v>
      </c>
      <c r="R11653" s="10"/>
      <c r="S11653" s="10">
        <v>1</v>
      </c>
      <c r="T11653" s="10">
        <v>6</v>
      </c>
      <c r="U11653" s="10">
        <v>2</v>
      </c>
      <c r="V11653" s="10">
        <v>3</v>
      </c>
      <c r="W11653" s="10">
        <v>2</v>
      </c>
      <c r="X11653" s="10">
        <v>14</v>
      </c>
      <c r="Y11653" s="4"/>
    </row>
    <row r="11654" spans="1:25" x14ac:dyDescent="0.35">
      <c r="A11654">
        <v>38198</v>
      </c>
      <c r="B11654" s="13">
        <v>44317.042258899673</v>
      </c>
      <c r="C11654">
        <v>197842</v>
      </c>
      <c r="D11654">
        <v>182984</v>
      </c>
      <c r="E11654" s="13"/>
      <c r="H11654" s="12">
        <v>281318</v>
      </c>
      <c r="I11654" s="13">
        <v>44357.661597222221</v>
      </c>
      <c r="K11654" s="12">
        <v>281318</v>
      </c>
      <c r="L11654" s="13">
        <v>44357.661597222221</v>
      </c>
      <c r="Q11654" s="12">
        <v>281469</v>
      </c>
      <c r="R11654" s="10"/>
      <c r="S11654" s="10"/>
      <c r="T11654" s="10"/>
      <c r="U11654" s="10">
        <v>4</v>
      </c>
      <c r="V11654" s="10">
        <v>6</v>
      </c>
      <c r="W11654" s="10">
        <v>4</v>
      </c>
      <c r="X11654" s="10">
        <v>14</v>
      </c>
      <c r="Y11654" s="4"/>
    </row>
    <row r="11655" spans="1:25" x14ac:dyDescent="0.35">
      <c r="A11655">
        <v>38203</v>
      </c>
      <c r="B11655" s="13">
        <v>44317.045106357007</v>
      </c>
      <c r="C11655">
        <v>63606</v>
      </c>
      <c r="D11655">
        <v>230507</v>
      </c>
      <c r="E11655" s="13"/>
      <c r="H11655" s="12">
        <v>281320</v>
      </c>
      <c r="I11655" s="13">
        <v>44304.636516203704</v>
      </c>
      <c r="K11655" s="12">
        <v>281320</v>
      </c>
      <c r="L11655" s="13">
        <v>44304.636516203704</v>
      </c>
      <c r="Q11655" s="12">
        <v>281500</v>
      </c>
      <c r="R11655" s="10"/>
      <c r="S11655" s="10">
        <v>4</v>
      </c>
      <c r="T11655" s="10">
        <v>5</v>
      </c>
      <c r="U11655" s="10">
        <v>4</v>
      </c>
      <c r="V11655" s="10">
        <v>2</v>
      </c>
      <c r="W11655" s="10">
        <v>3</v>
      </c>
      <c r="X11655" s="10">
        <v>18</v>
      </c>
      <c r="Y11655" s="4"/>
    </row>
    <row r="11656" spans="1:25" x14ac:dyDescent="0.35">
      <c r="A11656">
        <v>38207</v>
      </c>
      <c r="B11656" s="13">
        <v>44317.046021912291</v>
      </c>
      <c r="C11656">
        <v>1313</v>
      </c>
      <c r="D11656">
        <v>278351</v>
      </c>
      <c r="E11656" s="13"/>
      <c r="H11656" s="12">
        <v>281322</v>
      </c>
      <c r="I11656" s="13">
        <v>44377.75545138889</v>
      </c>
      <c r="K11656" s="12">
        <v>281322</v>
      </c>
      <c r="L11656" s="13">
        <v>44377.75545138889</v>
      </c>
      <c r="Q11656" s="12">
        <v>281513</v>
      </c>
      <c r="R11656" s="10"/>
      <c r="S11656" s="10"/>
      <c r="T11656" s="10">
        <v>1</v>
      </c>
      <c r="U11656" s="10">
        <v>5</v>
      </c>
      <c r="V11656" s="10">
        <v>7</v>
      </c>
      <c r="W11656" s="10">
        <v>4</v>
      </c>
      <c r="X11656" s="10">
        <v>17</v>
      </c>
      <c r="Y11656" s="4"/>
    </row>
    <row r="11657" spans="1:25" x14ac:dyDescent="0.35">
      <c r="A11657">
        <v>38211</v>
      </c>
      <c r="B11657" s="13">
        <v>44317.046143986328</v>
      </c>
      <c r="C11657">
        <v>6095</v>
      </c>
      <c r="D11657">
        <v>153138</v>
      </c>
      <c r="E11657" s="13"/>
      <c r="H11657" s="12">
        <v>281414</v>
      </c>
      <c r="I11657" s="13">
        <v>44365.430208333331</v>
      </c>
      <c r="K11657" s="12">
        <v>281414</v>
      </c>
      <c r="L11657" s="13">
        <v>44365.430208333331</v>
      </c>
      <c r="Q11657" s="12">
        <v>281541</v>
      </c>
      <c r="R11657" s="10"/>
      <c r="S11657" s="10">
        <v>4</v>
      </c>
      <c r="T11657" s="10">
        <v>4</v>
      </c>
      <c r="U11657" s="10">
        <v>11</v>
      </c>
      <c r="V11657" s="10">
        <v>3</v>
      </c>
      <c r="W11657" s="10">
        <v>4</v>
      </c>
      <c r="X11657" s="10">
        <v>26</v>
      </c>
      <c r="Y11657" s="4"/>
    </row>
    <row r="11658" spans="1:25" x14ac:dyDescent="0.35">
      <c r="A11658">
        <v>38212</v>
      </c>
      <c r="B11658" s="13">
        <v>44317.052186651206</v>
      </c>
      <c r="C11658">
        <v>152401</v>
      </c>
      <c r="D11658">
        <v>327038</v>
      </c>
      <c r="E11658" s="13"/>
      <c r="H11658" s="12">
        <v>281427</v>
      </c>
      <c r="I11658" s="13">
        <v>44292.663217592592</v>
      </c>
      <c r="K11658" s="12">
        <v>281427</v>
      </c>
      <c r="L11658" s="13">
        <v>44292.663217592592</v>
      </c>
      <c r="Q11658" s="12">
        <v>281558</v>
      </c>
      <c r="R11658" s="10"/>
      <c r="S11658" s="10"/>
      <c r="T11658" s="10">
        <v>3</v>
      </c>
      <c r="U11658" s="10">
        <v>3</v>
      </c>
      <c r="V11658" s="10">
        <v>2</v>
      </c>
      <c r="W11658" s="10">
        <v>2</v>
      </c>
      <c r="X11658" s="10">
        <v>10</v>
      </c>
      <c r="Y11658" s="4"/>
    </row>
    <row r="11659" spans="1:25" x14ac:dyDescent="0.35">
      <c r="A11659">
        <v>38214</v>
      </c>
      <c r="B11659" s="13">
        <v>44317.053529465622</v>
      </c>
      <c r="C11659">
        <v>204226</v>
      </c>
      <c r="D11659">
        <v>392434</v>
      </c>
      <c r="E11659" s="13"/>
      <c r="H11659" s="12">
        <v>281434</v>
      </c>
      <c r="I11659" s="13">
        <v>44316.841203703705</v>
      </c>
      <c r="K11659" s="12">
        <v>281434</v>
      </c>
      <c r="L11659" s="13">
        <v>44316.841203703705</v>
      </c>
      <c r="Q11659" s="12">
        <v>281590</v>
      </c>
      <c r="R11659" s="10"/>
      <c r="S11659" s="10">
        <v>1</v>
      </c>
      <c r="T11659" s="10"/>
      <c r="U11659" s="10"/>
      <c r="V11659" s="10"/>
      <c r="W11659" s="10"/>
      <c r="X11659" s="10">
        <v>1</v>
      </c>
      <c r="Y11659" s="4"/>
    </row>
    <row r="11660" spans="1:25" x14ac:dyDescent="0.35">
      <c r="A11660">
        <v>38219</v>
      </c>
      <c r="B11660" s="13">
        <v>44317.056822006467</v>
      </c>
      <c r="C11660">
        <v>198392</v>
      </c>
      <c r="D11660">
        <v>401945</v>
      </c>
      <c r="E11660" s="13"/>
      <c r="H11660" s="12">
        <v>281469</v>
      </c>
      <c r="I11660" s="13">
        <v>44356.234409722223</v>
      </c>
      <c r="K11660" s="12">
        <v>281469</v>
      </c>
      <c r="L11660" s="13">
        <v>44356.234409722223</v>
      </c>
      <c r="Q11660" s="12">
        <v>281616</v>
      </c>
      <c r="R11660" s="10"/>
      <c r="S11660" s="10"/>
      <c r="T11660" s="10">
        <v>4</v>
      </c>
      <c r="U11660" s="10">
        <v>3</v>
      </c>
      <c r="V11660" s="10">
        <v>2</v>
      </c>
      <c r="W11660" s="10">
        <v>2</v>
      </c>
      <c r="X11660" s="10">
        <v>11</v>
      </c>
      <c r="Y11660" s="4"/>
    </row>
    <row r="11661" spans="1:25" x14ac:dyDescent="0.35">
      <c r="A11661">
        <v>38222</v>
      </c>
      <c r="B11661" s="13">
        <v>44317.057039094208</v>
      </c>
      <c r="C11661">
        <v>239449</v>
      </c>
      <c r="D11661">
        <v>411922</v>
      </c>
      <c r="E11661" s="13"/>
      <c r="H11661" s="12">
        <v>281500</v>
      </c>
      <c r="I11661" s="13">
        <v>44309.902291666665</v>
      </c>
      <c r="K11661" s="12">
        <v>281500</v>
      </c>
      <c r="L11661" s="13">
        <v>44309.902291666665</v>
      </c>
      <c r="Q11661" s="12">
        <v>281622</v>
      </c>
      <c r="R11661" s="10"/>
      <c r="S11661" s="10"/>
      <c r="T11661" s="10">
        <v>1</v>
      </c>
      <c r="U11661" s="10">
        <v>2</v>
      </c>
      <c r="V11661" s="10"/>
      <c r="W11661" s="10"/>
      <c r="X11661" s="10">
        <v>3</v>
      </c>
      <c r="Y11661" s="4"/>
    </row>
    <row r="11662" spans="1:25" x14ac:dyDescent="0.35">
      <c r="A11662">
        <v>38227</v>
      </c>
      <c r="B11662" s="13">
        <v>44317.059694204538</v>
      </c>
      <c r="C11662">
        <v>68164</v>
      </c>
      <c r="D11662">
        <v>273307</v>
      </c>
      <c r="E11662" s="13"/>
      <c r="H11662" s="12">
        <v>281513</v>
      </c>
      <c r="I11662" s="13">
        <v>44344.626805555556</v>
      </c>
      <c r="K11662" s="12">
        <v>281513</v>
      </c>
      <c r="L11662" s="13">
        <v>44344.626805555556</v>
      </c>
      <c r="Q11662" s="12">
        <v>281634</v>
      </c>
      <c r="R11662" s="10"/>
      <c r="S11662" s="10"/>
      <c r="T11662" s="10"/>
      <c r="U11662" s="10">
        <v>3</v>
      </c>
      <c r="V11662" s="10"/>
      <c r="W11662" s="10"/>
      <c r="X11662" s="10">
        <v>3</v>
      </c>
      <c r="Y11662" s="4"/>
    </row>
    <row r="11663" spans="1:25" x14ac:dyDescent="0.35">
      <c r="A11663">
        <v>38230</v>
      </c>
      <c r="B11663" s="13">
        <v>44317.061333333339</v>
      </c>
      <c r="C11663">
        <v>142775</v>
      </c>
      <c r="D11663">
        <v>466283</v>
      </c>
      <c r="E11663" s="13"/>
      <c r="H11663" s="12">
        <v>281541</v>
      </c>
      <c r="I11663" s="13">
        <v>44300.598483796297</v>
      </c>
      <c r="K11663" s="12">
        <v>281541</v>
      </c>
      <c r="L11663" s="13">
        <v>44300.598483796297</v>
      </c>
      <c r="Q11663" s="12">
        <v>281667</v>
      </c>
      <c r="R11663" s="10"/>
      <c r="S11663" s="10"/>
      <c r="T11663" s="10">
        <v>9</v>
      </c>
      <c r="U11663" s="10">
        <v>4</v>
      </c>
      <c r="V11663" s="10"/>
      <c r="W11663" s="10"/>
      <c r="X11663" s="10">
        <v>13</v>
      </c>
      <c r="Y11663" s="4"/>
    </row>
    <row r="11664" spans="1:25" x14ac:dyDescent="0.35">
      <c r="A11664">
        <v>38233</v>
      </c>
      <c r="B11664" s="13">
        <v>44317.062562944426</v>
      </c>
      <c r="C11664">
        <v>325678</v>
      </c>
      <c r="D11664">
        <v>54917</v>
      </c>
      <c r="E11664" s="13"/>
      <c r="H11664" s="12">
        <v>281558</v>
      </c>
      <c r="I11664" s="13">
        <v>44340.93141203704</v>
      </c>
      <c r="K11664" s="12">
        <v>281558</v>
      </c>
      <c r="L11664" s="13">
        <v>44340.93141203704</v>
      </c>
      <c r="Q11664" s="12">
        <v>281672</v>
      </c>
      <c r="R11664" s="10"/>
      <c r="S11664" s="10">
        <v>7</v>
      </c>
      <c r="T11664" s="10">
        <v>5</v>
      </c>
      <c r="U11664" s="10">
        <v>4</v>
      </c>
      <c r="V11664" s="10">
        <v>4</v>
      </c>
      <c r="W11664" s="10">
        <v>5</v>
      </c>
      <c r="X11664" s="10">
        <v>25</v>
      </c>
      <c r="Y11664" s="4"/>
    </row>
    <row r="11665" spans="1:25" x14ac:dyDescent="0.35">
      <c r="A11665">
        <v>38238</v>
      </c>
      <c r="B11665" s="13">
        <v>44317.064912621361</v>
      </c>
      <c r="C11665">
        <v>247878</v>
      </c>
      <c r="D11665">
        <v>294042</v>
      </c>
      <c r="E11665" s="13"/>
      <c r="H11665" s="12">
        <v>281590</v>
      </c>
      <c r="I11665" s="13">
        <v>44301.856168981481</v>
      </c>
      <c r="K11665" s="12">
        <v>281590</v>
      </c>
      <c r="L11665" s="13">
        <v>44301.856168981481</v>
      </c>
      <c r="Q11665" s="12">
        <v>281677</v>
      </c>
      <c r="R11665" s="10"/>
      <c r="S11665" s="10"/>
      <c r="T11665" s="10"/>
      <c r="U11665" s="10">
        <v>2</v>
      </c>
      <c r="V11665" s="10">
        <v>1</v>
      </c>
      <c r="W11665" s="10"/>
      <c r="X11665" s="10">
        <v>3</v>
      </c>
      <c r="Y11665" s="4"/>
    </row>
    <row r="11666" spans="1:25" x14ac:dyDescent="0.35">
      <c r="A11666">
        <v>38242</v>
      </c>
      <c r="B11666" s="13">
        <v>44317.06561479537</v>
      </c>
      <c r="C11666">
        <v>76543</v>
      </c>
      <c r="D11666">
        <v>21760</v>
      </c>
      <c r="E11666" s="13"/>
      <c r="H11666" s="12">
        <v>281616</v>
      </c>
      <c r="I11666" s="13">
        <v>44318.64298611111</v>
      </c>
      <c r="K11666" s="12">
        <v>281616</v>
      </c>
      <c r="L11666" s="13">
        <v>44318.64298611111</v>
      </c>
      <c r="Q11666" s="12">
        <v>281736</v>
      </c>
      <c r="R11666" s="10"/>
      <c r="S11666" s="10"/>
      <c r="T11666" s="10">
        <v>2</v>
      </c>
      <c r="U11666" s="10">
        <v>8</v>
      </c>
      <c r="V11666" s="10"/>
      <c r="W11666" s="10"/>
      <c r="X11666" s="10">
        <v>10</v>
      </c>
      <c r="Y11666" s="4"/>
    </row>
    <row r="11667" spans="1:25" x14ac:dyDescent="0.35">
      <c r="A11667">
        <v>38247</v>
      </c>
      <c r="B11667" s="13">
        <v>44317.065721682848</v>
      </c>
      <c r="C11667">
        <v>63206</v>
      </c>
      <c r="D11667">
        <v>250679</v>
      </c>
      <c r="E11667" s="13"/>
      <c r="H11667" s="12">
        <v>281622</v>
      </c>
      <c r="I11667" s="13">
        <v>44341.024328703701</v>
      </c>
      <c r="K11667" s="12">
        <v>281622</v>
      </c>
      <c r="L11667" s="13">
        <v>44341.024328703701</v>
      </c>
      <c r="Q11667" s="12">
        <v>281744</v>
      </c>
      <c r="R11667" s="10"/>
      <c r="S11667" s="10"/>
      <c r="T11667" s="10">
        <v>1</v>
      </c>
      <c r="U11667" s="10"/>
      <c r="V11667" s="10"/>
      <c r="W11667" s="10"/>
      <c r="X11667" s="10">
        <v>1</v>
      </c>
      <c r="Y11667" s="4"/>
    </row>
    <row r="11668" spans="1:25" x14ac:dyDescent="0.35">
      <c r="A11668">
        <v>38250</v>
      </c>
      <c r="B11668" s="13">
        <v>44317.067049165322</v>
      </c>
      <c r="C11668">
        <v>93695</v>
      </c>
      <c r="D11668">
        <v>250679</v>
      </c>
      <c r="E11668" s="13"/>
      <c r="H11668" s="12">
        <v>281634</v>
      </c>
      <c r="I11668" s="13">
        <v>44359.746550925927</v>
      </c>
      <c r="K11668" s="12">
        <v>281634</v>
      </c>
      <c r="L11668" s="13">
        <v>44359.746550925927</v>
      </c>
      <c r="Q11668" s="12">
        <v>281811</v>
      </c>
      <c r="R11668" s="10"/>
      <c r="S11668" s="10"/>
      <c r="T11668" s="10"/>
      <c r="U11668" s="10">
        <v>2</v>
      </c>
      <c r="V11668" s="10">
        <v>5</v>
      </c>
      <c r="W11668" s="10">
        <v>3</v>
      </c>
      <c r="X11668" s="10">
        <v>10</v>
      </c>
      <c r="Y11668" s="4"/>
    </row>
    <row r="11669" spans="1:25" x14ac:dyDescent="0.35">
      <c r="A11669">
        <v>38254</v>
      </c>
      <c r="B11669" s="13">
        <v>44317.068148867314</v>
      </c>
      <c r="C11669">
        <v>190575</v>
      </c>
      <c r="D11669">
        <v>471403</v>
      </c>
      <c r="E11669" s="13"/>
      <c r="H11669" s="12">
        <v>281667</v>
      </c>
      <c r="I11669" s="13">
        <v>44317.748159722221</v>
      </c>
      <c r="K11669" s="12">
        <v>281667</v>
      </c>
      <c r="L11669" s="13">
        <v>44317.748159722221</v>
      </c>
      <c r="Q11669" s="12">
        <v>281844</v>
      </c>
      <c r="R11669" s="10"/>
      <c r="S11669" s="10"/>
      <c r="T11669" s="10"/>
      <c r="U11669" s="10"/>
      <c r="V11669" s="10">
        <v>3</v>
      </c>
      <c r="W11669" s="10"/>
      <c r="X11669" s="10">
        <v>3</v>
      </c>
      <c r="Y11669" s="4"/>
    </row>
    <row r="11670" spans="1:25" x14ac:dyDescent="0.35">
      <c r="A11670">
        <v>38257</v>
      </c>
      <c r="B11670" s="13">
        <v>44317.068330942719</v>
      </c>
      <c r="C11670">
        <v>106945</v>
      </c>
      <c r="D11670">
        <v>87645</v>
      </c>
      <c r="E11670" s="13"/>
      <c r="H11670" s="12">
        <v>281672</v>
      </c>
      <c r="I11670" s="13">
        <v>44288.165231481478</v>
      </c>
      <c r="K11670" s="12">
        <v>281672</v>
      </c>
      <c r="L11670" s="13">
        <v>44288.165231481478</v>
      </c>
      <c r="Q11670" s="12">
        <v>281871</v>
      </c>
      <c r="R11670" s="10"/>
      <c r="S11670" s="10"/>
      <c r="T11670" s="10"/>
      <c r="U11670" s="10">
        <v>1</v>
      </c>
      <c r="V11670" s="10">
        <v>3</v>
      </c>
      <c r="W11670" s="10">
        <v>4</v>
      </c>
      <c r="X11670" s="10">
        <v>8</v>
      </c>
      <c r="Y11670" s="4"/>
    </row>
    <row r="11671" spans="1:25" x14ac:dyDescent="0.35">
      <c r="A11671">
        <v>38258</v>
      </c>
      <c r="B11671" s="13">
        <v>44317.069362459544</v>
      </c>
      <c r="C11671">
        <v>268917</v>
      </c>
      <c r="D11671">
        <v>451185</v>
      </c>
      <c r="E11671" s="13"/>
      <c r="H11671" s="12">
        <v>281677</v>
      </c>
      <c r="I11671" s="13">
        <v>44372.506249999999</v>
      </c>
      <c r="K11671" s="12">
        <v>281677</v>
      </c>
      <c r="L11671" s="13">
        <v>44372.506249999999</v>
      </c>
      <c r="Q11671" s="12">
        <v>281885</v>
      </c>
      <c r="R11671" s="10"/>
      <c r="S11671" s="10"/>
      <c r="T11671" s="10"/>
      <c r="U11671" s="10">
        <v>1</v>
      </c>
      <c r="V11671" s="10">
        <v>4</v>
      </c>
      <c r="W11671" s="10"/>
      <c r="X11671" s="10">
        <v>5</v>
      </c>
      <c r="Y11671" s="4"/>
    </row>
    <row r="11672" spans="1:25" x14ac:dyDescent="0.35">
      <c r="A11672">
        <v>38259</v>
      </c>
      <c r="B11672" s="13">
        <v>44317.074621359228</v>
      </c>
      <c r="C11672">
        <v>283970</v>
      </c>
      <c r="D11672">
        <v>411922</v>
      </c>
      <c r="E11672" s="13"/>
      <c r="H11672" s="12">
        <v>281736</v>
      </c>
      <c r="I11672" s="13">
        <v>44343.576238425929</v>
      </c>
      <c r="K11672" s="12">
        <v>281736</v>
      </c>
      <c r="L11672" s="13">
        <v>44343.576238425929</v>
      </c>
      <c r="Q11672" s="12">
        <v>281900</v>
      </c>
      <c r="R11672" s="10"/>
      <c r="S11672" s="10"/>
      <c r="T11672" s="10"/>
      <c r="U11672" s="10">
        <v>3</v>
      </c>
      <c r="V11672" s="10">
        <v>4</v>
      </c>
      <c r="W11672" s="10">
        <v>1</v>
      </c>
      <c r="X11672" s="10">
        <v>8</v>
      </c>
      <c r="Y11672" s="4"/>
    </row>
    <row r="11673" spans="1:25" x14ac:dyDescent="0.35">
      <c r="A11673">
        <v>38263</v>
      </c>
      <c r="B11673" s="13">
        <v>44317.074953459276</v>
      </c>
      <c r="C11673">
        <v>287942</v>
      </c>
      <c r="D11673">
        <v>394819</v>
      </c>
      <c r="E11673" s="13"/>
      <c r="H11673" s="12">
        <v>281744</v>
      </c>
      <c r="I11673" s="13">
        <v>44339.948807870373</v>
      </c>
      <c r="K11673" s="12">
        <v>281744</v>
      </c>
      <c r="L11673" s="13">
        <v>44339.948807870373</v>
      </c>
      <c r="Q11673" s="12">
        <v>281908</v>
      </c>
      <c r="R11673" s="10"/>
      <c r="S11673" s="10">
        <v>1</v>
      </c>
      <c r="T11673" s="10">
        <v>2</v>
      </c>
      <c r="U11673" s="10">
        <v>4</v>
      </c>
      <c r="V11673" s="10">
        <v>5</v>
      </c>
      <c r="W11673" s="10">
        <v>10</v>
      </c>
      <c r="X11673" s="10">
        <v>22</v>
      </c>
      <c r="Y11673" s="4"/>
    </row>
    <row r="11674" spans="1:25" x14ac:dyDescent="0.35">
      <c r="A11674">
        <v>38267</v>
      </c>
      <c r="B11674" s="13">
        <v>44317.07583849605</v>
      </c>
      <c r="C11674">
        <v>100880</v>
      </c>
      <c r="D11674">
        <v>76405</v>
      </c>
      <c r="E11674" s="13"/>
      <c r="H11674" s="12">
        <v>281811</v>
      </c>
      <c r="I11674" s="13">
        <v>44372.810868055552</v>
      </c>
      <c r="K11674" s="12">
        <v>281811</v>
      </c>
      <c r="L11674" s="13">
        <v>44372.810868055552</v>
      </c>
      <c r="Q11674" s="12">
        <v>281920</v>
      </c>
      <c r="R11674" s="10"/>
      <c r="S11674" s="10"/>
      <c r="T11674" s="10"/>
      <c r="U11674" s="10">
        <v>1</v>
      </c>
      <c r="V11674" s="10">
        <v>3</v>
      </c>
      <c r="W11674" s="10">
        <v>4</v>
      </c>
      <c r="X11674" s="10">
        <v>8</v>
      </c>
      <c r="Y11674" s="4"/>
    </row>
    <row r="11675" spans="1:25" x14ac:dyDescent="0.35">
      <c r="A11675">
        <v>38270</v>
      </c>
      <c r="B11675" s="13">
        <v>44317.078737754448</v>
      </c>
      <c r="C11675">
        <v>184836</v>
      </c>
      <c r="D11675">
        <v>351192</v>
      </c>
      <c r="E11675" s="13"/>
      <c r="H11675" s="12">
        <v>281844</v>
      </c>
      <c r="I11675" s="13">
        <v>44393.937083333331</v>
      </c>
      <c r="K11675" s="12">
        <v>281844</v>
      </c>
      <c r="L11675" s="13">
        <v>44393.937083333331</v>
      </c>
      <c r="Q11675" s="12">
        <v>281921</v>
      </c>
      <c r="R11675" s="10"/>
      <c r="S11675" s="10"/>
      <c r="T11675" s="10"/>
      <c r="U11675" s="10">
        <v>4</v>
      </c>
      <c r="V11675" s="10">
        <v>3</v>
      </c>
      <c r="W11675" s="10">
        <v>6</v>
      </c>
      <c r="X11675" s="10">
        <v>13</v>
      </c>
      <c r="Y11675" s="4"/>
    </row>
    <row r="11676" spans="1:25" x14ac:dyDescent="0.35">
      <c r="A11676">
        <v>38273</v>
      </c>
      <c r="B11676" s="13">
        <v>44317.081789605392</v>
      </c>
      <c r="C11676">
        <v>19439</v>
      </c>
      <c r="D11676">
        <v>328259</v>
      </c>
      <c r="E11676" s="13"/>
      <c r="H11676" s="12">
        <v>281871</v>
      </c>
      <c r="I11676" s="13">
        <v>44376.362245370372</v>
      </c>
      <c r="K11676" s="12">
        <v>281871</v>
      </c>
      <c r="L11676" s="13">
        <v>44376.362245370372</v>
      </c>
      <c r="Q11676" s="12">
        <v>281939</v>
      </c>
      <c r="R11676" s="10"/>
      <c r="S11676" s="10">
        <v>6</v>
      </c>
      <c r="T11676" s="10">
        <v>1</v>
      </c>
      <c r="U11676" s="10">
        <v>4</v>
      </c>
      <c r="V11676" s="10">
        <v>2</v>
      </c>
      <c r="W11676" s="10"/>
      <c r="X11676" s="10">
        <v>13</v>
      </c>
      <c r="Y11676" s="4"/>
    </row>
    <row r="11677" spans="1:25" x14ac:dyDescent="0.35">
      <c r="A11677">
        <v>38277</v>
      </c>
      <c r="B11677" s="13">
        <v>44317.083925901061</v>
      </c>
      <c r="C11677">
        <v>225283</v>
      </c>
      <c r="D11677">
        <v>411922</v>
      </c>
      <c r="E11677" s="13"/>
      <c r="H11677" s="12">
        <v>281885</v>
      </c>
      <c r="I11677" s="13">
        <v>44376.958518518521</v>
      </c>
      <c r="K11677" s="12">
        <v>281885</v>
      </c>
      <c r="L11677" s="13">
        <v>44376.958518518521</v>
      </c>
      <c r="Q11677" s="12">
        <v>282026</v>
      </c>
      <c r="R11677" s="10"/>
      <c r="S11677" s="10"/>
      <c r="T11677" s="10">
        <v>1</v>
      </c>
      <c r="U11677" s="10">
        <v>7</v>
      </c>
      <c r="V11677" s="10"/>
      <c r="W11677" s="10"/>
      <c r="X11677" s="10">
        <v>8</v>
      </c>
      <c r="Y11677" s="4"/>
    </row>
    <row r="11678" spans="1:25" x14ac:dyDescent="0.35">
      <c r="A11678">
        <v>38280</v>
      </c>
      <c r="B11678" s="13">
        <v>44317.084200567646</v>
      </c>
      <c r="C11678">
        <v>310805</v>
      </c>
      <c r="D11678">
        <v>242428</v>
      </c>
      <c r="E11678" s="13"/>
      <c r="H11678" s="12">
        <v>281900</v>
      </c>
      <c r="I11678" s="13">
        <v>44372.622361111113</v>
      </c>
      <c r="K11678" s="12">
        <v>281900</v>
      </c>
      <c r="L11678" s="13">
        <v>44372.622361111113</v>
      </c>
      <c r="Q11678" s="12">
        <v>282055</v>
      </c>
      <c r="R11678" s="10"/>
      <c r="S11678" s="10">
        <v>2</v>
      </c>
      <c r="T11678" s="10">
        <v>3</v>
      </c>
      <c r="U11678" s="10">
        <v>4</v>
      </c>
      <c r="V11678" s="10">
        <v>7</v>
      </c>
      <c r="W11678" s="10">
        <v>5</v>
      </c>
      <c r="X11678" s="10">
        <v>21</v>
      </c>
      <c r="Y11678" s="4"/>
    </row>
    <row r="11679" spans="1:25" x14ac:dyDescent="0.35">
      <c r="A11679">
        <v>38284</v>
      </c>
      <c r="B11679" s="13">
        <v>44317.087923825798</v>
      </c>
      <c r="C11679">
        <v>326000</v>
      </c>
      <c r="D11679">
        <v>230507</v>
      </c>
      <c r="E11679" s="13"/>
      <c r="H11679" s="12">
        <v>281908</v>
      </c>
      <c r="I11679" s="13">
        <v>44312.938703703701</v>
      </c>
      <c r="K11679" s="12">
        <v>281908</v>
      </c>
      <c r="L11679" s="13">
        <v>44312.938703703701</v>
      </c>
      <c r="Q11679" s="12">
        <v>282067</v>
      </c>
      <c r="R11679" s="10"/>
      <c r="S11679" s="10"/>
      <c r="T11679" s="10"/>
      <c r="U11679" s="10">
        <v>2</v>
      </c>
      <c r="V11679" s="10">
        <v>4</v>
      </c>
      <c r="W11679" s="10">
        <v>4</v>
      </c>
      <c r="X11679" s="10">
        <v>10</v>
      </c>
      <c r="Y11679" s="4"/>
    </row>
    <row r="11680" spans="1:25" x14ac:dyDescent="0.35">
      <c r="A11680">
        <v>38286</v>
      </c>
      <c r="B11680" s="13">
        <v>44317.091207119738</v>
      </c>
      <c r="C11680">
        <v>304694</v>
      </c>
      <c r="D11680">
        <v>158978</v>
      </c>
      <c r="E11680" s="13"/>
      <c r="H11680" s="12">
        <v>281920</v>
      </c>
      <c r="I11680" s="13">
        <v>44373.07534722222</v>
      </c>
      <c r="K11680" s="12">
        <v>281920</v>
      </c>
      <c r="L11680" s="13">
        <v>44373.07534722222</v>
      </c>
      <c r="Q11680" s="12">
        <v>282086</v>
      </c>
      <c r="R11680" s="10"/>
      <c r="S11680" s="10"/>
      <c r="T11680" s="10">
        <v>1</v>
      </c>
      <c r="U11680" s="10">
        <v>3</v>
      </c>
      <c r="V11680" s="10">
        <v>1</v>
      </c>
      <c r="W11680" s="10">
        <v>3</v>
      </c>
      <c r="X11680" s="10">
        <v>8</v>
      </c>
      <c r="Y11680" s="4"/>
    </row>
    <row r="11681" spans="1:25" x14ac:dyDescent="0.35">
      <c r="A11681">
        <v>38291</v>
      </c>
      <c r="B11681" s="13">
        <v>44317.092532120732</v>
      </c>
      <c r="C11681">
        <v>160119</v>
      </c>
      <c r="D11681">
        <v>294875</v>
      </c>
      <c r="E11681" s="13"/>
      <c r="H11681" s="12">
        <v>281921</v>
      </c>
      <c r="I11681" s="13">
        <v>44372.787002314813</v>
      </c>
      <c r="K11681" s="12">
        <v>281921</v>
      </c>
      <c r="L11681" s="13">
        <v>44372.787002314813</v>
      </c>
      <c r="Q11681" s="12">
        <v>282105</v>
      </c>
      <c r="R11681" s="10"/>
      <c r="S11681" s="10"/>
      <c r="T11681" s="10">
        <v>1</v>
      </c>
      <c r="U11681" s="10">
        <v>5</v>
      </c>
      <c r="V11681" s="10">
        <v>5</v>
      </c>
      <c r="W11681" s="10">
        <v>1</v>
      </c>
      <c r="X11681" s="10">
        <v>12</v>
      </c>
      <c r="Y11681" s="4"/>
    </row>
    <row r="11682" spans="1:25" x14ac:dyDescent="0.35">
      <c r="A11682">
        <v>38293</v>
      </c>
      <c r="B11682" s="13">
        <v>44317.092837305827</v>
      </c>
      <c r="C11682">
        <v>296349</v>
      </c>
      <c r="D11682">
        <v>173184</v>
      </c>
      <c r="E11682" s="13"/>
      <c r="H11682" s="12">
        <v>281939</v>
      </c>
      <c r="I11682" s="13">
        <v>44298.507465277777</v>
      </c>
      <c r="K11682" s="12">
        <v>281939</v>
      </c>
      <c r="L11682" s="13">
        <v>44298.507465277777</v>
      </c>
      <c r="Q11682" s="12">
        <v>282120</v>
      </c>
      <c r="R11682" s="10"/>
      <c r="S11682" s="10"/>
      <c r="T11682" s="10">
        <v>3</v>
      </c>
      <c r="U11682" s="10">
        <v>5</v>
      </c>
      <c r="V11682" s="10">
        <v>1</v>
      </c>
      <c r="W11682" s="10">
        <v>2</v>
      </c>
      <c r="X11682" s="10">
        <v>11</v>
      </c>
      <c r="Y11682" s="4"/>
    </row>
    <row r="11683" spans="1:25" x14ac:dyDescent="0.35">
      <c r="A11683">
        <v>38296</v>
      </c>
      <c r="B11683" s="13">
        <v>44317.093634304205</v>
      </c>
      <c r="C11683">
        <v>72348</v>
      </c>
      <c r="D11683">
        <v>162939</v>
      </c>
      <c r="E11683" s="13"/>
      <c r="H11683" s="12">
        <v>282026</v>
      </c>
      <c r="I11683" s="13">
        <v>44343.975914351853</v>
      </c>
      <c r="K11683" s="12">
        <v>282026</v>
      </c>
      <c r="L11683" s="13">
        <v>44343.975914351853</v>
      </c>
      <c r="Q11683" s="12">
        <v>282134</v>
      </c>
      <c r="R11683" s="10"/>
      <c r="S11683" s="10">
        <v>3</v>
      </c>
      <c r="T11683" s="10">
        <v>3</v>
      </c>
      <c r="U11683" s="10">
        <v>5</v>
      </c>
      <c r="V11683" s="10">
        <v>2</v>
      </c>
      <c r="W11683" s="10">
        <v>3</v>
      </c>
      <c r="X11683" s="10">
        <v>16</v>
      </c>
      <c r="Y11683" s="4"/>
    </row>
    <row r="11684" spans="1:25" x14ac:dyDescent="0.35">
      <c r="A11684">
        <v>38299</v>
      </c>
      <c r="B11684" s="13">
        <v>44317.093966490676</v>
      </c>
      <c r="C11684">
        <v>338823</v>
      </c>
      <c r="D11684">
        <v>172207</v>
      </c>
      <c r="E11684" s="13"/>
      <c r="H11684" s="12">
        <v>282055</v>
      </c>
      <c r="I11684" s="13">
        <v>44295.819363425922</v>
      </c>
      <c r="K11684" s="12">
        <v>282055</v>
      </c>
      <c r="L11684" s="13">
        <v>44295.819363425922</v>
      </c>
      <c r="Q11684" s="12">
        <v>282163</v>
      </c>
      <c r="R11684" s="10"/>
      <c r="S11684" s="10">
        <v>4</v>
      </c>
      <c r="T11684" s="10">
        <v>6</v>
      </c>
      <c r="U11684" s="10"/>
      <c r="V11684" s="10"/>
      <c r="W11684" s="10"/>
      <c r="X11684" s="10">
        <v>10</v>
      </c>
      <c r="Y11684" s="4"/>
    </row>
    <row r="11685" spans="1:25" x14ac:dyDescent="0.35">
      <c r="A11685">
        <v>38302</v>
      </c>
      <c r="B11685" s="13">
        <v>44317.096224860376</v>
      </c>
      <c r="C11685">
        <v>160092</v>
      </c>
      <c r="D11685">
        <v>283433</v>
      </c>
      <c r="E11685" s="13"/>
      <c r="H11685" s="12">
        <v>282067</v>
      </c>
      <c r="I11685" s="13">
        <v>44372.827048611114</v>
      </c>
      <c r="K11685" s="12">
        <v>282067</v>
      </c>
      <c r="L11685" s="13">
        <v>44372.827048611114</v>
      </c>
      <c r="Q11685" s="12">
        <v>282180</v>
      </c>
      <c r="R11685" s="10"/>
      <c r="S11685" s="10">
        <v>1</v>
      </c>
      <c r="T11685" s="10">
        <v>2</v>
      </c>
      <c r="U11685" s="10">
        <v>4</v>
      </c>
      <c r="V11685" s="10">
        <v>5</v>
      </c>
      <c r="W11685" s="10">
        <v>6</v>
      </c>
      <c r="X11685" s="10">
        <v>18</v>
      </c>
      <c r="Y11685" s="4"/>
    </row>
    <row r="11686" spans="1:25" x14ac:dyDescent="0.35">
      <c r="A11686">
        <v>38304</v>
      </c>
      <c r="B11686" s="13">
        <v>44317.108601941749</v>
      </c>
      <c r="C11686">
        <v>287098</v>
      </c>
      <c r="D11686">
        <v>406570</v>
      </c>
      <c r="E11686" s="13"/>
      <c r="H11686" s="12">
        <v>282086</v>
      </c>
      <c r="I11686" s="13">
        <v>44345.934872685182</v>
      </c>
      <c r="K11686" s="12">
        <v>282086</v>
      </c>
      <c r="L11686" s="13">
        <v>44345.934872685182</v>
      </c>
      <c r="Q11686" s="12">
        <v>282188</v>
      </c>
      <c r="R11686" s="10"/>
      <c r="S11686" s="10"/>
      <c r="T11686" s="10"/>
      <c r="U11686" s="10">
        <v>1</v>
      </c>
      <c r="V11686" s="10">
        <v>4</v>
      </c>
      <c r="W11686" s="10">
        <v>5</v>
      </c>
      <c r="X11686" s="10">
        <v>10</v>
      </c>
      <c r="Y11686" s="4"/>
    </row>
    <row r="11687" spans="1:25" x14ac:dyDescent="0.35">
      <c r="A11687">
        <v>38308</v>
      </c>
      <c r="B11687" s="13">
        <v>44317.113376262707</v>
      </c>
      <c r="C11687">
        <v>7752</v>
      </c>
      <c r="D11687">
        <v>192331</v>
      </c>
      <c r="E11687" s="13"/>
      <c r="H11687" s="12">
        <v>282105</v>
      </c>
      <c r="I11687" s="13">
        <v>44344.650671296295</v>
      </c>
      <c r="K11687" s="12">
        <v>282105</v>
      </c>
      <c r="L11687" s="13">
        <v>44344.650671296295</v>
      </c>
      <c r="Q11687" s="12">
        <v>282205</v>
      </c>
      <c r="R11687" s="10"/>
      <c r="S11687" s="10"/>
      <c r="T11687" s="10">
        <v>1</v>
      </c>
      <c r="U11687" s="10">
        <v>3</v>
      </c>
      <c r="V11687" s="10">
        <v>4</v>
      </c>
      <c r="W11687" s="10">
        <v>5</v>
      </c>
      <c r="X11687" s="10">
        <v>13</v>
      </c>
      <c r="Y11687" s="4"/>
    </row>
    <row r="11688" spans="1:25" x14ac:dyDescent="0.35">
      <c r="A11688">
        <v>38309</v>
      </c>
      <c r="B11688" s="13">
        <v>44317.113456310683</v>
      </c>
      <c r="C11688">
        <v>185201</v>
      </c>
      <c r="D11688">
        <v>281056</v>
      </c>
      <c r="E11688" s="13"/>
      <c r="H11688" s="12">
        <v>282120</v>
      </c>
      <c r="I11688" s="13">
        <v>44327.636111111111</v>
      </c>
      <c r="K11688" s="12">
        <v>282120</v>
      </c>
      <c r="L11688" s="13">
        <v>44327.636111111111</v>
      </c>
      <c r="Q11688" s="12">
        <v>282272</v>
      </c>
      <c r="R11688" s="10"/>
      <c r="S11688" s="10">
        <v>2</v>
      </c>
      <c r="T11688" s="10">
        <v>4</v>
      </c>
      <c r="U11688" s="10">
        <v>4</v>
      </c>
      <c r="V11688" s="10">
        <v>5</v>
      </c>
      <c r="W11688" s="10">
        <v>3</v>
      </c>
      <c r="X11688" s="10">
        <v>18</v>
      </c>
      <c r="Y11688" s="4"/>
    </row>
    <row r="11689" spans="1:25" x14ac:dyDescent="0.35">
      <c r="A11689">
        <v>38311</v>
      </c>
      <c r="B11689" s="13">
        <v>44317.114047669915</v>
      </c>
      <c r="C11689">
        <v>300633</v>
      </c>
      <c r="D11689">
        <v>230507</v>
      </c>
      <c r="E11689" s="13"/>
      <c r="H11689" s="12">
        <v>282134</v>
      </c>
      <c r="I11689" s="13">
        <v>44308.572997685187</v>
      </c>
      <c r="K11689" s="12">
        <v>282134</v>
      </c>
      <c r="L11689" s="13">
        <v>44308.572997685187</v>
      </c>
      <c r="Q11689" s="12">
        <v>282391</v>
      </c>
      <c r="R11689" s="10"/>
      <c r="S11689" s="10"/>
      <c r="T11689" s="10"/>
      <c r="U11689" s="10">
        <v>3</v>
      </c>
      <c r="V11689" s="10"/>
      <c r="W11689" s="10">
        <v>4</v>
      </c>
      <c r="X11689" s="10">
        <v>7</v>
      </c>
      <c r="Y11689" s="4"/>
    </row>
    <row r="11690" spans="1:25" x14ac:dyDescent="0.35">
      <c r="A11690">
        <v>38313</v>
      </c>
      <c r="B11690" s="13">
        <v>44317.115451521349</v>
      </c>
      <c r="C11690">
        <v>280288</v>
      </c>
      <c r="D11690">
        <v>380039</v>
      </c>
      <c r="E11690" s="13"/>
      <c r="H11690" s="12">
        <v>282163</v>
      </c>
      <c r="I11690" s="13">
        <v>44289.604155092595</v>
      </c>
      <c r="K11690" s="12">
        <v>282163</v>
      </c>
      <c r="L11690" s="13">
        <v>44289.604155092595</v>
      </c>
      <c r="Q11690" s="12">
        <v>282400</v>
      </c>
      <c r="R11690" s="10"/>
      <c r="S11690" s="10">
        <v>1</v>
      </c>
      <c r="T11690" s="10">
        <v>5</v>
      </c>
      <c r="U11690" s="10"/>
      <c r="V11690" s="10"/>
      <c r="W11690" s="10"/>
      <c r="X11690" s="10">
        <v>6</v>
      </c>
      <c r="Y11690" s="4"/>
    </row>
    <row r="11691" spans="1:25" x14ac:dyDescent="0.35">
      <c r="A11691">
        <v>38314</v>
      </c>
      <c r="B11691" s="13">
        <v>44317.117501618122</v>
      </c>
      <c r="C11691">
        <v>269839</v>
      </c>
      <c r="D11691">
        <v>438697</v>
      </c>
      <c r="E11691" s="13"/>
      <c r="H11691" s="12">
        <v>282180</v>
      </c>
      <c r="I11691" s="13">
        <v>44311.654652777775</v>
      </c>
      <c r="K11691" s="12">
        <v>282180</v>
      </c>
      <c r="L11691" s="13">
        <v>44311.654652777775</v>
      </c>
      <c r="Q11691" s="12">
        <v>282403</v>
      </c>
      <c r="R11691" s="10"/>
      <c r="S11691" s="10"/>
      <c r="T11691" s="10"/>
      <c r="U11691" s="10">
        <v>2</v>
      </c>
      <c r="V11691" s="10">
        <v>2</v>
      </c>
      <c r="W11691" s="10">
        <v>6</v>
      </c>
      <c r="X11691" s="10">
        <v>10</v>
      </c>
      <c r="Y11691" s="4"/>
    </row>
    <row r="11692" spans="1:25" x14ac:dyDescent="0.35">
      <c r="A11692">
        <v>38315</v>
      </c>
      <c r="B11692" s="13">
        <v>44317.119876705219</v>
      </c>
      <c r="C11692">
        <v>175318</v>
      </c>
      <c r="D11692">
        <v>388561</v>
      </c>
      <c r="E11692" s="13"/>
      <c r="H11692" s="12">
        <v>282188</v>
      </c>
      <c r="I11692" s="13">
        <v>44369.769606481481</v>
      </c>
      <c r="K11692" s="12">
        <v>282188</v>
      </c>
      <c r="L11692" s="13">
        <v>44369.769606481481</v>
      </c>
      <c r="Q11692" s="12">
        <v>282419</v>
      </c>
      <c r="R11692" s="10"/>
      <c r="S11692" s="10"/>
      <c r="T11692" s="10">
        <v>1</v>
      </c>
      <c r="U11692" s="10">
        <v>4</v>
      </c>
      <c r="V11692" s="10">
        <v>4</v>
      </c>
      <c r="W11692" s="10">
        <v>3</v>
      </c>
      <c r="X11692" s="10">
        <v>12</v>
      </c>
      <c r="Y11692" s="4"/>
    </row>
    <row r="11693" spans="1:25" x14ac:dyDescent="0.35">
      <c r="A11693">
        <v>38319</v>
      </c>
      <c r="B11693" s="13">
        <v>44317.120181890314</v>
      </c>
      <c r="C11693">
        <v>200571</v>
      </c>
      <c r="D11693">
        <v>28275</v>
      </c>
      <c r="E11693" s="13"/>
      <c r="H11693" s="12">
        <v>282205</v>
      </c>
      <c r="I11693" s="13">
        <v>44346.450023148151</v>
      </c>
      <c r="K11693" s="12">
        <v>282205</v>
      </c>
      <c r="L11693" s="13">
        <v>44346.450023148151</v>
      </c>
      <c r="Q11693" s="12">
        <v>282443</v>
      </c>
      <c r="R11693" s="10"/>
      <c r="S11693" s="10">
        <v>1</v>
      </c>
      <c r="T11693" s="10">
        <v>7</v>
      </c>
      <c r="U11693" s="10">
        <v>4</v>
      </c>
      <c r="V11693" s="10">
        <v>3</v>
      </c>
      <c r="W11693" s="10"/>
      <c r="X11693" s="10">
        <v>15</v>
      </c>
      <c r="Y11693" s="4"/>
    </row>
    <row r="11694" spans="1:25" x14ac:dyDescent="0.35">
      <c r="A11694">
        <v>38324</v>
      </c>
      <c r="B11694" s="13">
        <v>44317.122333333333</v>
      </c>
      <c r="C11694">
        <v>221594</v>
      </c>
      <c r="D11694">
        <v>3528</v>
      </c>
      <c r="E11694" s="13"/>
      <c r="H11694" s="12">
        <v>282272</v>
      </c>
      <c r="I11694" s="13">
        <v>44310.656817129631</v>
      </c>
      <c r="K11694" s="12">
        <v>282272</v>
      </c>
      <c r="L11694" s="13">
        <v>44310.656817129631</v>
      </c>
      <c r="Q11694" s="12">
        <v>282444</v>
      </c>
      <c r="R11694" s="10"/>
      <c r="S11694" s="10"/>
      <c r="T11694" s="10">
        <v>1</v>
      </c>
      <c r="U11694" s="10">
        <v>5</v>
      </c>
      <c r="V11694" s="10">
        <v>5</v>
      </c>
      <c r="W11694" s="10"/>
      <c r="X11694" s="10">
        <v>11</v>
      </c>
      <c r="Y11694" s="4"/>
    </row>
    <row r="11695" spans="1:25" x14ac:dyDescent="0.35">
      <c r="A11695">
        <v>38325</v>
      </c>
      <c r="B11695" s="13">
        <v>44317.124783171523</v>
      </c>
      <c r="C11695">
        <v>13161</v>
      </c>
      <c r="D11695">
        <v>472712</v>
      </c>
      <c r="E11695" s="13"/>
      <c r="H11695" s="12">
        <v>282391</v>
      </c>
      <c r="I11695" s="13">
        <v>44373.736655092594</v>
      </c>
      <c r="K11695" s="12">
        <v>282391</v>
      </c>
      <c r="L11695" s="13">
        <v>44373.736655092594</v>
      </c>
      <c r="Q11695" s="12">
        <v>282465</v>
      </c>
      <c r="R11695" s="10"/>
      <c r="S11695" s="10"/>
      <c r="T11695" s="10"/>
      <c r="U11695" s="10"/>
      <c r="V11695" s="10"/>
      <c r="W11695" s="10">
        <v>5</v>
      </c>
      <c r="X11695" s="10">
        <v>5</v>
      </c>
      <c r="Y11695" s="4"/>
    </row>
    <row r="11696" spans="1:25" x14ac:dyDescent="0.35">
      <c r="A11696">
        <v>38326</v>
      </c>
      <c r="B11696" s="13">
        <v>44317.125</v>
      </c>
      <c r="C11696">
        <v>134584</v>
      </c>
      <c r="D11696">
        <v>120096</v>
      </c>
      <c r="E11696" s="13"/>
      <c r="H11696" s="12">
        <v>282400</v>
      </c>
      <c r="I11696" s="13">
        <v>44316.796307870369</v>
      </c>
      <c r="K11696" s="12">
        <v>282400</v>
      </c>
      <c r="L11696" s="13">
        <v>44316.796307870369</v>
      </c>
      <c r="Q11696" s="12">
        <v>282477</v>
      </c>
      <c r="R11696" s="10"/>
      <c r="S11696" s="10"/>
      <c r="T11696" s="10"/>
      <c r="U11696" s="10">
        <v>1</v>
      </c>
      <c r="V11696" s="10">
        <v>6</v>
      </c>
      <c r="W11696" s="10">
        <v>7</v>
      </c>
      <c r="X11696" s="10">
        <v>14</v>
      </c>
      <c r="Y11696" s="4"/>
    </row>
    <row r="11697" spans="1:25" x14ac:dyDescent="0.35">
      <c r="A11697">
        <v>38329</v>
      </c>
      <c r="B11697" s="13">
        <v>44317.127262184513</v>
      </c>
      <c r="C11697">
        <v>89782</v>
      </c>
      <c r="D11697">
        <v>294042</v>
      </c>
      <c r="E11697" s="13"/>
      <c r="H11697" s="12">
        <v>282403</v>
      </c>
      <c r="I11697" s="13">
        <v>44363.144328703704</v>
      </c>
      <c r="K11697" s="12">
        <v>282403</v>
      </c>
      <c r="L11697" s="13">
        <v>44363.144328703704</v>
      </c>
      <c r="Q11697" s="12">
        <v>282522</v>
      </c>
      <c r="R11697" s="10"/>
      <c r="S11697" s="10"/>
      <c r="T11697" s="10">
        <v>2</v>
      </c>
      <c r="U11697" s="10">
        <v>2</v>
      </c>
      <c r="V11697" s="10">
        <v>3</v>
      </c>
      <c r="W11697" s="10">
        <v>2</v>
      </c>
      <c r="X11697" s="10">
        <v>9</v>
      </c>
      <c r="Y11697" s="4"/>
    </row>
    <row r="11698" spans="1:25" x14ac:dyDescent="0.35">
      <c r="A11698">
        <v>38330</v>
      </c>
      <c r="B11698" s="13">
        <v>44317.128019417476</v>
      </c>
      <c r="C11698">
        <v>198463</v>
      </c>
      <c r="D11698">
        <v>331056</v>
      </c>
      <c r="E11698" s="13"/>
      <c r="H11698" s="12">
        <v>282419</v>
      </c>
      <c r="I11698" s="13">
        <v>44344.622766203705</v>
      </c>
      <c r="K11698" s="12">
        <v>282419</v>
      </c>
      <c r="L11698" s="13">
        <v>44344.622766203705</v>
      </c>
      <c r="Q11698" s="12">
        <v>282541</v>
      </c>
      <c r="R11698" s="10"/>
      <c r="S11698" s="10"/>
      <c r="T11698" s="10"/>
      <c r="U11698" s="10">
        <v>4</v>
      </c>
      <c r="V11698" s="10">
        <v>5</v>
      </c>
      <c r="W11698" s="10">
        <v>2</v>
      </c>
      <c r="X11698" s="10">
        <v>11</v>
      </c>
      <c r="Y11698" s="4"/>
    </row>
    <row r="11699" spans="1:25" x14ac:dyDescent="0.35">
      <c r="A11699">
        <v>38333</v>
      </c>
      <c r="B11699" s="13">
        <v>44317.129642628257</v>
      </c>
      <c r="C11699">
        <v>32970</v>
      </c>
      <c r="D11699">
        <v>258251</v>
      </c>
      <c r="E11699" s="13"/>
      <c r="H11699" s="12">
        <v>282443</v>
      </c>
      <c r="I11699" s="13">
        <v>44313.72388888889</v>
      </c>
      <c r="K11699" s="12">
        <v>282443</v>
      </c>
      <c r="L11699" s="13">
        <v>44313.72388888889</v>
      </c>
      <c r="Q11699" s="12">
        <v>282570</v>
      </c>
      <c r="R11699" s="10"/>
      <c r="S11699" s="10"/>
      <c r="T11699" s="10"/>
      <c r="U11699" s="10"/>
      <c r="V11699" s="10">
        <v>1</v>
      </c>
      <c r="W11699" s="10">
        <v>6</v>
      </c>
      <c r="X11699" s="10">
        <v>7</v>
      </c>
      <c r="Y11699" s="4"/>
    </row>
    <row r="11700" spans="1:25" x14ac:dyDescent="0.35">
      <c r="A11700">
        <v>38334</v>
      </c>
      <c r="B11700" s="13">
        <v>44317.131255663429</v>
      </c>
      <c r="C11700">
        <v>189088</v>
      </c>
      <c r="D11700">
        <v>155227</v>
      </c>
      <c r="E11700" s="13"/>
      <c r="H11700" s="12">
        <v>282444</v>
      </c>
      <c r="I11700" s="13">
        <v>44344.183668981481</v>
      </c>
      <c r="K11700" s="12">
        <v>282444</v>
      </c>
      <c r="L11700" s="13">
        <v>44344.183668981481</v>
      </c>
      <c r="Q11700" s="12">
        <v>282584</v>
      </c>
      <c r="R11700" s="10"/>
      <c r="S11700" s="10"/>
      <c r="T11700" s="10">
        <v>1</v>
      </c>
      <c r="U11700" s="10"/>
      <c r="V11700" s="10"/>
      <c r="W11700" s="10"/>
      <c r="X11700" s="10">
        <v>1</v>
      </c>
      <c r="Y11700" s="4"/>
    </row>
    <row r="11701" spans="1:25" x14ac:dyDescent="0.35">
      <c r="A11701">
        <v>38339</v>
      </c>
      <c r="B11701" s="13">
        <v>44317.132328257088</v>
      </c>
      <c r="C11701">
        <v>292250</v>
      </c>
      <c r="D11701">
        <v>309255</v>
      </c>
      <c r="E11701" s="13"/>
      <c r="H11701" s="12">
        <v>282465</v>
      </c>
      <c r="I11701" s="13">
        <v>44428.756655092591</v>
      </c>
      <c r="K11701" s="12">
        <v>282465</v>
      </c>
      <c r="L11701" s="13">
        <v>44428.756655092591</v>
      </c>
      <c r="Q11701" s="12">
        <v>282594</v>
      </c>
      <c r="R11701" s="10"/>
      <c r="S11701" s="10"/>
      <c r="T11701" s="10">
        <v>1</v>
      </c>
      <c r="U11701" s="10"/>
      <c r="V11701" s="10"/>
      <c r="W11701" s="10"/>
      <c r="X11701" s="10">
        <v>1</v>
      </c>
      <c r="Y11701" s="4"/>
    </row>
    <row r="11702" spans="1:25" x14ac:dyDescent="0.35">
      <c r="A11702">
        <v>38344</v>
      </c>
      <c r="B11702" s="13">
        <v>44317.133030182806</v>
      </c>
      <c r="C11702">
        <v>149568</v>
      </c>
      <c r="D11702">
        <v>37644</v>
      </c>
      <c r="E11702" s="13"/>
      <c r="H11702" s="12">
        <v>282477</v>
      </c>
      <c r="I11702" s="13">
        <v>44374.181921296295</v>
      </c>
      <c r="K11702" s="12">
        <v>282477</v>
      </c>
      <c r="L11702" s="13">
        <v>44374.181921296295</v>
      </c>
      <c r="Q11702" s="12">
        <v>282650</v>
      </c>
      <c r="R11702" s="10"/>
      <c r="S11702" s="10"/>
      <c r="T11702" s="10"/>
      <c r="U11702" s="10">
        <v>3</v>
      </c>
      <c r="V11702" s="10"/>
      <c r="W11702" s="10"/>
      <c r="X11702" s="10">
        <v>3</v>
      </c>
      <c r="Y11702" s="4"/>
    </row>
    <row r="11703" spans="1:25" x14ac:dyDescent="0.35">
      <c r="A11703">
        <v>38345</v>
      </c>
      <c r="B11703" s="13">
        <v>44317.133610034485</v>
      </c>
      <c r="C11703">
        <v>248848</v>
      </c>
      <c r="D11703">
        <v>396686</v>
      </c>
      <c r="E11703" s="13"/>
      <c r="H11703" s="12">
        <v>282522</v>
      </c>
      <c r="I11703" s="13">
        <v>44341.517581018517</v>
      </c>
      <c r="K11703" s="12">
        <v>282522</v>
      </c>
      <c r="L11703" s="13">
        <v>44341.517581018517</v>
      </c>
      <c r="Q11703" s="12">
        <v>282673</v>
      </c>
      <c r="R11703" s="10"/>
      <c r="S11703" s="10">
        <v>1</v>
      </c>
      <c r="T11703" s="10"/>
      <c r="U11703" s="10"/>
      <c r="V11703" s="10"/>
      <c r="W11703" s="10"/>
      <c r="X11703" s="10">
        <v>1</v>
      </c>
      <c r="Y11703" s="4"/>
    </row>
    <row r="11704" spans="1:25" x14ac:dyDescent="0.35">
      <c r="A11704">
        <v>38349</v>
      </c>
      <c r="B11704" s="13">
        <v>44317.13391521958</v>
      </c>
      <c r="C11704">
        <v>239818</v>
      </c>
      <c r="D11704">
        <v>258219</v>
      </c>
      <c r="E11704" s="13"/>
      <c r="H11704" s="12">
        <v>282541</v>
      </c>
      <c r="I11704" s="13">
        <v>44373.641770833332</v>
      </c>
      <c r="K11704" s="12">
        <v>282541</v>
      </c>
      <c r="L11704" s="13">
        <v>44373.641770833332</v>
      </c>
      <c r="Q11704" s="12">
        <v>282695</v>
      </c>
      <c r="R11704" s="10"/>
      <c r="S11704" s="10"/>
      <c r="T11704" s="10">
        <v>4</v>
      </c>
      <c r="U11704" s="10">
        <v>5</v>
      </c>
      <c r="V11704" s="10">
        <v>4</v>
      </c>
      <c r="W11704" s="10">
        <v>3</v>
      </c>
      <c r="X11704" s="10">
        <v>16</v>
      </c>
      <c r="Y11704" s="4"/>
    </row>
    <row r="11705" spans="1:25" x14ac:dyDescent="0.35">
      <c r="A11705">
        <v>38353</v>
      </c>
      <c r="B11705" s="13">
        <v>44317.137424848173</v>
      </c>
      <c r="C11705">
        <v>284828</v>
      </c>
      <c r="D11705">
        <v>411922</v>
      </c>
      <c r="E11705" s="13"/>
      <c r="H11705" s="12">
        <v>282570</v>
      </c>
      <c r="I11705" s="13">
        <v>44400.914826388886</v>
      </c>
      <c r="K11705" s="12">
        <v>282570</v>
      </c>
      <c r="L11705" s="13">
        <v>44400.914826388886</v>
      </c>
      <c r="Q11705" s="12">
        <v>282711</v>
      </c>
      <c r="R11705" s="10"/>
      <c r="S11705" s="10">
        <v>1</v>
      </c>
      <c r="T11705" s="10"/>
      <c r="U11705" s="10"/>
      <c r="V11705" s="10"/>
      <c r="W11705" s="10"/>
      <c r="X11705" s="10">
        <v>1</v>
      </c>
      <c r="Y11705" s="4"/>
    </row>
    <row r="11706" spans="1:25" x14ac:dyDescent="0.35">
      <c r="A11706">
        <v>38356</v>
      </c>
      <c r="B11706" s="13">
        <v>44317.138132686086</v>
      </c>
      <c r="C11706">
        <v>62756</v>
      </c>
      <c r="D11706">
        <v>304722</v>
      </c>
      <c r="E11706" s="13"/>
      <c r="H11706" s="12">
        <v>282584</v>
      </c>
      <c r="I11706" s="13">
        <v>44330.880856481483</v>
      </c>
      <c r="K11706" s="12">
        <v>282584</v>
      </c>
      <c r="L11706" s="13">
        <v>44330.880856481483</v>
      </c>
      <c r="Q11706" s="12">
        <v>282724</v>
      </c>
      <c r="R11706" s="10"/>
      <c r="S11706" s="10"/>
      <c r="T11706" s="10">
        <v>1</v>
      </c>
      <c r="U11706" s="10">
        <v>4</v>
      </c>
      <c r="V11706" s="10"/>
      <c r="W11706" s="10"/>
      <c r="X11706" s="10">
        <v>5</v>
      </c>
      <c r="Y11706" s="4"/>
    </row>
    <row r="11707" spans="1:25" x14ac:dyDescent="0.35">
      <c r="A11707">
        <v>38358</v>
      </c>
      <c r="B11707" s="13">
        <v>44317.141605883968</v>
      </c>
      <c r="C11707">
        <v>1923</v>
      </c>
      <c r="D11707">
        <v>304128</v>
      </c>
      <c r="E11707" s="13"/>
      <c r="H11707" s="12">
        <v>282594</v>
      </c>
      <c r="I11707" s="13">
        <v>44346.945185185185</v>
      </c>
      <c r="K11707" s="12">
        <v>282594</v>
      </c>
      <c r="L11707" s="13">
        <v>44346.945185185185</v>
      </c>
      <c r="Q11707" s="12">
        <v>282759</v>
      </c>
      <c r="R11707" s="10"/>
      <c r="S11707" s="10">
        <v>1</v>
      </c>
      <c r="T11707" s="10"/>
      <c r="U11707" s="10"/>
      <c r="V11707" s="10"/>
      <c r="W11707" s="10"/>
      <c r="X11707" s="10">
        <v>1</v>
      </c>
      <c r="Y11707" s="4"/>
    </row>
    <row r="11708" spans="1:25" x14ac:dyDescent="0.35">
      <c r="A11708">
        <v>38360</v>
      </c>
      <c r="B11708" s="13">
        <v>44317.144505142365</v>
      </c>
      <c r="C11708">
        <v>274303</v>
      </c>
      <c r="D11708">
        <v>351192</v>
      </c>
      <c r="E11708" s="13"/>
      <c r="H11708" s="12">
        <v>282650</v>
      </c>
      <c r="I11708" s="13">
        <v>44358.602939814817</v>
      </c>
      <c r="K11708" s="12">
        <v>282650</v>
      </c>
      <c r="L11708" s="13">
        <v>44358.602939814817</v>
      </c>
      <c r="Q11708" s="12">
        <v>282829</v>
      </c>
      <c r="R11708" s="10"/>
      <c r="S11708" s="10">
        <v>1</v>
      </c>
      <c r="T11708" s="10">
        <v>7</v>
      </c>
      <c r="U11708" s="10">
        <v>1</v>
      </c>
      <c r="V11708" s="10">
        <v>3</v>
      </c>
      <c r="W11708" s="10">
        <v>3</v>
      </c>
      <c r="X11708" s="10">
        <v>15</v>
      </c>
      <c r="Y11708" s="4"/>
    </row>
    <row r="11709" spans="1:25" x14ac:dyDescent="0.35">
      <c r="A11709">
        <v>38365</v>
      </c>
      <c r="B11709" s="13">
        <v>44317.147160252694</v>
      </c>
      <c r="C11709">
        <v>337803</v>
      </c>
      <c r="D11709">
        <v>43842</v>
      </c>
      <c r="E11709" s="13"/>
      <c r="H11709" s="12">
        <v>282673</v>
      </c>
      <c r="I11709" s="13">
        <v>44313.689108796294</v>
      </c>
      <c r="K11709" s="12">
        <v>282673</v>
      </c>
      <c r="L11709" s="13">
        <v>44313.689108796294</v>
      </c>
      <c r="Q11709" s="12">
        <v>282869</v>
      </c>
      <c r="R11709" s="10"/>
      <c r="S11709" s="10">
        <v>2</v>
      </c>
      <c r="T11709" s="10">
        <v>3</v>
      </c>
      <c r="U11709" s="10">
        <v>2</v>
      </c>
      <c r="V11709" s="10">
        <v>4</v>
      </c>
      <c r="W11709" s="10"/>
      <c r="X11709" s="10">
        <v>11</v>
      </c>
      <c r="Y11709" s="4"/>
    </row>
    <row r="11710" spans="1:25" x14ac:dyDescent="0.35">
      <c r="A11710">
        <v>38370</v>
      </c>
      <c r="B11710" s="13">
        <v>44317.147312845242</v>
      </c>
      <c r="C11710">
        <v>107437</v>
      </c>
      <c r="D11710">
        <v>359800</v>
      </c>
      <c r="E11710" s="13"/>
      <c r="H11710" s="12">
        <v>282695</v>
      </c>
      <c r="I11710" s="13">
        <v>44327.578263888892</v>
      </c>
      <c r="K11710" s="12">
        <v>282695</v>
      </c>
      <c r="L11710" s="13">
        <v>44327.578263888892</v>
      </c>
      <c r="Q11710" s="12">
        <v>282877</v>
      </c>
      <c r="R11710" s="10"/>
      <c r="S11710" s="10">
        <v>1</v>
      </c>
      <c r="T11710" s="10">
        <v>5</v>
      </c>
      <c r="U11710" s="10">
        <v>9</v>
      </c>
      <c r="V11710" s="10">
        <v>7</v>
      </c>
      <c r="W11710" s="10">
        <v>3</v>
      </c>
      <c r="X11710" s="10">
        <v>25</v>
      </c>
      <c r="Y11710" s="4"/>
    </row>
    <row r="11711" spans="1:25" x14ac:dyDescent="0.35">
      <c r="A11711">
        <v>38375</v>
      </c>
      <c r="B11711" s="13">
        <v>44317.151097140413</v>
      </c>
      <c r="C11711">
        <v>69239</v>
      </c>
      <c r="D11711">
        <v>399866</v>
      </c>
      <c r="E11711" s="13"/>
      <c r="H11711" s="12">
        <v>282711</v>
      </c>
      <c r="I11711" s="13">
        <v>44303.756655092591</v>
      </c>
      <c r="K11711" s="12">
        <v>282711</v>
      </c>
      <c r="L11711" s="13">
        <v>44303.756655092591</v>
      </c>
      <c r="Q11711" s="12">
        <v>282919</v>
      </c>
      <c r="R11711" s="10"/>
      <c r="S11711" s="10">
        <v>3</v>
      </c>
      <c r="T11711" s="10">
        <v>4</v>
      </c>
      <c r="U11711" s="10">
        <v>3</v>
      </c>
      <c r="V11711" s="10">
        <v>7</v>
      </c>
      <c r="W11711" s="10">
        <v>1</v>
      </c>
      <c r="X11711" s="10">
        <v>18</v>
      </c>
      <c r="Y11711" s="4"/>
    </row>
    <row r="11712" spans="1:25" x14ac:dyDescent="0.35">
      <c r="A11712">
        <v>38379</v>
      </c>
      <c r="B11712" s="13">
        <v>44317.153080843535</v>
      </c>
      <c r="C11712">
        <v>245317</v>
      </c>
      <c r="D11712">
        <v>287759</v>
      </c>
      <c r="E11712" s="13"/>
      <c r="H11712" s="12">
        <v>282724</v>
      </c>
      <c r="I11712" s="13">
        <v>44345.474699074075</v>
      </c>
      <c r="K11712" s="12">
        <v>282724</v>
      </c>
      <c r="L11712" s="13">
        <v>44345.474699074075</v>
      </c>
      <c r="Q11712" s="12">
        <v>282943</v>
      </c>
      <c r="R11712" s="10"/>
      <c r="S11712" s="10"/>
      <c r="T11712" s="10">
        <v>3</v>
      </c>
      <c r="U11712" s="10">
        <v>8</v>
      </c>
      <c r="V11712" s="10"/>
      <c r="W11712" s="10"/>
      <c r="X11712" s="10">
        <v>11</v>
      </c>
      <c r="Y11712" s="4"/>
    </row>
    <row r="11713" spans="1:25" x14ac:dyDescent="0.35">
      <c r="A11713">
        <v>38381</v>
      </c>
      <c r="B11713" s="13">
        <v>44317.157048249763</v>
      </c>
      <c r="C11713">
        <v>85516</v>
      </c>
      <c r="D11713">
        <v>347008</v>
      </c>
      <c r="E11713" s="13"/>
      <c r="H11713" s="12">
        <v>282759</v>
      </c>
      <c r="I11713" s="13">
        <v>44304.904317129629</v>
      </c>
      <c r="K11713" s="12">
        <v>282759</v>
      </c>
      <c r="L11713" s="13">
        <v>44304.904317129629</v>
      </c>
      <c r="Q11713" s="12">
        <v>282964</v>
      </c>
      <c r="R11713" s="10"/>
      <c r="S11713" s="10">
        <v>1</v>
      </c>
      <c r="T11713" s="10">
        <v>1</v>
      </c>
      <c r="U11713" s="10">
        <v>2</v>
      </c>
      <c r="V11713" s="10">
        <v>3</v>
      </c>
      <c r="W11713" s="10">
        <v>6</v>
      </c>
      <c r="X11713" s="10">
        <v>13</v>
      </c>
      <c r="Y11713" s="4"/>
    </row>
    <row r="11714" spans="1:25" x14ac:dyDescent="0.35">
      <c r="A11714">
        <v>38383</v>
      </c>
      <c r="B11714" s="13">
        <v>44317.157170323801</v>
      </c>
      <c r="C11714">
        <v>333738</v>
      </c>
      <c r="D11714">
        <v>258219</v>
      </c>
      <c r="E11714" s="13"/>
      <c r="H11714" s="12">
        <v>282829</v>
      </c>
      <c r="I11714" s="13">
        <v>44313.733194444445</v>
      </c>
      <c r="K11714" s="12">
        <v>282829</v>
      </c>
      <c r="L11714" s="13">
        <v>44313.733194444445</v>
      </c>
      <c r="Q11714" s="12">
        <v>283023</v>
      </c>
      <c r="R11714" s="10"/>
      <c r="S11714" s="10"/>
      <c r="T11714" s="10">
        <v>3</v>
      </c>
      <c r="U11714" s="10">
        <v>4</v>
      </c>
      <c r="V11714" s="10">
        <v>2</v>
      </c>
      <c r="W11714" s="10">
        <v>5</v>
      </c>
      <c r="X11714" s="10">
        <v>14</v>
      </c>
      <c r="Y11714" s="4"/>
    </row>
    <row r="11715" spans="1:25" x14ac:dyDescent="0.35">
      <c r="A11715">
        <v>38384</v>
      </c>
      <c r="B11715" s="13">
        <v>44317.157780693989</v>
      </c>
      <c r="C11715">
        <v>76039</v>
      </c>
      <c r="D11715">
        <v>472712</v>
      </c>
      <c r="E11715" s="13"/>
      <c r="H11715" s="12">
        <v>282869</v>
      </c>
      <c r="I11715" s="13">
        <v>44311.96056712963</v>
      </c>
      <c r="K11715" s="12">
        <v>282869</v>
      </c>
      <c r="L11715" s="13">
        <v>44311.96056712963</v>
      </c>
      <c r="Q11715" s="12">
        <v>283024</v>
      </c>
      <c r="R11715" s="10"/>
      <c r="S11715" s="10"/>
      <c r="T11715" s="10"/>
      <c r="U11715" s="10"/>
      <c r="V11715" s="10">
        <v>2</v>
      </c>
      <c r="W11715" s="10">
        <v>3</v>
      </c>
      <c r="X11715" s="10">
        <v>5</v>
      </c>
      <c r="Y11715" s="4"/>
    </row>
    <row r="11716" spans="1:25" x14ac:dyDescent="0.35">
      <c r="A11716">
        <v>38386</v>
      </c>
      <c r="B11716" s="13">
        <v>44317.157872249518</v>
      </c>
      <c r="C11716">
        <v>124457</v>
      </c>
      <c r="D11716">
        <v>351192</v>
      </c>
      <c r="E11716" s="13"/>
      <c r="H11716" s="12">
        <v>282877</v>
      </c>
      <c r="I11716" s="13">
        <v>44313.716608796298</v>
      </c>
      <c r="K11716" s="12">
        <v>282877</v>
      </c>
      <c r="L11716" s="13">
        <v>44313.716608796298</v>
      </c>
      <c r="Q11716" s="12">
        <v>283034</v>
      </c>
      <c r="R11716" s="10"/>
      <c r="S11716" s="10"/>
      <c r="T11716" s="10"/>
      <c r="U11716" s="10">
        <v>1</v>
      </c>
      <c r="V11716" s="10">
        <v>9</v>
      </c>
      <c r="W11716" s="10">
        <v>5</v>
      </c>
      <c r="X11716" s="10">
        <v>15</v>
      </c>
      <c r="Y11716" s="4"/>
    </row>
    <row r="11717" spans="1:25" x14ac:dyDescent="0.35">
      <c r="A11717">
        <v>38387</v>
      </c>
      <c r="B11717" s="13">
        <v>44317.158666666663</v>
      </c>
      <c r="C11717">
        <v>137423</v>
      </c>
      <c r="D11717">
        <v>7084</v>
      </c>
      <c r="E11717" s="13"/>
      <c r="H11717" s="12">
        <v>282919</v>
      </c>
      <c r="I11717" s="13">
        <v>44311.756249999999</v>
      </c>
      <c r="K11717" s="12">
        <v>282919</v>
      </c>
      <c r="L11717" s="13">
        <v>44311.756249999999</v>
      </c>
      <c r="Q11717" s="12">
        <v>283042</v>
      </c>
      <c r="R11717" s="10"/>
      <c r="S11717" s="10">
        <v>2</v>
      </c>
      <c r="T11717" s="10">
        <v>2</v>
      </c>
      <c r="U11717" s="10">
        <v>3</v>
      </c>
      <c r="V11717" s="10">
        <v>2</v>
      </c>
      <c r="W11717" s="10">
        <v>4</v>
      </c>
      <c r="X11717" s="10">
        <v>13</v>
      </c>
      <c r="Y11717" s="4"/>
    </row>
    <row r="11718" spans="1:25" x14ac:dyDescent="0.35">
      <c r="A11718">
        <v>38392</v>
      </c>
      <c r="B11718" s="13">
        <v>44317.160381877024</v>
      </c>
      <c r="C11718">
        <v>254069</v>
      </c>
      <c r="D11718">
        <v>347008</v>
      </c>
      <c r="E11718" s="13"/>
      <c r="H11718" s="12">
        <v>282943</v>
      </c>
      <c r="I11718" s="13">
        <v>44322.91443287037</v>
      </c>
      <c r="K11718" s="12">
        <v>282943</v>
      </c>
      <c r="L11718" s="13">
        <v>44322.91443287037</v>
      </c>
      <c r="Q11718" s="12">
        <v>283089</v>
      </c>
      <c r="R11718" s="10"/>
      <c r="S11718" s="10"/>
      <c r="T11718" s="10"/>
      <c r="U11718" s="10"/>
      <c r="V11718" s="10"/>
      <c r="W11718" s="10">
        <v>4</v>
      </c>
      <c r="X11718" s="10">
        <v>4</v>
      </c>
      <c r="Y11718" s="4"/>
    </row>
    <row r="11719" spans="1:25" x14ac:dyDescent="0.35">
      <c r="A11719">
        <v>38396</v>
      </c>
      <c r="B11719" s="13">
        <v>44317.16144291513</v>
      </c>
      <c r="C11719">
        <v>238970</v>
      </c>
      <c r="D11719">
        <v>158978</v>
      </c>
      <c r="E11719" s="13"/>
      <c r="H11719" s="12">
        <v>282964</v>
      </c>
      <c r="I11719" s="13">
        <v>44296.960543981484</v>
      </c>
      <c r="K11719" s="12">
        <v>282964</v>
      </c>
      <c r="L11719" s="13">
        <v>44296.960543981484</v>
      </c>
      <c r="Q11719" s="12">
        <v>283101</v>
      </c>
      <c r="R11719" s="10"/>
      <c r="S11719" s="10"/>
      <c r="T11719" s="10">
        <v>3</v>
      </c>
      <c r="U11719" s="10"/>
      <c r="V11719" s="10"/>
      <c r="W11719" s="10"/>
      <c r="X11719" s="10">
        <v>3</v>
      </c>
      <c r="Y11719" s="4"/>
    </row>
    <row r="11720" spans="1:25" x14ac:dyDescent="0.35">
      <c r="A11720">
        <v>38400</v>
      </c>
      <c r="B11720" s="13">
        <v>44317.162541581471</v>
      </c>
      <c r="C11720">
        <v>298093</v>
      </c>
      <c r="D11720">
        <v>188971</v>
      </c>
      <c r="E11720" s="13"/>
      <c r="H11720" s="12">
        <v>283023</v>
      </c>
      <c r="I11720" s="13">
        <v>44341.803182870368</v>
      </c>
      <c r="K11720" s="12">
        <v>283023</v>
      </c>
      <c r="L11720" s="13">
        <v>44341.803182870368</v>
      </c>
      <c r="Q11720" s="12">
        <v>283109</v>
      </c>
      <c r="R11720" s="10"/>
      <c r="S11720" s="10">
        <v>2</v>
      </c>
      <c r="T11720" s="10"/>
      <c r="U11720" s="10"/>
      <c r="V11720" s="10"/>
      <c r="W11720" s="10"/>
      <c r="X11720" s="10">
        <v>2</v>
      </c>
      <c r="Y11720" s="4"/>
    </row>
    <row r="11721" spans="1:25" x14ac:dyDescent="0.35">
      <c r="A11721">
        <v>38404</v>
      </c>
      <c r="B11721" s="13">
        <v>44317.16315195166</v>
      </c>
      <c r="C11721">
        <v>202365</v>
      </c>
      <c r="D11721">
        <v>411922</v>
      </c>
      <c r="E11721" s="13"/>
      <c r="H11721" s="12">
        <v>283024</v>
      </c>
      <c r="I11721" s="13">
        <v>44389.636516203704</v>
      </c>
      <c r="K11721" s="12">
        <v>283024</v>
      </c>
      <c r="L11721" s="13">
        <v>44389.636516203704</v>
      </c>
      <c r="Q11721" s="12">
        <v>283118</v>
      </c>
      <c r="R11721" s="10"/>
      <c r="S11721" s="10">
        <v>3</v>
      </c>
      <c r="T11721" s="10">
        <v>4</v>
      </c>
      <c r="U11721" s="10">
        <v>2</v>
      </c>
      <c r="V11721" s="10"/>
      <c r="W11721" s="10"/>
      <c r="X11721" s="10">
        <v>9</v>
      </c>
      <c r="Y11721" s="4"/>
    </row>
    <row r="11722" spans="1:25" x14ac:dyDescent="0.35">
      <c r="A11722">
        <v>38407</v>
      </c>
      <c r="B11722" s="13">
        <v>44317.163243507188</v>
      </c>
      <c r="C11722">
        <v>165939</v>
      </c>
      <c r="D11722">
        <v>5151</v>
      </c>
      <c r="E11722" s="13"/>
      <c r="H11722" s="12">
        <v>283034</v>
      </c>
      <c r="I11722" s="13">
        <v>44372.72388888889</v>
      </c>
      <c r="K11722" s="12">
        <v>283034</v>
      </c>
      <c r="L11722" s="13">
        <v>44372.72388888889</v>
      </c>
      <c r="Q11722" s="12">
        <v>283148</v>
      </c>
      <c r="R11722" s="10"/>
      <c r="S11722" s="10">
        <v>1</v>
      </c>
      <c r="T11722" s="10">
        <v>5</v>
      </c>
      <c r="U11722" s="10">
        <v>6</v>
      </c>
      <c r="V11722" s="10">
        <v>6</v>
      </c>
      <c r="W11722" s="10"/>
      <c r="X11722" s="10">
        <v>18</v>
      </c>
      <c r="Y11722" s="4"/>
    </row>
    <row r="11723" spans="1:25" x14ac:dyDescent="0.35">
      <c r="A11723">
        <v>38409</v>
      </c>
      <c r="B11723" s="13">
        <v>44317.164098025452</v>
      </c>
      <c r="C11723">
        <v>49347</v>
      </c>
      <c r="D11723">
        <v>42035</v>
      </c>
      <c r="E11723" s="13"/>
      <c r="H11723" s="12">
        <v>283042</v>
      </c>
      <c r="I11723" s="13">
        <v>44309.701238425929</v>
      </c>
      <c r="K11723" s="12">
        <v>283042</v>
      </c>
      <c r="L11723" s="13">
        <v>44309.701238425929</v>
      </c>
      <c r="Q11723" s="12">
        <v>283198</v>
      </c>
      <c r="R11723" s="10"/>
      <c r="S11723" s="10"/>
      <c r="T11723" s="10"/>
      <c r="U11723" s="10"/>
      <c r="V11723" s="10">
        <v>2</v>
      </c>
      <c r="W11723" s="10">
        <v>6</v>
      </c>
      <c r="X11723" s="10">
        <v>8</v>
      </c>
      <c r="Y11723" s="4"/>
    </row>
    <row r="11724" spans="1:25" x14ac:dyDescent="0.35">
      <c r="A11724">
        <v>38411</v>
      </c>
      <c r="B11724" s="13">
        <v>44317.164677877132</v>
      </c>
      <c r="C11724">
        <v>60933</v>
      </c>
      <c r="D11724">
        <v>308796</v>
      </c>
      <c r="E11724" s="13"/>
      <c r="H11724" s="12">
        <v>283089</v>
      </c>
      <c r="I11724" s="13">
        <v>44421.666041666664</v>
      </c>
      <c r="K11724" s="12">
        <v>283089</v>
      </c>
      <c r="L11724" s="13">
        <v>44421.666041666664</v>
      </c>
      <c r="Q11724" s="12">
        <v>283216</v>
      </c>
      <c r="R11724" s="10"/>
      <c r="S11724" s="10">
        <v>1</v>
      </c>
      <c r="T11724" s="10">
        <v>6</v>
      </c>
      <c r="U11724" s="10"/>
      <c r="V11724" s="10"/>
      <c r="W11724" s="10"/>
      <c r="X11724" s="10">
        <v>7</v>
      </c>
      <c r="Y11724" s="4"/>
    </row>
    <row r="11725" spans="1:25" x14ac:dyDescent="0.35">
      <c r="A11725">
        <v>38415</v>
      </c>
      <c r="B11725" s="13">
        <v>44317.166854368937</v>
      </c>
      <c r="C11725">
        <v>266125</v>
      </c>
      <c r="D11725">
        <v>250679</v>
      </c>
      <c r="E11725" s="13"/>
      <c r="H11725" s="12">
        <v>283101</v>
      </c>
      <c r="I11725" s="13">
        <v>44318.829884259256</v>
      </c>
      <c r="K11725" s="12">
        <v>283101</v>
      </c>
      <c r="L11725" s="13">
        <v>44318.829884259256</v>
      </c>
      <c r="Q11725" s="12">
        <v>283265</v>
      </c>
      <c r="R11725" s="10"/>
      <c r="S11725" s="10"/>
      <c r="T11725" s="10"/>
      <c r="U11725" s="10">
        <v>1</v>
      </c>
      <c r="V11725" s="10"/>
      <c r="W11725" s="10"/>
      <c r="X11725" s="10">
        <v>1</v>
      </c>
      <c r="Y11725" s="4"/>
    </row>
    <row r="11726" spans="1:25" x14ac:dyDescent="0.35">
      <c r="A11726">
        <v>38418</v>
      </c>
      <c r="B11726" s="13">
        <v>44317.168065431688</v>
      </c>
      <c r="C11726">
        <v>341792</v>
      </c>
      <c r="D11726">
        <v>162482</v>
      </c>
      <c r="E11726" s="13"/>
      <c r="H11726" s="12">
        <v>283109</v>
      </c>
      <c r="I11726" s="13">
        <v>44299.484814814816</v>
      </c>
      <c r="K11726" s="12">
        <v>283109</v>
      </c>
      <c r="L11726" s="13">
        <v>44299.484814814816</v>
      </c>
      <c r="Q11726" s="12">
        <v>283278</v>
      </c>
      <c r="R11726" s="10"/>
      <c r="S11726" s="10"/>
      <c r="T11726" s="10"/>
      <c r="U11726" s="10">
        <v>7</v>
      </c>
      <c r="V11726" s="10">
        <v>2</v>
      </c>
      <c r="W11726" s="10">
        <v>1</v>
      </c>
      <c r="X11726" s="10">
        <v>10</v>
      </c>
      <c r="Y11726" s="4"/>
    </row>
    <row r="11727" spans="1:25" x14ac:dyDescent="0.35">
      <c r="A11727">
        <v>38421</v>
      </c>
      <c r="B11727" s="13">
        <v>44317.171000000002</v>
      </c>
      <c r="C11727">
        <v>333127</v>
      </c>
      <c r="D11727">
        <v>411922</v>
      </c>
      <c r="E11727" s="13"/>
      <c r="H11727" s="12">
        <v>283118</v>
      </c>
      <c r="I11727" s="13">
        <v>44298.759895833333</v>
      </c>
      <c r="K11727" s="12">
        <v>283118</v>
      </c>
      <c r="L11727" s="13">
        <v>44298.759895833333</v>
      </c>
      <c r="Q11727" s="12">
        <v>283317</v>
      </c>
      <c r="R11727" s="10"/>
      <c r="S11727" s="10"/>
      <c r="T11727" s="10">
        <v>2</v>
      </c>
      <c r="U11727" s="10"/>
      <c r="V11727" s="10"/>
      <c r="W11727" s="10"/>
      <c r="X11727" s="10">
        <v>2</v>
      </c>
      <c r="Y11727" s="4"/>
    </row>
    <row r="11728" spans="1:25" x14ac:dyDescent="0.35">
      <c r="A11728">
        <v>38424</v>
      </c>
      <c r="B11728" s="13">
        <v>44317.175481429484</v>
      </c>
      <c r="C11728">
        <v>200723</v>
      </c>
      <c r="D11728">
        <v>158978</v>
      </c>
      <c r="E11728" s="13"/>
      <c r="H11728" s="12">
        <v>283148</v>
      </c>
      <c r="I11728" s="13">
        <v>44316.82099537037</v>
      </c>
      <c r="K11728" s="12">
        <v>283148</v>
      </c>
      <c r="L11728" s="13">
        <v>44316.82099537037</v>
      </c>
      <c r="Q11728" s="12">
        <v>283333</v>
      </c>
      <c r="R11728" s="10"/>
      <c r="S11728" s="10">
        <v>2</v>
      </c>
      <c r="T11728" s="10">
        <v>2</v>
      </c>
      <c r="U11728" s="10"/>
      <c r="V11728" s="10"/>
      <c r="W11728" s="10"/>
      <c r="X11728" s="10">
        <v>4</v>
      </c>
      <c r="Y11728" s="4"/>
    </row>
    <row r="11729" spans="1:25" x14ac:dyDescent="0.35">
      <c r="A11729">
        <v>38428</v>
      </c>
      <c r="B11729" s="13">
        <v>44317.178472243417</v>
      </c>
      <c r="C11729">
        <v>45091</v>
      </c>
      <c r="D11729">
        <v>473323</v>
      </c>
      <c r="E11729" s="13"/>
      <c r="H11729" s="12">
        <v>283198</v>
      </c>
      <c r="I11729" s="13">
        <v>44405.815995370373</v>
      </c>
      <c r="K11729" s="12">
        <v>283198</v>
      </c>
      <c r="L11729" s="13">
        <v>44405.815995370373</v>
      </c>
      <c r="Q11729" s="12">
        <v>283342</v>
      </c>
      <c r="R11729" s="10"/>
      <c r="S11729" s="10"/>
      <c r="T11729" s="10"/>
      <c r="U11729" s="10">
        <v>1</v>
      </c>
      <c r="V11729" s="10">
        <v>5</v>
      </c>
      <c r="W11729" s="10"/>
      <c r="X11729" s="10">
        <v>6</v>
      </c>
      <c r="Y11729" s="4"/>
    </row>
    <row r="11730" spans="1:25" x14ac:dyDescent="0.35">
      <c r="A11730">
        <v>38429</v>
      </c>
      <c r="B11730" s="13">
        <v>44317.179509872738</v>
      </c>
      <c r="C11730">
        <v>118347</v>
      </c>
      <c r="D11730">
        <v>238134</v>
      </c>
      <c r="E11730" s="13"/>
      <c r="H11730" s="12">
        <v>283216</v>
      </c>
      <c r="I11730" s="13">
        <v>44313.832708333335</v>
      </c>
      <c r="K11730" s="12">
        <v>283216</v>
      </c>
      <c r="L11730" s="13">
        <v>44313.832708333335</v>
      </c>
      <c r="Q11730" s="12">
        <v>283351</v>
      </c>
      <c r="R11730" s="10"/>
      <c r="S11730" s="10">
        <v>1</v>
      </c>
      <c r="T11730" s="10"/>
      <c r="U11730" s="10"/>
      <c r="V11730" s="10"/>
      <c r="W11730" s="10"/>
      <c r="X11730" s="10">
        <v>1</v>
      </c>
      <c r="Y11730" s="4"/>
    </row>
    <row r="11731" spans="1:25" x14ac:dyDescent="0.35">
      <c r="A11731">
        <v>38430</v>
      </c>
      <c r="B11731" s="13">
        <v>44317.180666666667</v>
      </c>
      <c r="C11731">
        <v>65677</v>
      </c>
      <c r="D11731">
        <v>405158</v>
      </c>
      <c r="E11731" s="13"/>
      <c r="H11731" s="12">
        <v>283265</v>
      </c>
      <c r="I11731" s="13">
        <v>44364.943958333337</v>
      </c>
      <c r="K11731" s="12">
        <v>283265</v>
      </c>
      <c r="L11731" s="13">
        <v>44364.943958333337</v>
      </c>
      <c r="Q11731" s="12">
        <v>283461</v>
      </c>
      <c r="R11731" s="10"/>
      <c r="S11731" s="10"/>
      <c r="T11731" s="10">
        <v>2</v>
      </c>
      <c r="U11731" s="10">
        <v>5</v>
      </c>
      <c r="V11731" s="10">
        <v>4</v>
      </c>
      <c r="W11731" s="10"/>
      <c r="X11731" s="10">
        <v>11</v>
      </c>
      <c r="Y11731" s="4"/>
    </row>
    <row r="11732" spans="1:25" x14ac:dyDescent="0.35">
      <c r="A11732">
        <v>38435</v>
      </c>
      <c r="B11732" s="13">
        <v>44317.181666666664</v>
      </c>
      <c r="C11732">
        <v>4114</v>
      </c>
      <c r="D11732">
        <v>172251</v>
      </c>
      <c r="E11732" s="13"/>
      <c r="H11732" s="12">
        <v>283278</v>
      </c>
      <c r="I11732" s="13">
        <v>44363.435335648152</v>
      </c>
      <c r="K11732" s="12">
        <v>283278</v>
      </c>
      <c r="L11732" s="13">
        <v>44363.435335648152</v>
      </c>
      <c r="Q11732" s="12">
        <v>283470</v>
      </c>
      <c r="R11732" s="10"/>
      <c r="S11732" s="10">
        <v>2</v>
      </c>
      <c r="T11732" s="10">
        <v>4</v>
      </c>
      <c r="U11732" s="10">
        <v>2</v>
      </c>
      <c r="V11732" s="10"/>
      <c r="W11732" s="10"/>
      <c r="X11732" s="10">
        <v>8</v>
      </c>
      <c r="Y11732" s="4"/>
    </row>
    <row r="11733" spans="1:25" x14ac:dyDescent="0.35">
      <c r="A11733">
        <v>38438</v>
      </c>
      <c r="B11733" s="13">
        <v>44317.183035598711</v>
      </c>
      <c r="C11733">
        <v>226699</v>
      </c>
      <c r="D11733">
        <v>230507</v>
      </c>
      <c r="E11733" s="13"/>
      <c r="H11733" s="12">
        <v>283317</v>
      </c>
      <c r="I11733" s="13">
        <v>44328.646226851852</v>
      </c>
      <c r="K11733" s="12">
        <v>283317</v>
      </c>
      <c r="L11733" s="13">
        <v>44328.646226851852</v>
      </c>
      <c r="Q11733" s="12">
        <v>283533</v>
      </c>
      <c r="R11733" s="10"/>
      <c r="S11733" s="10"/>
      <c r="T11733" s="10">
        <v>2</v>
      </c>
      <c r="U11733" s="10">
        <v>3</v>
      </c>
      <c r="V11733" s="10">
        <v>4</v>
      </c>
      <c r="W11733" s="10">
        <v>5</v>
      </c>
      <c r="X11733" s="10">
        <v>14</v>
      </c>
      <c r="Y11733" s="4"/>
    </row>
    <row r="11734" spans="1:25" x14ac:dyDescent="0.35">
      <c r="A11734">
        <v>38440</v>
      </c>
      <c r="B11734" s="13">
        <v>44317.183333333334</v>
      </c>
      <c r="C11734">
        <v>290595</v>
      </c>
      <c r="D11734">
        <v>118549</v>
      </c>
      <c r="E11734" s="13"/>
      <c r="H11734" s="12">
        <v>283333</v>
      </c>
      <c r="I11734" s="13">
        <v>44313.67696759259</v>
      </c>
      <c r="K11734" s="12">
        <v>283333</v>
      </c>
      <c r="L11734" s="13">
        <v>44313.67696759259</v>
      </c>
      <c r="Q11734" s="12">
        <v>283559</v>
      </c>
      <c r="R11734" s="10">
        <v>1</v>
      </c>
      <c r="S11734" s="10">
        <v>8</v>
      </c>
      <c r="T11734" s="10">
        <v>5</v>
      </c>
      <c r="U11734" s="10">
        <v>5</v>
      </c>
      <c r="V11734" s="10">
        <v>4</v>
      </c>
      <c r="W11734" s="10">
        <v>1</v>
      </c>
      <c r="X11734" s="10">
        <v>24</v>
      </c>
      <c r="Y11734" s="4"/>
    </row>
    <row r="11735" spans="1:25" x14ac:dyDescent="0.35">
      <c r="A11735">
        <v>38444</v>
      </c>
      <c r="B11735" s="13">
        <v>44317.18369090854</v>
      </c>
      <c r="C11735">
        <v>154494</v>
      </c>
      <c r="D11735">
        <v>347393</v>
      </c>
      <c r="E11735" s="13"/>
      <c r="H11735" s="12">
        <v>283342</v>
      </c>
      <c r="I11735" s="13">
        <v>44373.65996527778</v>
      </c>
      <c r="K11735" s="12">
        <v>283342</v>
      </c>
      <c r="L11735" s="13">
        <v>44373.65996527778</v>
      </c>
      <c r="Q11735" s="12">
        <v>283571</v>
      </c>
      <c r="R11735" s="10"/>
      <c r="S11735" s="10">
        <v>2</v>
      </c>
      <c r="T11735" s="10">
        <v>5</v>
      </c>
      <c r="U11735" s="10">
        <v>2</v>
      </c>
      <c r="V11735" s="10">
        <v>5</v>
      </c>
      <c r="W11735" s="10">
        <v>7</v>
      </c>
      <c r="X11735" s="10">
        <v>21</v>
      </c>
      <c r="Y11735" s="4"/>
    </row>
    <row r="11736" spans="1:25" x14ac:dyDescent="0.35">
      <c r="A11736">
        <v>38448</v>
      </c>
      <c r="B11736" s="13">
        <v>44317.185333333335</v>
      </c>
      <c r="C11736">
        <v>169676</v>
      </c>
      <c r="D11736">
        <v>239565</v>
      </c>
      <c r="E11736" s="13"/>
      <c r="H11736" s="12">
        <v>283351</v>
      </c>
      <c r="I11736" s="13">
        <v>44304.037476851852</v>
      </c>
      <c r="K11736" s="12">
        <v>283351</v>
      </c>
      <c r="L11736" s="13">
        <v>44304.037476851852</v>
      </c>
      <c r="Q11736" s="12">
        <v>283587</v>
      </c>
      <c r="R11736" s="10"/>
      <c r="S11736" s="10"/>
      <c r="T11736" s="10"/>
      <c r="U11736" s="10"/>
      <c r="V11736" s="10">
        <v>5</v>
      </c>
      <c r="W11736" s="10">
        <v>3</v>
      </c>
      <c r="X11736" s="10">
        <v>8</v>
      </c>
      <c r="Y11736" s="4"/>
    </row>
    <row r="11737" spans="1:25" x14ac:dyDescent="0.35">
      <c r="A11737">
        <v>38451</v>
      </c>
      <c r="B11737" s="13">
        <v>44317.190496536146</v>
      </c>
      <c r="C11737">
        <v>223186</v>
      </c>
      <c r="D11737">
        <v>51162</v>
      </c>
      <c r="E11737" s="13"/>
      <c r="H11737" s="12">
        <v>283461</v>
      </c>
      <c r="I11737" s="13">
        <v>44344.716608796298</v>
      </c>
      <c r="K11737" s="12">
        <v>283461</v>
      </c>
      <c r="L11737" s="13">
        <v>44344.716608796298</v>
      </c>
      <c r="Q11737" s="12">
        <v>283591</v>
      </c>
      <c r="R11737" s="10"/>
      <c r="S11737" s="10">
        <v>2</v>
      </c>
      <c r="T11737" s="10"/>
      <c r="U11737" s="10"/>
      <c r="V11737" s="10"/>
      <c r="W11737" s="10"/>
      <c r="X11737" s="10">
        <v>2</v>
      </c>
      <c r="Y11737" s="4"/>
    </row>
    <row r="11738" spans="1:25" x14ac:dyDescent="0.35">
      <c r="A11738">
        <v>38454</v>
      </c>
      <c r="B11738" s="13">
        <v>44317.19138157292</v>
      </c>
      <c r="C11738">
        <v>227812</v>
      </c>
      <c r="D11738">
        <v>180863</v>
      </c>
      <c r="E11738" s="13"/>
      <c r="H11738" s="12">
        <v>283470</v>
      </c>
      <c r="I11738" s="13">
        <v>44300.567002314812</v>
      </c>
      <c r="K11738" s="12">
        <v>283470</v>
      </c>
      <c r="L11738" s="13">
        <v>44300.567002314812</v>
      </c>
      <c r="Q11738" s="12">
        <v>283600</v>
      </c>
      <c r="R11738" s="10"/>
      <c r="S11738" s="10"/>
      <c r="T11738" s="10">
        <v>3</v>
      </c>
      <c r="U11738" s="10">
        <v>6</v>
      </c>
      <c r="V11738" s="10">
        <v>2</v>
      </c>
      <c r="W11738" s="10">
        <v>3</v>
      </c>
      <c r="X11738" s="10">
        <v>14</v>
      </c>
      <c r="Y11738" s="4"/>
    </row>
    <row r="11739" spans="1:25" x14ac:dyDescent="0.35">
      <c r="A11739">
        <v>38458</v>
      </c>
      <c r="B11739" s="13">
        <v>44317.192571794796</v>
      </c>
      <c r="C11739">
        <v>221126</v>
      </c>
      <c r="D11739">
        <v>405278</v>
      </c>
      <c r="E11739" s="13"/>
      <c r="H11739" s="12">
        <v>283533</v>
      </c>
      <c r="I11739" s="13">
        <v>44345.643391203703</v>
      </c>
      <c r="K11739" s="12">
        <v>283533</v>
      </c>
      <c r="L11739" s="13">
        <v>44345.643391203703</v>
      </c>
      <c r="Q11739" s="12">
        <v>283604</v>
      </c>
      <c r="R11739" s="10"/>
      <c r="S11739" s="10"/>
      <c r="T11739" s="10"/>
      <c r="U11739" s="10"/>
      <c r="V11739" s="10">
        <v>3</v>
      </c>
      <c r="W11739" s="10">
        <v>6</v>
      </c>
      <c r="X11739" s="10">
        <v>9</v>
      </c>
      <c r="Y11739" s="4"/>
    </row>
    <row r="11740" spans="1:25" x14ac:dyDescent="0.35">
      <c r="A11740">
        <v>38463</v>
      </c>
      <c r="B11740" s="13">
        <v>44317.193957928801</v>
      </c>
      <c r="C11740">
        <v>169263</v>
      </c>
      <c r="D11740">
        <v>250679</v>
      </c>
      <c r="E11740" s="13"/>
      <c r="H11740" s="12">
        <v>283559</v>
      </c>
      <c r="I11740" s="13">
        <v>44286.472685185188</v>
      </c>
      <c r="K11740" s="12">
        <v>283559</v>
      </c>
      <c r="L11740" s="13">
        <v>44286.472685185188</v>
      </c>
      <c r="Q11740" s="12">
        <v>283618</v>
      </c>
      <c r="R11740" s="10"/>
      <c r="S11740" s="10"/>
      <c r="T11740" s="10"/>
      <c r="U11740" s="10">
        <v>2</v>
      </c>
      <c r="V11740" s="10">
        <v>6</v>
      </c>
      <c r="W11740" s="10">
        <v>5</v>
      </c>
      <c r="X11740" s="10">
        <v>13</v>
      </c>
      <c r="Y11740" s="4"/>
    </row>
    <row r="11741" spans="1:25" x14ac:dyDescent="0.35">
      <c r="A11741">
        <v>38465</v>
      </c>
      <c r="B11741" s="13">
        <v>44317.2</v>
      </c>
      <c r="C11741">
        <v>116021</v>
      </c>
      <c r="D11741">
        <v>351192</v>
      </c>
      <c r="E11741" s="13"/>
      <c r="H11741" s="12">
        <v>283571</v>
      </c>
      <c r="I11741" s="13">
        <v>44309.789027777777</v>
      </c>
      <c r="K11741" s="12">
        <v>283571</v>
      </c>
      <c r="L11741" s="13">
        <v>44309.789027777777</v>
      </c>
      <c r="Q11741" s="12">
        <v>283620</v>
      </c>
      <c r="R11741" s="10"/>
      <c r="S11741" s="10"/>
      <c r="T11741" s="10">
        <v>3</v>
      </c>
      <c r="U11741" s="10">
        <v>4</v>
      </c>
      <c r="V11741" s="10">
        <v>3</v>
      </c>
      <c r="W11741" s="10"/>
      <c r="X11741" s="10">
        <v>10</v>
      </c>
      <c r="Y11741" s="4"/>
    </row>
    <row r="11742" spans="1:25" x14ac:dyDescent="0.35">
      <c r="A11742">
        <v>38469</v>
      </c>
      <c r="B11742" s="13">
        <v>44317.200323496203</v>
      </c>
      <c r="C11742">
        <v>247917</v>
      </c>
      <c r="D11742">
        <v>88863</v>
      </c>
      <c r="E11742" s="13"/>
      <c r="H11742" s="12">
        <v>283587</v>
      </c>
      <c r="I11742" s="13">
        <v>44387.737245370372</v>
      </c>
      <c r="K11742" s="12">
        <v>283587</v>
      </c>
      <c r="L11742" s="13">
        <v>44387.737245370372</v>
      </c>
      <c r="Q11742" s="12">
        <v>283633</v>
      </c>
      <c r="R11742" s="10"/>
      <c r="S11742" s="10"/>
      <c r="T11742" s="10"/>
      <c r="U11742" s="10">
        <v>1</v>
      </c>
      <c r="V11742" s="10">
        <v>2</v>
      </c>
      <c r="W11742" s="10">
        <v>1</v>
      </c>
      <c r="X11742" s="10">
        <v>4</v>
      </c>
      <c r="Y11742" s="4"/>
    </row>
    <row r="11743" spans="1:25" x14ac:dyDescent="0.35">
      <c r="A11743">
        <v>38471</v>
      </c>
      <c r="B11743" s="13">
        <v>44317.203039643544</v>
      </c>
      <c r="C11743">
        <v>91529</v>
      </c>
      <c r="D11743">
        <v>153893</v>
      </c>
      <c r="E11743" s="13"/>
      <c r="H11743" s="12">
        <v>283591</v>
      </c>
      <c r="I11743" s="13">
        <v>44287.869120370371</v>
      </c>
      <c r="K11743" s="12">
        <v>283591</v>
      </c>
      <c r="L11743" s="13">
        <v>44287.869120370371</v>
      </c>
      <c r="Q11743" s="12">
        <v>283675</v>
      </c>
      <c r="R11743" s="10"/>
      <c r="S11743" s="10"/>
      <c r="T11743" s="10"/>
      <c r="U11743" s="10">
        <v>4</v>
      </c>
      <c r="V11743" s="10">
        <v>5</v>
      </c>
      <c r="W11743" s="10">
        <v>5</v>
      </c>
      <c r="X11743" s="10">
        <v>14</v>
      </c>
      <c r="Y11743" s="4"/>
    </row>
    <row r="11744" spans="1:25" x14ac:dyDescent="0.35">
      <c r="A11744">
        <v>38472</v>
      </c>
      <c r="B11744" s="13">
        <v>44317.203070162053</v>
      </c>
      <c r="C11744">
        <v>269482</v>
      </c>
      <c r="D11744">
        <v>250679</v>
      </c>
      <c r="E11744" s="13"/>
      <c r="H11744" s="12">
        <v>283600</v>
      </c>
      <c r="I11744" s="13">
        <v>44340.736030092594</v>
      </c>
      <c r="K11744" s="12">
        <v>283600</v>
      </c>
      <c r="L11744" s="13">
        <v>44340.736030092594</v>
      </c>
      <c r="Q11744" s="12">
        <v>283693</v>
      </c>
      <c r="R11744" s="10"/>
      <c r="S11744" s="10"/>
      <c r="T11744" s="10"/>
      <c r="U11744" s="10">
        <v>1</v>
      </c>
      <c r="V11744" s="10">
        <v>2</v>
      </c>
      <c r="W11744" s="10">
        <v>7</v>
      </c>
      <c r="X11744" s="10">
        <v>10</v>
      </c>
      <c r="Y11744" s="4"/>
    </row>
    <row r="11745" spans="1:25" x14ac:dyDescent="0.35">
      <c r="A11745">
        <v>38473</v>
      </c>
      <c r="B11745" s="13">
        <v>44317.204077272865</v>
      </c>
      <c r="C11745">
        <v>120056</v>
      </c>
      <c r="D11745">
        <v>234810</v>
      </c>
      <c r="E11745" s="13"/>
      <c r="H11745" s="12">
        <v>283604</v>
      </c>
      <c r="I11745" s="13">
        <v>44394.151064814818</v>
      </c>
      <c r="K11745" s="12">
        <v>283604</v>
      </c>
      <c r="L11745" s="13">
        <v>44394.151064814818</v>
      </c>
      <c r="Q11745" s="12">
        <v>283717</v>
      </c>
      <c r="R11745" s="10"/>
      <c r="S11745" s="10"/>
      <c r="T11745" s="10"/>
      <c r="U11745" s="10">
        <v>2</v>
      </c>
      <c r="V11745" s="10">
        <v>5</v>
      </c>
      <c r="W11745" s="10"/>
      <c r="X11745" s="10">
        <v>7</v>
      </c>
      <c r="Y11745" s="4"/>
    </row>
    <row r="11746" spans="1:25" x14ac:dyDescent="0.35">
      <c r="A11746">
        <v>38477</v>
      </c>
      <c r="B11746" s="13">
        <v>44317.21085238197</v>
      </c>
      <c r="C11746">
        <v>43213</v>
      </c>
      <c r="D11746">
        <v>230507</v>
      </c>
      <c r="E11746" s="13"/>
      <c r="H11746" s="12">
        <v>283618</v>
      </c>
      <c r="I11746" s="13">
        <v>44364.614270833335</v>
      </c>
      <c r="K11746" s="12">
        <v>283618</v>
      </c>
      <c r="L11746" s="13">
        <v>44364.614270833335</v>
      </c>
      <c r="Q11746" s="12">
        <v>283811</v>
      </c>
      <c r="R11746" s="10"/>
      <c r="S11746" s="10"/>
      <c r="T11746" s="10">
        <v>1</v>
      </c>
      <c r="U11746" s="10">
        <v>5</v>
      </c>
      <c r="V11746" s="10">
        <v>8</v>
      </c>
      <c r="W11746" s="10">
        <v>4</v>
      </c>
      <c r="X11746" s="10">
        <v>18</v>
      </c>
      <c r="Y11746" s="4"/>
    </row>
    <row r="11747" spans="1:25" x14ac:dyDescent="0.35">
      <c r="A11747">
        <v>38481</v>
      </c>
      <c r="B11747" s="13">
        <v>44317.211828974272</v>
      </c>
      <c r="C11747">
        <v>287539</v>
      </c>
      <c r="D11747">
        <v>230507</v>
      </c>
      <c r="E11747" s="13"/>
      <c r="H11747" s="12">
        <v>283620</v>
      </c>
      <c r="I11747" s="13">
        <v>44333.774861111109</v>
      </c>
      <c r="K11747" s="12">
        <v>283620</v>
      </c>
      <c r="L11747" s="13">
        <v>44333.774861111109</v>
      </c>
      <c r="Q11747" s="12">
        <v>283861</v>
      </c>
      <c r="R11747" s="10"/>
      <c r="S11747" s="10"/>
      <c r="T11747" s="10">
        <v>2</v>
      </c>
      <c r="U11747" s="10">
        <v>7</v>
      </c>
      <c r="V11747" s="10">
        <v>5</v>
      </c>
      <c r="W11747" s="10"/>
      <c r="X11747" s="10">
        <v>14</v>
      </c>
      <c r="Y11747" s="4"/>
    </row>
    <row r="11748" spans="1:25" x14ac:dyDescent="0.35">
      <c r="A11748">
        <v>38486</v>
      </c>
      <c r="B11748" s="13">
        <v>44317.213721121858</v>
      </c>
      <c r="C11748">
        <v>56430</v>
      </c>
      <c r="D11748">
        <v>43842</v>
      </c>
      <c r="E11748" s="13"/>
      <c r="H11748" s="12">
        <v>283633</v>
      </c>
      <c r="I11748" s="13">
        <v>44372.707708333335</v>
      </c>
      <c r="K11748" s="12">
        <v>283633</v>
      </c>
      <c r="L11748" s="13">
        <v>44372.707708333335</v>
      </c>
      <c r="Q11748" s="12">
        <v>283875</v>
      </c>
      <c r="R11748" s="10"/>
      <c r="S11748" s="10"/>
      <c r="T11748" s="10"/>
      <c r="U11748" s="10"/>
      <c r="V11748" s="10">
        <v>5</v>
      </c>
      <c r="W11748" s="10">
        <v>4</v>
      </c>
      <c r="X11748" s="10">
        <v>9</v>
      </c>
      <c r="Y11748" s="4"/>
    </row>
    <row r="11749" spans="1:25" x14ac:dyDescent="0.35">
      <c r="A11749">
        <v>38487</v>
      </c>
      <c r="B11749" s="13">
        <v>44317.214993527508</v>
      </c>
      <c r="C11749">
        <v>216116</v>
      </c>
      <c r="D11749">
        <v>459020</v>
      </c>
      <c r="E11749" s="13"/>
      <c r="H11749" s="12">
        <v>283675</v>
      </c>
      <c r="I11749" s="13">
        <v>44364.001400462963</v>
      </c>
      <c r="K11749" s="12">
        <v>283675</v>
      </c>
      <c r="L11749" s="13">
        <v>44364.001400462963</v>
      </c>
      <c r="Q11749" s="12">
        <v>283881</v>
      </c>
      <c r="R11749" s="10"/>
      <c r="S11749" s="10"/>
      <c r="T11749" s="10">
        <v>2</v>
      </c>
      <c r="U11749" s="10">
        <v>6</v>
      </c>
      <c r="V11749" s="10">
        <v>5</v>
      </c>
      <c r="W11749" s="10">
        <v>4</v>
      </c>
      <c r="X11749" s="10">
        <v>17</v>
      </c>
      <c r="Y11749" s="4"/>
    </row>
    <row r="11750" spans="1:25" x14ac:dyDescent="0.35">
      <c r="A11750">
        <v>38489</v>
      </c>
      <c r="B11750" s="13">
        <v>44317.219333333334</v>
      </c>
      <c r="C11750">
        <v>342585</v>
      </c>
      <c r="D11750">
        <v>173184</v>
      </c>
      <c r="E11750" s="13"/>
      <c r="H11750" s="12">
        <v>283693</v>
      </c>
      <c r="I11750" s="13">
        <v>44374.6559375</v>
      </c>
      <c r="K11750" s="12">
        <v>283693</v>
      </c>
      <c r="L11750" s="13">
        <v>44374.6559375</v>
      </c>
      <c r="Q11750" s="12">
        <v>283886</v>
      </c>
      <c r="R11750" s="10"/>
      <c r="S11750" s="10"/>
      <c r="T11750" s="10">
        <v>1</v>
      </c>
      <c r="U11750" s="10">
        <v>3</v>
      </c>
      <c r="V11750" s="10">
        <v>6</v>
      </c>
      <c r="W11750" s="10">
        <v>2</v>
      </c>
      <c r="X11750" s="10">
        <v>12</v>
      </c>
      <c r="Y11750" s="4"/>
    </row>
    <row r="11751" spans="1:25" x14ac:dyDescent="0.35">
      <c r="A11751">
        <v>38491</v>
      </c>
      <c r="B11751" s="13">
        <v>44317.224702265376</v>
      </c>
      <c r="C11751">
        <v>224851</v>
      </c>
      <c r="D11751">
        <v>472712</v>
      </c>
      <c r="E11751" s="13"/>
      <c r="H11751" s="12">
        <v>283717</v>
      </c>
      <c r="I11751" s="13">
        <v>44373.489664351851</v>
      </c>
      <c r="K11751" s="12">
        <v>283717</v>
      </c>
      <c r="L11751" s="13">
        <v>44373.489664351851</v>
      </c>
      <c r="Q11751" s="12">
        <v>283957</v>
      </c>
      <c r="R11751" s="10"/>
      <c r="S11751" s="10"/>
      <c r="T11751" s="10"/>
      <c r="U11751" s="10">
        <v>1</v>
      </c>
      <c r="V11751" s="10"/>
      <c r="W11751" s="10">
        <v>7</v>
      </c>
      <c r="X11751" s="10">
        <v>8</v>
      </c>
      <c r="Y11751" s="4"/>
    </row>
    <row r="11752" spans="1:25" x14ac:dyDescent="0.35">
      <c r="A11752">
        <v>38494</v>
      </c>
      <c r="B11752" s="13">
        <v>44317.226722006897</v>
      </c>
      <c r="C11752">
        <v>212639</v>
      </c>
      <c r="D11752">
        <v>75080</v>
      </c>
      <c r="E11752" s="13"/>
      <c r="H11752" s="12">
        <v>283811</v>
      </c>
      <c r="I11752" s="13">
        <v>44343.925752314812</v>
      </c>
      <c r="K11752" s="12">
        <v>283811</v>
      </c>
      <c r="L11752" s="13">
        <v>44343.925752314812</v>
      </c>
      <c r="Q11752" s="12">
        <v>283970</v>
      </c>
      <c r="R11752" s="10"/>
      <c r="S11752" s="10">
        <v>2</v>
      </c>
      <c r="T11752" s="10">
        <v>3</v>
      </c>
      <c r="U11752" s="10">
        <v>1</v>
      </c>
      <c r="V11752" s="10"/>
      <c r="W11752" s="10"/>
      <c r="X11752" s="10">
        <v>6</v>
      </c>
      <c r="Y11752" s="4"/>
    </row>
    <row r="11753" spans="1:25" x14ac:dyDescent="0.35">
      <c r="A11753">
        <v>38499</v>
      </c>
      <c r="B11753" s="13">
        <v>44317.228858302558</v>
      </c>
      <c r="C11753">
        <v>266436</v>
      </c>
      <c r="D11753">
        <v>347008</v>
      </c>
      <c r="E11753" s="13"/>
      <c r="H11753" s="12">
        <v>283861</v>
      </c>
      <c r="I11753" s="13">
        <v>44342.93</v>
      </c>
      <c r="K11753" s="12">
        <v>283861</v>
      </c>
      <c r="L11753" s="13">
        <v>44342.93</v>
      </c>
      <c r="Q11753" s="12">
        <v>284018</v>
      </c>
      <c r="R11753" s="10"/>
      <c r="S11753" s="10">
        <v>1</v>
      </c>
      <c r="T11753" s="10">
        <v>3</v>
      </c>
      <c r="U11753" s="10"/>
      <c r="V11753" s="10"/>
      <c r="W11753" s="10"/>
      <c r="X11753" s="10">
        <v>4</v>
      </c>
      <c r="Y11753" s="4"/>
    </row>
    <row r="11754" spans="1:25" x14ac:dyDescent="0.35">
      <c r="A11754">
        <v>38504</v>
      </c>
      <c r="B11754" s="13">
        <v>44317.230658894623</v>
      </c>
      <c r="C11754">
        <v>107884</v>
      </c>
      <c r="D11754">
        <v>230507</v>
      </c>
      <c r="E11754" s="13"/>
      <c r="H11754" s="12">
        <v>283875</v>
      </c>
      <c r="I11754" s="13">
        <v>44387.716203703705</v>
      </c>
      <c r="K11754" s="12">
        <v>283875</v>
      </c>
      <c r="L11754" s="13">
        <v>44387.716203703705</v>
      </c>
      <c r="Q11754" s="12">
        <v>284025</v>
      </c>
      <c r="R11754" s="10"/>
      <c r="S11754" s="10"/>
      <c r="T11754" s="10"/>
      <c r="U11754" s="10">
        <v>5</v>
      </c>
      <c r="V11754" s="10">
        <v>4</v>
      </c>
      <c r="W11754" s="10"/>
      <c r="X11754" s="10">
        <v>9</v>
      </c>
      <c r="Y11754" s="4"/>
    </row>
    <row r="11755" spans="1:25" x14ac:dyDescent="0.35">
      <c r="A11755">
        <v>38506</v>
      </c>
      <c r="B11755" s="13">
        <v>44317.235206152531</v>
      </c>
      <c r="C11755">
        <v>276566</v>
      </c>
      <c r="D11755">
        <v>433247</v>
      </c>
      <c r="E11755" s="13"/>
      <c r="H11755" s="12">
        <v>283881</v>
      </c>
      <c r="I11755" s="13">
        <v>44346.110995370371</v>
      </c>
      <c r="K11755" s="12">
        <v>283881</v>
      </c>
      <c r="L11755" s="13">
        <v>44346.110995370371</v>
      </c>
      <c r="Q11755" s="12">
        <v>284030</v>
      </c>
      <c r="R11755" s="10"/>
      <c r="S11755" s="10">
        <v>1</v>
      </c>
      <c r="T11755" s="10">
        <v>6</v>
      </c>
      <c r="U11755" s="10">
        <v>3</v>
      </c>
      <c r="V11755" s="10">
        <v>4</v>
      </c>
      <c r="W11755" s="10">
        <v>5</v>
      </c>
      <c r="X11755" s="10">
        <v>19</v>
      </c>
      <c r="Y11755" s="4"/>
    </row>
    <row r="11756" spans="1:25" x14ac:dyDescent="0.35">
      <c r="A11756">
        <v>38507</v>
      </c>
      <c r="B11756" s="13">
        <v>44317.236029126208</v>
      </c>
      <c r="C11756">
        <v>179773</v>
      </c>
      <c r="D11756">
        <v>189009</v>
      </c>
      <c r="E11756" s="13"/>
      <c r="H11756" s="12">
        <v>283886</v>
      </c>
      <c r="I11756" s="13">
        <v>44340.73400462963</v>
      </c>
      <c r="K11756" s="12">
        <v>283886</v>
      </c>
      <c r="L11756" s="13">
        <v>44340.73400462963</v>
      </c>
      <c r="Q11756" s="12">
        <v>284039</v>
      </c>
      <c r="R11756" s="10">
        <v>1</v>
      </c>
      <c r="S11756" s="10">
        <v>4</v>
      </c>
      <c r="T11756" s="10">
        <v>6</v>
      </c>
      <c r="U11756" s="10"/>
      <c r="V11756" s="10"/>
      <c r="W11756" s="10"/>
      <c r="X11756" s="10">
        <v>11</v>
      </c>
      <c r="Y11756" s="4"/>
    </row>
    <row r="11757" spans="1:25" x14ac:dyDescent="0.35">
      <c r="A11757">
        <v>38510</v>
      </c>
      <c r="B11757" s="13">
        <v>44317.237098300116</v>
      </c>
      <c r="C11757">
        <v>61182</v>
      </c>
      <c r="D11757">
        <v>88008</v>
      </c>
      <c r="E11757" s="13"/>
      <c r="H11757" s="12">
        <v>283957</v>
      </c>
      <c r="I11757" s="13">
        <v>44372.711354166669</v>
      </c>
      <c r="K11757" s="12">
        <v>283957</v>
      </c>
      <c r="L11757" s="13">
        <v>44372.711354166669</v>
      </c>
      <c r="Q11757" s="12">
        <v>284053</v>
      </c>
      <c r="R11757" s="10"/>
      <c r="S11757" s="10"/>
      <c r="T11757" s="10"/>
      <c r="U11757" s="10"/>
      <c r="V11757" s="10">
        <v>1</v>
      </c>
      <c r="W11757" s="10">
        <v>2</v>
      </c>
      <c r="X11757" s="10">
        <v>3</v>
      </c>
      <c r="Y11757" s="4"/>
    </row>
    <row r="11758" spans="1:25" x14ac:dyDescent="0.35">
      <c r="A11758">
        <v>38511</v>
      </c>
      <c r="B11758" s="13">
        <v>44317.240272225106</v>
      </c>
      <c r="C11758">
        <v>260180</v>
      </c>
      <c r="D11758">
        <v>451656</v>
      </c>
      <c r="E11758" s="13"/>
      <c r="H11758" s="12">
        <v>283970</v>
      </c>
      <c r="I11758" s="13">
        <v>44308.525335648148</v>
      </c>
      <c r="K11758" s="12">
        <v>283970</v>
      </c>
      <c r="L11758" s="13">
        <v>44308.525335648148</v>
      </c>
      <c r="Q11758" s="12">
        <v>284062</v>
      </c>
      <c r="R11758" s="10"/>
      <c r="S11758" s="10">
        <v>4</v>
      </c>
      <c r="T11758" s="10">
        <v>5</v>
      </c>
      <c r="U11758" s="10">
        <v>4</v>
      </c>
      <c r="V11758" s="10">
        <v>6</v>
      </c>
      <c r="W11758" s="10">
        <v>2</v>
      </c>
      <c r="X11758" s="10">
        <v>21</v>
      </c>
      <c r="Y11758" s="4"/>
    </row>
    <row r="11759" spans="1:25" x14ac:dyDescent="0.35">
      <c r="A11759">
        <v>38514</v>
      </c>
      <c r="B11759" s="13">
        <v>44317.241004669333</v>
      </c>
      <c r="C11759">
        <v>104256</v>
      </c>
      <c r="D11759">
        <v>436600</v>
      </c>
      <c r="E11759" s="13"/>
      <c r="H11759" s="12">
        <v>284018</v>
      </c>
      <c r="I11759" s="13">
        <v>44312.953263888892</v>
      </c>
      <c r="K11759" s="12">
        <v>284018</v>
      </c>
      <c r="L11759" s="13">
        <v>44312.953263888892</v>
      </c>
      <c r="Q11759" s="12">
        <v>284090</v>
      </c>
      <c r="R11759" s="10"/>
      <c r="S11759" s="10"/>
      <c r="T11759" s="10">
        <v>1</v>
      </c>
      <c r="U11759" s="10">
        <v>4</v>
      </c>
      <c r="V11759" s="10"/>
      <c r="W11759" s="10"/>
      <c r="X11759" s="10">
        <v>5</v>
      </c>
      <c r="Y11759" s="4"/>
    </row>
    <row r="11760" spans="1:25" x14ac:dyDescent="0.35">
      <c r="A11760">
        <v>38515</v>
      </c>
      <c r="B11760" s="13">
        <v>44317.241288025885</v>
      </c>
      <c r="C11760">
        <v>189183</v>
      </c>
      <c r="D11760">
        <v>438887</v>
      </c>
      <c r="E11760" s="13"/>
      <c r="H11760" s="12">
        <v>284025</v>
      </c>
      <c r="I11760" s="13">
        <v>44367.725914351853</v>
      </c>
      <c r="K11760" s="12">
        <v>284025</v>
      </c>
      <c r="L11760" s="13">
        <v>44367.725914351853</v>
      </c>
      <c r="Q11760" s="12">
        <v>284109</v>
      </c>
      <c r="R11760" s="10"/>
      <c r="S11760" s="10"/>
      <c r="T11760" s="10"/>
      <c r="U11760" s="10">
        <v>6</v>
      </c>
      <c r="V11760" s="10">
        <v>4</v>
      </c>
      <c r="W11760" s="10">
        <v>4</v>
      </c>
      <c r="X11760" s="10">
        <v>14</v>
      </c>
      <c r="Y11760" s="4"/>
    </row>
    <row r="11761" spans="1:25" x14ac:dyDescent="0.35">
      <c r="A11761">
        <v>38518</v>
      </c>
      <c r="B11761" s="13">
        <v>44317.242666666665</v>
      </c>
      <c r="C11761">
        <v>275998</v>
      </c>
      <c r="D11761">
        <v>153893</v>
      </c>
      <c r="E11761" s="13"/>
      <c r="H11761" s="12">
        <v>284030</v>
      </c>
      <c r="I11761" s="13">
        <v>44311.849050925928</v>
      </c>
      <c r="K11761" s="12">
        <v>284030</v>
      </c>
      <c r="L11761" s="13">
        <v>44311.849050925928</v>
      </c>
      <c r="Q11761" s="12">
        <v>284129</v>
      </c>
      <c r="R11761" s="10"/>
      <c r="S11761" s="10"/>
      <c r="T11761" s="10">
        <v>2</v>
      </c>
      <c r="U11761" s="10">
        <v>4</v>
      </c>
      <c r="V11761" s="10">
        <v>4</v>
      </c>
      <c r="W11761" s="10">
        <v>6</v>
      </c>
      <c r="X11761" s="10">
        <v>16</v>
      </c>
      <c r="Y11761" s="4"/>
    </row>
    <row r="11762" spans="1:25" x14ac:dyDescent="0.35">
      <c r="A11762">
        <v>38523</v>
      </c>
      <c r="B11762" s="13">
        <v>44317.242957853938</v>
      </c>
      <c r="C11762">
        <v>272617</v>
      </c>
      <c r="D11762">
        <v>191893</v>
      </c>
      <c r="E11762" s="13"/>
      <c r="H11762" s="12">
        <v>284039</v>
      </c>
      <c r="I11762" s="13">
        <v>44286.458113425928</v>
      </c>
      <c r="K11762" s="12">
        <v>284039</v>
      </c>
      <c r="L11762" s="13">
        <v>44286.458113425928</v>
      </c>
      <c r="Q11762" s="12">
        <v>284195</v>
      </c>
      <c r="R11762" s="10"/>
      <c r="S11762" s="10"/>
      <c r="T11762" s="10">
        <v>1</v>
      </c>
      <c r="U11762" s="10">
        <v>2</v>
      </c>
      <c r="V11762" s="10">
        <v>3</v>
      </c>
      <c r="W11762" s="10">
        <v>6</v>
      </c>
      <c r="X11762" s="10">
        <v>12</v>
      </c>
      <c r="Y11762" s="4"/>
    </row>
    <row r="11763" spans="1:25" x14ac:dyDescent="0.35">
      <c r="A11763">
        <v>38524</v>
      </c>
      <c r="B11763" s="13">
        <v>44317.245338297675</v>
      </c>
      <c r="C11763">
        <v>259660</v>
      </c>
      <c r="D11763">
        <v>250679</v>
      </c>
      <c r="E11763" s="13"/>
      <c r="H11763" s="12">
        <v>284053</v>
      </c>
      <c r="I11763" s="13">
        <v>44408.805208333331</v>
      </c>
      <c r="K11763" s="12">
        <v>284053</v>
      </c>
      <c r="L11763" s="13">
        <v>44408.805208333331</v>
      </c>
      <c r="Q11763" s="12">
        <v>284249</v>
      </c>
      <c r="R11763" s="10"/>
      <c r="S11763" s="10">
        <v>1</v>
      </c>
      <c r="T11763" s="10">
        <v>3</v>
      </c>
      <c r="U11763" s="10"/>
      <c r="V11763" s="10"/>
      <c r="W11763" s="10"/>
      <c r="X11763" s="10">
        <v>4</v>
      </c>
      <c r="Y11763" s="4"/>
    </row>
    <row r="11764" spans="1:25" x14ac:dyDescent="0.35">
      <c r="A11764">
        <v>38527</v>
      </c>
      <c r="B11764" s="13">
        <v>44317.254280220957</v>
      </c>
      <c r="C11764">
        <v>3458</v>
      </c>
      <c r="D11764">
        <v>54784</v>
      </c>
      <c r="E11764" s="13"/>
      <c r="H11764" s="12">
        <v>284062</v>
      </c>
      <c r="I11764" s="13">
        <v>44305.727534722224</v>
      </c>
      <c r="K11764" s="12">
        <v>284062</v>
      </c>
      <c r="L11764" s="13">
        <v>44305.727534722224</v>
      </c>
      <c r="Q11764" s="12">
        <v>284254</v>
      </c>
      <c r="R11764" s="10"/>
      <c r="S11764" s="10">
        <v>2</v>
      </c>
      <c r="T11764" s="10">
        <v>6</v>
      </c>
      <c r="U11764" s="10">
        <v>2</v>
      </c>
      <c r="V11764" s="10">
        <v>3</v>
      </c>
      <c r="W11764" s="10"/>
      <c r="X11764" s="10">
        <v>13</v>
      </c>
      <c r="Y11764" s="4"/>
    </row>
    <row r="11765" spans="1:25" x14ac:dyDescent="0.35">
      <c r="A11765">
        <v>38528</v>
      </c>
      <c r="B11765" s="13">
        <v>44317.255317850279</v>
      </c>
      <c r="C11765">
        <v>251942</v>
      </c>
      <c r="D11765">
        <v>411922</v>
      </c>
      <c r="E11765" s="13"/>
      <c r="H11765" s="12">
        <v>284090</v>
      </c>
      <c r="I11765" s="13">
        <v>44345.955289351848</v>
      </c>
      <c r="K11765" s="12">
        <v>284090</v>
      </c>
      <c r="L11765" s="13">
        <v>44345.955289351848</v>
      </c>
      <c r="Q11765" s="12">
        <v>284269</v>
      </c>
      <c r="R11765" s="10"/>
      <c r="S11765" s="10"/>
      <c r="T11765" s="10">
        <v>1</v>
      </c>
      <c r="U11765" s="10"/>
      <c r="V11765" s="10"/>
      <c r="W11765" s="10"/>
      <c r="X11765" s="10">
        <v>1</v>
      </c>
      <c r="Y11765" s="4"/>
    </row>
    <row r="11766" spans="1:25" x14ac:dyDescent="0.35">
      <c r="A11766">
        <v>38533</v>
      </c>
      <c r="B11766" s="13">
        <v>44317.259491909383</v>
      </c>
      <c r="C11766">
        <v>304584</v>
      </c>
      <c r="D11766">
        <v>117745</v>
      </c>
      <c r="E11766" s="13"/>
      <c r="H11766" s="12">
        <v>284109</v>
      </c>
      <c r="I11766" s="13">
        <v>44357.700428240743</v>
      </c>
      <c r="K11766" s="12">
        <v>284109</v>
      </c>
      <c r="L11766" s="13">
        <v>44357.700428240743</v>
      </c>
      <c r="Q11766" s="12">
        <v>284314</v>
      </c>
      <c r="R11766" s="10"/>
      <c r="S11766" s="10">
        <v>3</v>
      </c>
      <c r="T11766" s="10">
        <v>4</v>
      </c>
      <c r="U11766" s="10">
        <v>5</v>
      </c>
      <c r="V11766" s="10"/>
      <c r="W11766" s="10"/>
      <c r="X11766" s="10">
        <v>12</v>
      </c>
      <c r="Y11766" s="4"/>
    </row>
    <row r="11767" spans="1:25" x14ac:dyDescent="0.35">
      <c r="A11767">
        <v>38536</v>
      </c>
      <c r="B11767" s="13">
        <v>44317.261482589187</v>
      </c>
      <c r="C11767">
        <v>74374</v>
      </c>
      <c r="D11767">
        <v>396686</v>
      </c>
      <c r="E11767" s="13"/>
      <c r="H11767" s="12">
        <v>284129</v>
      </c>
      <c r="I11767" s="13">
        <v>44342.918067129627</v>
      </c>
      <c r="K11767" s="12">
        <v>284129</v>
      </c>
      <c r="L11767" s="13">
        <v>44342.918067129627</v>
      </c>
      <c r="Q11767" s="12">
        <v>284323</v>
      </c>
      <c r="R11767" s="10"/>
      <c r="S11767" s="10"/>
      <c r="T11767" s="10">
        <v>1</v>
      </c>
      <c r="U11767" s="10">
        <v>4</v>
      </c>
      <c r="V11767" s="10">
        <v>5</v>
      </c>
      <c r="W11767" s="10">
        <v>2</v>
      </c>
      <c r="X11767" s="10">
        <v>12</v>
      </c>
      <c r="Y11767" s="4"/>
    </row>
    <row r="11768" spans="1:25" x14ac:dyDescent="0.35">
      <c r="A11768">
        <v>38540</v>
      </c>
      <c r="B11768" s="13">
        <v>44317.262733848082</v>
      </c>
      <c r="C11768">
        <v>260454</v>
      </c>
      <c r="D11768">
        <v>411922</v>
      </c>
      <c r="E11768" s="13"/>
      <c r="H11768" s="12">
        <v>284195</v>
      </c>
      <c r="I11768" s="13">
        <v>44342.646631944444</v>
      </c>
      <c r="K11768" s="12">
        <v>284195</v>
      </c>
      <c r="L11768" s="13">
        <v>44342.646631944444</v>
      </c>
      <c r="Q11768" s="12">
        <v>284325</v>
      </c>
      <c r="R11768" s="10"/>
      <c r="S11768" s="10"/>
      <c r="T11768" s="10">
        <v>2</v>
      </c>
      <c r="U11768" s="10">
        <v>5</v>
      </c>
      <c r="V11768" s="10">
        <v>2</v>
      </c>
      <c r="W11768" s="10">
        <v>3</v>
      </c>
      <c r="X11768" s="10">
        <v>12</v>
      </c>
      <c r="Y11768" s="4"/>
    </row>
    <row r="11769" spans="1:25" x14ac:dyDescent="0.35">
      <c r="A11769">
        <v>38542</v>
      </c>
      <c r="B11769" s="13">
        <v>44317.264748069705</v>
      </c>
      <c r="C11769">
        <v>287945</v>
      </c>
      <c r="D11769">
        <v>59310</v>
      </c>
      <c r="E11769" s="13"/>
      <c r="H11769" s="12">
        <v>284249</v>
      </c>
      <c r="I11769" s="13">
        <v>44310.745509259257</v>
      </c>
      <c r="K11769" s="12">
        <v>284249</v>
      </c>
      <c r="L11769" s="13">
        <v>44310.745509259257</v>
      </c>
      <c r="Q11769" s="12">
        <v>284376</v>
      </c>
      <c r="R11769" s="10"/>
      <c r="S11769" s="10">
        <v>1</v>
      </c>
      <c r="T11769" s="10">
        <v>7</v>
      </c>
      <c r="U11769" s="10"/>
      <c r="V11769" s="10"/>
      <c r="W11769" s="10"/>
      <c r="X11769" s="10">
        <v>8</v>
      </c>
      <c r="Y11769" s="4"/>
    </row>
    <row r="11770" spans="1:25" x14ac:dyDescent="0.35">
      <c r="A11770">
        <v>38543</v>
      </c>
      <c r="B11770" s="13">
        <v>44317.264931180762</v>
      </c>
      <c r="C11770">
        <v>113523</v>
      </c>
      <c r="D11770">
        <v>250679</v>
      </c>
      <c r="E11770" s="13"/>
      <c r="H11770" s="12">
        <v>284254</v>
      </c>
      <c r="I11770" s="13">
        <v>44308.586759259262</v>
      </c>
      <c r="K11770" s="12">
        <v>284254</v>
      </c>
      <c r="L11770" s="13">
        <v>44308.586759259262</v>
      </c>
      <c r="Q11770" s="12">
        <v>284388</v>
      </c>
      <c r="R11770" s="10"/>
      <c r="S11770" s="10"/>
      <c r="T11770" s="10">
        <v>1</v>
      </c>
      <c r="U11770" s="10">
        <v>3</v>
      </c>
      <c r="V11770" s="10">
        <v>4</v>
      </c>
      <c r="W11770" s="10">
        <v>5</v>
      </c>
      <c r="X11770" s="10">
        <v>13</v>
      </c>
      <c r="Y11770" s="4"/>
    </row>
    <row r="11771" spans="1:25" x14ac:dyDescent="0.35">
      <c r="A11771">
        <v>38545</v>
      </c>
      <c r="B11771" s="13">
        <v>44317.265846736045</v>
      </c>
      <c r="C11771">
        <v>184757</v>
      </c>
      <c r="D11771">
        <v>244574</v>
      </c>
      <c r="E11771" s="13"/>
      <c r="H11771" s="12">
        <v>284269</v>
      </c>
      <c r="I11771" s="13">
        <v>44339.603171296294</v>
      </c>
      <c r="K11771" s="12">
        <v>284269</v>
      </c>
      <c r="L11771" s="13">
        <v>44339.603171296294</v>
      </c>
      <c r="Q11771" s="12">
        <v>284405</v>
      </c>
      <c r="R11771" s="10"/>
      <c r="S11771" s="10"/>
      <c r="T11771" s="10"/>
      <c r="U11771" s="10"/>
      <c r="V11771" s="10">
        <v>1</v>
      </c>
      <c r="W11771" s="10">
        <v>3</v>
      </c>
      <c r="X11771" s="10">
        <v>4</v>
      </c>
      <c r="Y11771" s="4"/>
    </row>
    <row r="11772" spans="1:25" x14ac:dyDescent="0.35">
      <c r="A11772">
        <v>38550</v>
      </c>
      <c r="B11772" s="13">
        <v>44317.275276955472</v>
      </c>
      <c r="C11772">
        <v>188590</v>
      </c>
      <c r="D11772">
        <v>281056</v>
      </c>
      <c r="E11772" s="13"/>
      <c r="H11772" s="12">
        <v>284314</v>
      </c>
      <c r="I11772" s="13">
        <v>44310.735625000001</v>
      </c>
      <c r="K11772" s="12">
        <v>284314</v>
      </c>
      <c r="L11772" s="13">
        <v>44310.735625000001</v>
      </c>
      <c r="Q11772" s="12">
        <v>284419</v>
      </c>
      <c r="R11772" s="10"/>
      <c r="S11772" s="10">
        <v>4</v>
      </c>
      <c r="T11772" s="10"/>
      <c r="U11772" s="10"/>
      <c r="V11772" s="10"/>
      <c r="W11772" s="10"/>
      <c r="X11772" s="10">
        <v>4</v>
      </c>
      <c r="Y11772" s="4"/>
    </row>
    <row r="11773" spans="1:25" x14ac:dyDescent="0.35">
      <c r="A11773">
        <v>38551</v>
      </c>
      <c r="B11773" s="13">
        <v>44317.28293710135</v>
      </c>
      <c r="C11773">
        <v>300354</v>
      </c>
      <c r="D11773">
        <v>43697</v>
      </c>
      <c r="E11773" s="13"/>
      <c r="H11773" s="12">
        <v>284323</v>
      </c>
      <c r="I11773" s="13">
        <v>44346.946793981479</v>
      </c>
      <c r="K11773" s="12">
        <v>284323</v>
      </c>
      <c r="L11773" s="13">
        <v>44346.946793981479</v>
      </c>
      <c r="Q11773" s="12">
        <v>284478</v>
      </c>
      <c r="R11773" s="10"/>
      <c r="S11773" s="10"/>
      <c r="T11773" s="10"/>
      <c r="U11773" s="10"/>
      <c r="V11773" s="10">
        <v>3</v>
      </c>
      <c r="W11773" s="10">
        <v>5</v>
      </c>
      <c r="X11773" s="10">
        <v>8</v>
      </c>
      <c r="Y11773" s="4"/>
    </row>
    <row r="11774" spans="1:25" x14ac:dyDescent="0.35">
      <c r="A11774">
        <v>38554</v>
      </c>
      <c r="B11774" s="13">
        <v>44317.28351695303</v>
      </c>
      <c r="C11774">
        <v>224863</v>
      </c>
      <c r="D11774">
        <v>158978</v>
      </c>
      <c r="E11774" s="13"/>
      <c r="H11774" s="12">
        <v>284325</v>
      </c>
      <c r="I11774" s="13">
        <v>44331.64266203704</v>
      </c>
      <c r="K11774" s="12">
        <v>284325</v>
      </c>
      <c r="L11774" s="13">
        <v>44331.64266203704</v>
      </c>
      <c r="Q11774" s="12">
        <v>284492</v>
      </c>
      <c r="R11774" s="10"/>
      <c r="S11774" s="10"/>
      <c r="T11774" s="10"/>
      <c r="U11774" s="10">
        <v>1</v>
      </c>
      <c r="V11774" s="10">
        <v>7</v>
      </c>
      <c r="W11774" s="10">
        <v>3</v>
      </c>
      <c r="X11774" s="10">
        <v>11</v>
      </c>
      <c r="Y11774" s="4"/>
    </row>
    <row r="11775" spans="1:25" x14ac:dyDescent="0.35">
      <c r="A11775">
        <v>38558</v>
      </c>
      <c r="B11775" s="13">
        <v>44317.283700064087</v>
      </c>
      <c r="C11775">
        <v>299045</v>
      </c>
      <c r="D11775">
        <v>37644</v>
      </c>
      <c r="E11775" s="13"/>
      <c r="H11775" s="12">
        <v>284376</v>
      </c>
      <c r="I11775" s="13">
        <v>44310.226446759261</v>
      </c>
      <c r="K11775" s="12">
        <v>284376</v>
      </c>
      <c r="L11775" s="13">
        <v>44310.226446759261</v>
      </c>
      <c r="Q11775" s="12">
        <v>284504</v>
      </c>
      <c r="R11775" s="10"/>
      <c r="S11775" s="10"/>
      <c r="T11775" s="10">
        <v>2</v>
      </c>
      <c r="U11775" s="10">
        <v>5</v>
      </c>
      <c r="V11775" s="10">
        <v>2</v>
      </c>
      <c r="W11775" s="10">
        <v>2</v>
      </c>
      <c r="X11775" s="10">
        <v>11</v>
      </c>
      <c r="Y11775" s="4"/>
    </row>
    <row r="11776" spans="1:25" x14ac:dyDescent="0.35">
      <c r="A11776">
        <v>38559</v>
      </c>
      <c r="B11776" s="13">
        <v>44317.290139469587</v>
      </c>
      <c r="C11776">
        <v>48429</v>
      </c>
      <c r="D11776">
        <v>372315</v>
      </c>
      <c r="E11776" s="13"/>
      <c r="H11776" s="12">
        <v>284388</v>
      </c>
      <c r="I11776" s="13">
        <v>44345.111574074072</v>
      </c>
      <c r="K11776" s="12">
        <v>284388</v>
      </c>
      <c r="L11776" s="13">
        <v>44345.111574074072</v>
      </c>
      <c r="Q11776" s="12">
        <v>284505</v>
      </c>
      <c r="R11776" s="10"/>
      <c r="S11776" s="10"/>
      <c r="T11776" s="10"/>
      <c r="U11776" s="10">
        <v>1</v>
      </c>
      <c r="V11776" s="10">
        <v>2</v>
      </c>
      <c r="W11776" s="10">
        <v>3</v>
      </c>
      <c r="X11776" s="10">
        <v>6</v>
      </c>
      <c r="Y11776" s="4"/>
    </row>
    <row r="11777" spans="1:25" x14ac:dyDescent="0.35">
      <c r="A11777">
        <v>38564</v>
      </c>
      <c r="B11777" s="13">
        <v>44317.291726432079</v>
      </c>
      <c r="C11777">
        <v>168916</v>
      </c>
      <c r="D11777">
        <v>411922</v>
      </c>
      <c r="E11777" s="13"/>
      <c r="H11777" s="12">
        <v>284405</v>
      </c>
      <c r="I11777" s="13">
        <v>44408.621145833335</v>
      </c>
      <c r="K11777" s="12">
        <v>284405</v>
      </c>
      <c r="L11777" s="13">
        <v>44408.621145833335</v>
      </c>
      <c r="Q11777" s="12">
        <v>284555</v>
      </c>
      <c r="R11777" s="10"/>
      <c r="S11777" s="10">
        <v>3</v>
      </c>
      <c r="T11777" s="10">
        <v>5</v>
      </c>
      <c r="U11777" s="10">
        <v>3</v>
      </c>
      <c r="V11777" s="10">
        <v>6</v>
      </c>
      <c r="W11777" s="10">
        <v>6</v>
      </c>
      <c r="X11777" s="10">
        <v>23</v>
      </c>
      <c r="Y11777" s="4"/>
    </row>
    <row r="11778" spans="1:25" x14ac:dyDescent="0.35">
      <c r="A11778">
        <v>38565</v>
      </c>
      <c r="B11778" s="13">
        <v>44317.294000000002</v>
      </c>
      <c r="C11778">
        <v>301441</v>
      </c>
      <c r="D11778">
        <v>10148</v>
      </c>
      <c r="E11778" s="13"/>
      <c r="H11778" s="12">
        <v>284419</v>
      </c>
      <c r="I11778" s="13">
        <v>44289.796307870369</v>
      </c>
      <c r="K11778" s="12">
        <v>284419</v>
      </c>
      <c r="L11778" s="13">
        <v>44289.796307870369</v>
      </c>
      <c r="Q11778" s="12">
        <v>284596</v>
      </c>
      <c r="R11778" s="10"/>
      <c r="S11778" s="10"/>
      <c r="T11778" s="10"/>
      <c r="U11778" s="10">
        <v>3</v>
      </c>
      <c r="V11778" s="10"/>
      <c r="W11778" s="10"/>
      <c r="X11778" s="10">
        <v>3</v>
      </c>
      <c r="Y11778" s="4"/>
    </row>
    <row r="11779" spans="1:25" x14ac:dyDescent="0.35">
      <c r="A11779">
        <v>38566</v>
      </c>
      <c r="B11779" s="13">
        <v>44317.295815912352</v>
      </c>
      <c r="C11779">
        <v>253408</v>
      </c>
      <c r="D11779">
        <v>179296</v>
      </c>
      <c r="E11779" s="13"/>
      <c r="H11779" s="12">
        <v>284478</v>
      </c>
      <c r="I11779" s="13">
        <v>44385.995740740742</v>
      </c>
      <c r="K11779" s="12">
        <v>284478</v>
      </c>
      <c r="L11779" s="13">
        <v>44385.995740740742</v>
      </c>
      <c r="Q11779" s="12">
        <v>284602</v>
      </c>
      <c r="R11779" s="10"/>
      <c r="S11779" s="10">
        <v>1</v>
      </c>
      <c r="T11779" s="10">
        <v>10</v>
      </c>
      <c r="U11779" s="10">
        <v>4</v>
      </c>
      <c r="V11779" s="10"/>
      <c r="W11779" s="10"/>
      <c r="X11779" s="10">
        <v>15</v>
      </c>
      <c r="Y11779" s="4"/>
    </row>
    <row r="11780" spans="1:25" x14ac:dyDescent="0.35">
      <c r="A11780">
        <v>38568</v>
      </c>
      <c r="B11780" s="13">
        <v>44317.297113268607</v>
      </c>
      <c r="C11780">
        <v>97218</v>
      </c>
      <c r="D11780">
        <v>182984</v>
      </c>
      <c r="E11780" s="13"/>
      <c r="H11780" s="12">
        <v>284492</v>
      </c>
      <c r="I11780" s="13">
        <v>44376.271226851852</v>
      </c>
      <c r="K11780" s="12">
        <v>284492</v>
      </c>
      <c r="L11780" s="13">
        <v>44376.271226851852</v>
      </c>
      <c r="Q11780" s="12">
        <v>284616</v>
      </c>
      <c r="R11780" s="10"/>
      <c r="S11780" s="10">
        <v>1</v>
      </c>
      <c r="T11780" s="10">
        <v>6</v>
      </c>
      <c r="U11780" s="10">
        <v>2</v>
      </c>
      <c r="V11780" s="10">
        <v>3</v>
      </c>
      <c r="W11780" s="10"/>
      <c r="X11780" s="10">
        <v>12</v>
      </c>
      <c r="Y11780" s="4"/>
    </row>
    <row r="11781" spans="1:25" x14ac:dyDescent="0.35">
      <c r="A11781">
        <v>38570</v>
      </c>
      <c r="B11781" s="13">
        <v>44317.298257393108</v>
      </c>
      <c r="C11781">
        <v>293516</v>
      </c>
      <c r="D11781">
        <v>311670</v>
      </c>
      <c r="E11781" s="13"/>
      <c r="H11781" s="12">
        <v>284504</v>
      </c>
      <c r="I11781" s="13">
        <v>44341.079479166663</v>
      </c>
      <c r="K11781" s="12">
        <v>284504</v>
      </c>
      <c r="L11781" s="13">
        <v>44341.079479166663</v>
      </c>
      <c r="Q11781" s="12">
        <v>284620</v>
      </c>
      <c r="R11781" s="10"/>
      <c r="S11781" s="10"/>
      <c r="T11781" s="10"/>
      <c r="U11781" s="10"/>
      <c r="V11781" s="10">
        <v>2</v>
      </c>
      <c r="W11781" s="10">
        <v>3</v>
      </c>
      <c r="X11781" s="10">
        <v>5</v>
      </c>
      <c r="Y11781" s="4"/>
    </row>
    <row r="11782" spans="1:25" x14ac:dyDescent="0.35">
      <c r="A11782">
        <v>38574</v>
      </c>
      <c r="B11782" s="13">
        <v>44317.298898281806</v>
      </c>
      <c r="C11782">
        <v>284602</v>
      </c>
      <c r="D11782">
        <v>250679</v>
      </c>
      <c r="E11782" s="13"/>
      <c r="H11782" s="12">
        <v>284505</v>
      </c>
      <c r="I11782" s="13">
        <v>44375.080289351848</v>
      </c>
      <c r="K11782" s="12">
        <v>284505</v>
      </c>
      <c r="L11782" s="13">
        <v>44375.080289351848</v>
      </c>
      <c r="Q11782" s="12">
        <v>284644</v>
      </c>
      <c r="R11782" s="10"/>
      <c r="S11782" s="10">
        <v>5</v>
      </c>
      <c r="T11782" s="10">
        <v>2</v>
      </c>
      <c r="U11782" s="10">
        <v>4</v>
      </c>
      <c r="V11782" s="10">
        <v>3</v>
      </c>
      <c r="W11782" s="10">
        <v>7</v>
      </c>
      <c r="X11782" s="10">
        <v>21</v>
      </c>
      <c r="Y11782" s="4"/>
    </row>
    <row r="11783" spans="1:25" x14ac:dyDescent="0.35">
      <c r="A11783">
        <v>38577</v>
      </c>
      <c r="B11783" s="13">
        <v>44317.300149540693</v>
      </c>
      <c r="C11783">
        <v>345956</v>
      </c>
      <c r="D11783">
        <v>201615</v>
      </c>
      <c r="E11783" s="13"/>
      <c r="H11783" s="12">
        <v>284555</v>
      </c>
      <c r="I11783" s="13">
        <v>44310.391250000001</v>
      </c>
      <c r="K11783" s="12">
        <v>284555</v>
      </c>
      <c r="L11783" s="13">
        <v>44310.391250000001</v>
      </c>
      <c r="Q11783" s="12">
        <v>284653</v>
      </c>
      <c r="R11783" s="10"/>
      <c r="S11783" s="10"/>
      <c r="T11783" s="10">
        <v>2</v>
      </c>
      <c r="U11783" s="10">
        <v>6</v>
      </c>
      <c r="V11783" s="10">
        <v>8</v>
      </c>
      <c r="W11783" s="10">
        <v>4</v>
      </c>
      <c r="X11783" s="10">
        <v>20</v>
      </c>
      <c r="Y11783" s="4"/>
    </row>
    <row r="11784" spans="1:25" x14ac:dyDescent="0.35">
      <c r="A11784">
        <v>38578</v>
      </c>
      <c r="B11784" s="13">
        <v>44317.30350657674</v>
      </c>
      <c r="C11784">
        <v>181809</v>
      </c>
      <c r="D11784">
        <v>351192</v>
      </c>
      <c r="E11784" s="13"/>
      <c r="H11784" s="12">
        <v>284596</v>
      </c>
      <c r="I11784" s="13">
        <v>44350.602534722224</v>
      </c>
      <c r="K11784" s="12">
        <v>284596</v>
      </c>
      <c r="L11784" s="13">
        <v>44350.602534722224</v>
      </c>
      <c r="Q11784" s="12">
        <v>284655</v>
      </c>
      <c r="R11784" s="10"/>
      <c r="S11784" s="10"/>
      <c r="T11784" s="10">
        <v>2</v>
      </c>
      <c r="U11784" s="10">
        <v>5</v>
      </c>
      <c r="V11784" s="10">
        <v>5</v>
      </c>
      <c r="W11784" s="10">
        <v>3</v>
      </c>
      <c r="X11784" s="10">
        <v>15</v>
      </c>
      <c r="Y11784" s="4"/>
    </row>
    <row r="11785" spans="1:25" x14ac:dyDescent="0.35">
      <c r="A11785">
        <v>38579</v>
      </c>
      <c r="B11785" s="13">
        <v>44317.304394822007</v>
      </c>
      <c r="C11785">
        <v>20441</v>
      </c>
      <c r="D11785">
        <v>230507</v>
      </c>
      <c r="E11785" s="13"/>
      <c r="H11785" s="12">
        <v>284602</v>
      </c>
      <c r="I11785" s="13">
        <v>44314.795092592591</v>
      </c>
      <c r="K11785" s="12">
        <v>284602</v>
      </c>
      <c r="L11785" s="13">
        <v>44314.795092592591</v>
      </c>
      <c r="Q11785" s="12">
        <v>284686</v>
      </c>
      <c r="R11785" s="10"/>
      <c r="S11785" s="10">
        <v>2</v>
      </c>
      <c r="T11785" s="10">
        <v>5</v>
      </c>
      <c r="U11785" s="10">
        <v>2</v>
      </c>
      <c r="V11785" s="10">
        <v>2</v>
      </c>
      <c r="W11785" s="10">
        <v>3</v>
      </c>
      <c r="X11785" s="10">
        <v>14</v>
      </c>
      <c r="Y11785" s="4"/>
    </row>
    <row r="11786" spans="1:25" x14ac:dyDescent="0.35">
      <c r="A11786">
        <v>38581</v>
      </c>
      <c r="B11786" s="13">
        <v>44317.304696798608</v>
      </c>
      <c r="C11786">
        <v>117899</v>
      </c>
      <c r="D11786">
        <v>367087</v>
      </c>
      <c r="E11786" s="13"/>
      <c r="H11786" s="12">
        <v>284616</v>
      </c>
      <c r="I11786" s="13">
        <v>44311.64298611111</v>
      </c>
      <c r="K11786" s="12">
        <v>284616</v>
      </c>
      <c r="L11786" s="13">
        <v>44311.64298611111</v>
      </c>
      <c r="Q11786" s="12">
        <v>284690</v>
      </c>
      <c r="R11786" s="10"/>
      <c r="S11786" s="10">
        <v>2</v>
      </c>
      <c r="T11786" s="10">
        <v>5</v>
      </c>
      <c r="U11786" s="10">
        <v>4</v>
      </c>
      <c r="V11786" s="10">
        <v>4</v>
      </c>
      <c r="W11786" s="10"/>
      <c r="X11786" s="10">
        <v>15</v>
      </c>
      <c r="Y11786" s="4"/>
    </row>
    <row r="11787" spans="1:25" x14ac:dyDescent="0.35">
      <c r="A11787">
        <v>38584</v>
      </c>
      <c r="B11787" s="13">
        <v>44317.309915463731</v>
      </c>
      <c r="C11787">
        <v>214022</v>
      </c>
      <c r="D11787">
        <v>401945</v>
      </c>
      <c r="E11787" s="13"/>
      <c r="H11787" s="12">
        <v>284620</v>
      </c>
      <c r="I11787" s="13">
        <v>44400.8675</v>
      </c>
      <c r="K11787" s="12">
        <v>284620</v>
      </c>
      <c r="L11787" s="13">
        <v>44400.8675</v>
      </c>
      <c r="Q11787" s="12">
        <v>284694</v>
      </c>
      <c r="R11787" s="10"/>
      <c r="S11787" s="10"/>
      <c r="T11787" s="10">
        <v>2</v>
      </c>
      <c r="U11787" s="10">
        <v>4</v>
      </c>
      <c r="V11787" s="10">
        <v>8</v>
      </c>
      <c r="W11787" s="10">
        <v>4</v>
      </c>
      <c r="X11787" s="10">
        <v>18</v>
      </c>
      <c r="Y11787" s="4"/>
    </row>
    <row r="11788" spans="1:25" x14ac:dyDescent="0.35">
      <c r="A11788">
        <v>38589</v>
      </c>
      <c r="B11788" s="13">
        <v>44317.310586870939</v>
      </c>
      <c r="C11788">
        <v>254337</v>
      </c>
      <c r="D11788">
        <v>324893</v>
      </c>
      <c r="E11788" s="13"/>
      <c r="H11788" s="12">
        <v>284644</v>
      </c>
      <c r="I11788" s="13">
        <v>44301.606574074074</v>
      </c>
      <c r="K11788" s="12">
        <v>284644</v>
      </c>
      <c r="L11788" s="13">
        <v>44301.606574074074</v>
      </c>
      <c r="Q11788" s="12">
        <v>284695</v>
      </c>
      <c r="R11788" s="10"/>
      <c r="S11788" s="10"/>
      <c r="T11788" s="10"/>
      <c r="U11788" s="10"/>
      <c r="V11788" s="10">
        <v>1</v>
      </c>
      <c r="W11788" s="10"/>
      <c r="X11788" s="10">
        <v>1</v>
      </c>
      <c r="Y11788" s="4"/>
    </row>
    <row r="11789" spans="1:25" x14ac:dyDescent="0.35">
      <c r="A11789">
        <v>38594</v>
      </c>
      <c r="B11789" s="13">
        <v>44317.310678426467</v>
      </c>
      <c r="C11789">
        <v>275778</v>
      </c>
      <c r="D11789">
        <v>230507</v>
      </c>
      <c r="E11789" s="13"/>
      <c r="H11789" s="12">
        <v>284653</v>
      </c>
      <c r="I11789" s="13">
        <v>44340.285787037035</v>
      </c>
      <c r="K11789" s="12">
        <v>284653</v>
      </c>
      <c r="L11789" s="13">
        <v>44340.285787037035</v>
      </c>
      <c r="Q11789" s="12">
        <v>284706</v>
      </c>
      <c r="R11789" s="10"/>
      <c r="S11789" s="10">
        <v>4</v>
      </c>
      <c r="T11789" s="10">
        <v>4</v>
      </c>
      <c r="U11789" s="10">
        <v>2</v>
      </c>
      <c r="V11789" s="10"/>
      <c r="W11789" s="10"/>
      <c r="X11789" s="10">
        <v>10</v>
      </c>
      <c r="Y11789" s="4"/>
    </row>
    <row r="11790" spans="1:25" x14ac:dyDescent="0.35">
      <c r="A11790">
        <v>38599</v>
      </c>
      <c r="B11790" s="13">
        <v>44317.313000000002</v>
      </c>
      <c r="C11790">
        <v>197561</v>
      </c>
      <c r="D11790">
        <v>351192</v>
      </c>
      <c r="E11790" s="13"/>
      <c r="H11790" s="12">
        <v>284655</v>
      </c>
      <c r="I11790" s="13">
        <v>44341.919687499998</v>
      </c>
      <c r="K11790" s="12">
        <v>284655</v>
      </c>
      <c r="L11790" s="13">
        <v>44341.919687499998</v>
      </c>
      <c r="Q11790" s="12">
        <v>284761</v>
      </c>
      <c r="R11790" s="10"/>
      <c r="S11790" s="10">
        <v>1</v>
      </c>
      <c r="T11790" s="10">
        <v>3</v>
      </c>
      <c r="U11790" s="10">
        <v>6</v>
      </c>
      <c r="V11790" s="10">
        <v>3</v>
      </c>
      <c r="W11790" s="10">
        <v>2</v>
      </c>
      <c r="X11790" s="10">
        <v>15</v>
      </c>
      <c r="Y11790" s="4"/>
    </row>
    <row r="11791" spans="1:25" x14ac:dyDescent="0.35">
      <c r="A11791">
        <v>38600</v>
      </c>
      <c r="B11791" s="13">
        <v>44317.313699029124</v>
      </c>
      <c r="C11791">
        <v>193754</v>
      </c>
      <c r="D11791">
        <v>52509</v>
      </c>
      <c r="E11791" s="13"/>
      <c r="H11791" s="12">
        <v>284686</v>
      </c>
      <c r="I11791" s="13">
        <v>44310.628587962965</v>
      </c>
      <c r="K11791" s="12">
        <v>284686</v>
      </c>
      <c r="L11791" s="13">
        <v>44310.628587962965</v>
      </c>
      <c r="Q11791" s="12">
        <v>284771</v>
      </c>
      <c r="R11791" s="10"/>
      <c r="S11791" s="10"/>
      <c r="T11791" s="10">
        <v>2</v>
      </c>
      <c r="U11791" s="10">
        <v>6</v>
      </c>
      <c r="V11791" s="10">
        <v>7</v>
      </c>
      <c r="W11791" s="10">
        <v>3</v>
      </c>
      <c r="X11791" s="10">
        <v>18</v>
      </c>
      <c r="Y11791" s="4"/>
    </row>
    <row r="11792" spans="1:25" x14ac:dyDescent="0.35">
      <c r="A11792">
        <v>38602</v>
      </c>
      <c r="B11792" s="13">
        <v>44317.315999999999</v>
      </c>
      <c r="C11792">
        <v>12697</v>
      </c>
      <c r="D11792">
        <v>137327</v>
      </c>
      <c r="E11792" s="13"/>
      <c r="H11792" s="12">
        <v>284690</v>
      </c>
      <c r="I11792" s="13">
        <v>44303.655127314814</v>
      </c>
      <c r="K11792" s="12">
        <v>284690</v>
      </c>
      <c r="L11792" s="13">
        <v>44303.655127314814</v>
      </c>
      <c r="Q11792" s="12">
        <v>284773</v>
      </c>
      <c r="R11792" s="10"/>
      <c r="S11792" s="10"/>
      <c r="T11792" s="10"/>
      <c r="U11792" s="10">
        <v>1</v>
      </c>
      <c r="V11792" s="10">
        <v>3</v>
      </c>
      <c r="W11792" s="10">
        <v>8</v>
      </c>
      <c r="X11792" s="10">
        <v>12</v>
      </c>
      <c r="Y11792" s="4"/>
    </row>
    <row r="11793" spans="1:25" x14ac:dyDescent="0.35">
      <c r="A11793">
        <v>38603</v>
      </c>
      <c r="B11793" s="13">
        <v>44317.318553398058</v>
      </c>
      <c r="C11793">
        <v>304855</v>
      </c>
      <c r="D11793">
        <v>369308</v>
      </c>
      <c r="E11793" s="13"/>
      <c r="H11793" s="12">
        <v>284694</v>
      </c>
      <c r="I11793" s="13">
        <v>44343.623564814814</v>
      </c>
      <c r="K11793" s="12">
        <v>284694</v>
      </c>
      <c r="L11793" s="13">
        <v>44343.623564814814</v>
      </c>
      <c r="Q11793" s="12">
        <v>284782</v>
      </c>
      <c r="R11793" s="10"/>
      <c r="S11793" s="10">
        <v>1</v>
      </c>
      <c r="T11793" s="10">
        <v>4</v>
      </c>
      <c r="U11793" s="10"/>
      <c r="V11793" s="10"/>
      <c r="W11793" s="10"/>
      <c r="X11793" s="10">
        <v>5</v>
      </c>
      <c r="Y11793" s="4"/>
    </row>
    <row r="11794" spans="1:25" x14ac:dyDescent="0.35">
      <c r="A11794">
        <v>38604</v>
      </c>
      <c r="B11794" s="13">
        <v>44317.320333333337</v>
      </c>
      <c r="C11794">
        <v>216548</v>
      </c>
      <c r="D11794">
        <v>179296</v>
      </c>
      <c r="E11794" s="13"/>
      <c r="H11794" s="12">
        <v>284695</v>
      </c>
      <c r="I11794" s="13">
        <v>44399.63449074074</v>
      </c>
      <c r="K11794" s="12">
        <v>284695</v>
      </c>
      <c r="L11794" s="13">
        <v>44399.63449074074</v>
      </c>
      <c r="Q11794" s="12">
        <v>284824</v>
      </c>
      <c r="R11794" s="10"/>
      <c r="S11794" s="10"/>
      <c r="T11794" s="10">
        <v>1</v>
      </c>
      <c r="U11794" s="10">
        <v>5</v>
      </c>
      <c r="V11794" s="10">
        <v>3</v>
      </c>
      <c r="W11794" s="10"/>
      <c r="X11794" s="10">
        <v>9</v>
      </c>
      <c r="Y11794" s="4"/>
    </row>
    <row r="11795" spans="1:25" x14ac:dyDescent="0.35">
      <c r="A11795">
        <v>38609</v>
      </c>
      <c r="B11795" s="13">
        <v>44317.322194174762</v>
      </c>
      <c r="C11795">
        <v>259863</v>
      </c>
      <c r="D11795">
        <v>411922</v>
      </c>
      <c r="E11795" s="13"/>
      <c r="H11795" s="12">
        <v>284706</v>
      </c>
      <c r="I11795" s="13">
        <v>44299.700023148151</v>
      </c>
      <c r="K11795" s="12">
        <v>284706</v>
      </c>
      <c r="L11795" s="13">
        <v>44299.700023148151</v>
      </c>
      <c r="Q11795" s="12">
        <v>284828</v>
      </c>
      <c r="R11795" s="10"/>
      <c r="S11795" s="10">
        <v>1</v>
      </c>
      <c r="T11795" s="10">
        <v>4</v>
      </c>
      <c r="U11795" s="10">
        <v>4</v>
      </c>
      <c r="V11795" s="10">
        <v>7</v>
      </c>
      <c r="W11795" s="10">
        <v>5</v>
      </c>
      <c r="X11795" s="10">
        <v>21</v>
      </c>
      <c r="Y11795" s="4"/>
    </row>
    <row r="11796" spans="1:25" x14ac:dyDescent="0.35">
      <c r="A11796">
        <v>38613</v>
      </c>
      <c r="B11796" s="13">
        <v>44317.325968199715</v>
      </c>
      <c r="C11796">
        <v>315825</v>
      </c>
      <c r="D11796">
        <v>377011</v>
      </c>
      <c r="E11796" s="13"/>
      <c r="H11796" s="12">
        <v>284761</v>
      </c>
      <c r="I11796" s="13">
        <v>44310.638541666667</v>
      </c>
      <c r="K11796" s="12">
        <v>284761</v>
      </c>
      <c r="L11796" s="13">
        <v>44310.638541666667</v>
      </c>
      <c r="Q11796" s="12">
        <v>284880</v>
      </c>
      <c r="R11796" s="10"/>
      <c r="S11796" s="10">
        <v>2</v>
      </c>
      <c r="T11796" s="10">
        <v>6</v>
      </c>
      <c r="U11796" s="10">
        <v>2</v>
      </c>
      <c r="V11796" s="10">
        <v>2</v>
      </c>
      <c r="W11796" s="10">
        <v>5</v>
      </c>
      <c r="X11796" s="10">
        <v>17</v>
      </c>
      <c r="Y11796" s="4"/>
    </row>
    <row r="11797" spans="1:25" x14ac:dyDescent="0.35">
      <c r="A11797">
        <v>38615</v>
      </c>
      <c r="B11797" s="13">
        <v>44317.327036347546</v>
      </c>
      <c r="C11797">
        <v>252332</v>
      </c>
      <c r="D11797">
        <v>118549</v>
      </c>
      <c r="E11797" s="13"/>
      <c r="H11797" s="12">
        <v>284771</v>
      </c>
      <c r="I11797" s="13">
        <v>44343.822199074071</v>
      </c>
      <c r="K11797" s="12">
        <v>284771</v>
      </c>
      <c r="L11797" s="13">
        <v>44343.822199074071</v>
      </c>
      <c r="Q11797" s="12">
        <v>284910</v>
      </c>
      <c r="R11797" s="10"/>
      <c r="S11797" s="10"/>
      <c r="T11797" s="10"/>
      <c r="U11797" s="10">
        <v>1</v>
      </c>
      <c r="V11797" s="10">
        <v>5</v>
      </c>
      <c r="W11797" s="10">
        <v>6</v>
      </c>
      <c r="X11797" s="10">
        <v>12</v>
      </c>
      <c r="Y11797" s="4"/>
    </row>
    <row r="11798" spans="1:25" x14ac:dyDescent="0.35">
      <c r="A11798">
        <v>38620</v>
      </c>
      <c r="B11798" s="13">
        <v>44317.328012939848</v>
      </c>
      <c r="C11798">
        <v>239150</v>
      </c>
      <c r="D11798">
        <v>43697</v>
      </c>
      <c r="E11798" s="13"/>
      <c r="H11798" s="12">
        <v>284773</v>
      </c>
      <c r="I11798" s="13">
        <v>44372.664027777777</v>
      </c>
      <c r="K11798" s="12">
        <v>284773</v>
      </c>
      <c r="L11798" s="13">
        <v>44372.664027777777</v>
      </c>
      <c r="Q11798" s="12">
        <v>284920</v>
      </c>
      <c r="R11798" s="10"/>
      <c r="S11798" s="10"/>
      <c r="T11798" s="10"/>
      <c r="U11798" s="10">
        <v>1</v>
      </c>
      <c r="V11798" s="10">
        <v>5</v>
      </c>
      <c r="W11798" s="10">
        <v>3</v>
      </c>
      <c r="X11798" s="10">
        <v>9</v>
      </c>
      <c r="Y11798" s="4"/>
    </row>
    <row r="11799" spans="1:25" x14ac:dyDescent="0.35">
      <c r="A11799">
        <v>38624</v>
      </c>
      <c r="B11799" s="13">
        <v>44317.328262135925</v>
      </c>
      <c r="C11799">
        <v>237851</v>
      </c>
      <c r="D11799">
        <v>294042</v>
      </c>
      <c r="E11799" s="13"/>
      <c r="H11799" s="12">
        <v>284782</v>
      </c>
      <c r="I11799" s="13">
        <v>44316.80196759259</v>
      </c>
      <c r="K11799" s="12">
        <v>284782</v>
      </c>
      <c r="L11799" s="13">
        <v>44316.80196759259</v>
      </c>
      <c r="Q11799" s="12">
        <v>284935</v>
      </c>
      <c r="R11799" s="10"/>
      <c r="S11799" s="10"/>
      <c r="T11799" s="10">
        <v>1</v>
      </c>
      <c r="U11799" s="10">
        <v>4</v>
      </c>
      <c r="V11799" s="10">
        <v>6</v>
      </c>
      <c r="W11799" s="10">
        <v>5</v>
      </c>
      <c r="X11799" s="10">
        <v>16</v>
      </c>
      <c r="Y11799" s="4"/>
    </row>
    <row r="11800" spans="1:25" x14ac:dyDescent="0.35">
      <c r="A11800">
        <v>38627</v>
      </c>
      <c r="B11800" s="13">
        <v>44317.332000000002</v>
      </c>
      <c r="C11800">
        <v>263905</v>
      </c>
      <c r="D11800">
        <v>180863</v>
      </c>
      <c r="E11800" s="13"/>
      <c r="H11800" s="12">
        <v>284824</v>
      </c>
      <c r="I11800" s="13">
        <v>44344.632060185184</v>
      </c>
      <c r="K11800" s="12">
        <v>284824</v>
      </c>
      <c r="L11800" s="13">
        <v>44344.632060185184</v>
      </c>
      <c r="Q11800" s="12">
        <v>284949</v>
      </c>
      <c r="R11800" s="10"/>
      <c r="S11800" s="10"/>
      <c r="T11800" s="10">
        <v>2</v>
      </c>
      <c r="U11800" s="10">
        <v>3</v>
      </c>
      <c r="V11800" s="10"/>
      <c r="W11800" s="10"/>
      <c r="X11800" s="10">
        <v>5</v>
      </c>
      <c r="Y11800" s="4"/>
    </row>
    <row r="11801" spans="1:25" x14ac:dyDescent="0.35">
      <c r="A11801">
        <v>38629</v>
      </c>
      <c r="B11801" s="13">
        <v>44317.333750419632</v>
      </c>
      <c r="C11801">
        <v>145601</v>
      </c>
      <c r="D11801">
        <v>60110</v>
      </c>
      <c r="E11801" s="13"/>
      <c r="H11801" s="12">
        <v>284828</v>
      </c>
      <c r="I11801" s="13">
        <v>44312.811273148145</v>
      </c>
      <c r="K11801" s="12">
        <v>284828</v>
      </c>
      <c r="L11801" s="13">
        <v>44312.811273148145</v>
      </c>
      <c r="Q11801" s="12">
        <v>284959</v>
      </c>
      <c r="R11801" s="10"/>
      <c r="S11801" s="10">
        <v>1</v>
      </c>
      <c r="T11801" s="10">
        <v>4</v>
      </c>
      <c r="U11801" s="10">
        <v>3</v>
      </c>
      <c r="V11801" s="10">
        <v>5</v>
      </c>
      <c r="W11801" s="10">
        <v>3</v>
      </c>
      <c r="X11801" s="10">
        <v>16</v>
      </c>
      <c r="Y11801" s="4"/>
    </row>
    <row r="11802" spans="1:25" x14ac:dyDescent="0.35">
      <c r="A11802">
        <v>38633</v>
      </c>
      <c r="B11802" s="13">
        <v>44317.334910122991</v>
      </c>
      <c r="C11802">
        <v>217471</v>
      </c>
      <c r="D11802">
        <v>472712</v>
      </c>
      <c r="E11802" s="13"/>
      <c r="H11802" s="12">
        <v>284880</v>
      </c>
      <c r="I11802" s="13">
        <v>44315.62195601852</v>
      </c>
      <c r="K11802" s="12">
        <v>284880</v>
      </c>
      <c r="L11802" s="13">
        <v>44315.62195601852</v>
      </c>
      <c r="Q11802" s="12">
        <v>284983</v>
      </c>
      <c r="R11802" s="10"/>
      <c r="S11802" s="10">
        <v>1</v>
      </c>
      <c r="T11802" s="10">
        <v>4</v>
      </c>
      <c r="U11802" s="10">
        <v>4</v>
      </c>
      <c r="V11802" s="10"/>
      <c r="W11802" s="10"/>
      <c r="X11802" s="10">
        <v>9</v>
      </c>
      <c r="Y11802" s="4"/>
    </row>
    <row r="11803" spans="1:25" x14ac:dyDescent="0.35">
      <c r="A11803">
        <v>38636</v>
      </c>
      <c r="B11803" s="13">
        <v>44317.337970873785</v>
      </c>
      <c r="C11803">
        <v>85809</v>
      </c>
      <c r="D11803">
        <v>452568</v>
      </c>
      <c r="E11803" s="13"/>
      <c r="H11803" s="12">
        <v>284910</v>
      </c>
      <c r="I11803" s="13">
        <v>44376.594849537039</v>
      </c>
      <c r="K11803" s="12">
        <v>284910</v>
      </c>
      <c r="L11803" s="13">
        <v>44376.594849537039</v>
      </c>
      <c r="Q11803" s="12">
        <v>285007</v>
      </c>
      <c r="R11803" s="10"/>
      <c r="S11803" s="10"/>
      <c r="T11803" s="10"/>
      <c r="U11803" s="10"/>
      <c r="V11803" s="10">
        <v>2</v>
      </c>
      <c r="W11803" s="10">
        <v>4</v>
      </c>
      <c r="X11803" s="10">
        <v>6</v>
      </c>
      <c r="Y11803" s="4"/>
    </row>
    <row r="11804" spans="1:25" x14ac:dyDescent="0.35">
      <c r="A11804">
        <v>38639</v>
      </c>
      <c r="B11804" s="13">
        <v>44317.339182714313</v>
      </c>
      <c r="C11804">
        <v>112214</v>
      </c>
      <c r="D11804">
        <v>341333</v>
      </c>
      <c r="E11804" s="13"/>
      <c r="H11804" s="12">
        <v>284920</v>
      </c>
      <c r="I11804" s="13">
        <v>44377.890555555554</v>
      </c>
      <c r="K11804" s="12">
        <v>284920</v>
      </c>
      <c r="L11804" s="13">
        <v>44377.890555555554</v>
      </c>
      <c r="Q11804" s="12">
        <v>285048</v>
      </c>
      <c r="R11804" s="10"/>
      <c r="S11804" s="10"/>
      <c r="T11804" s="10">
        <v>7</v>
      </c>
      <c r="U11804" s="10">
        <v>2</v>
      </c>
      <c r="V11804" s="10">
        <v>3</v>
      </c>
      <c r="W11804" s="10"/>
      <c r="X11804" s="10">
        <v>12</v>
      </c>
      <c r="Y11804" s="4"/>
    </row>
    <row r="11805" spans="1:25" x14ac:dyDescent="0.35">
      <c r="A11805">
        <v>38640</v>
      </c>
      <c r="B11805" s="13">
        <v>44317.341333333337</v>
      </c>
      <c r="C11805">
        <v>99933</v>
      </c>
      <c r="D11805">
        <v>165114</v>
      </c>
      <c r="E11805" s="13"/>
      <c r="H11805" s="12">
        <v>284935</v>
      </c>
      <c r="I11805" s="13">
        <v>44340.640150462961</v>
      </c>
      <c r="K11805" s="12">
        <v>284935</v>
      </c>
      <c r="L11805" s="13">
        <v>44340.640150462961</v>
      </c>
      <c r="Q11805" s="12">
        <v>285049</v>
      </c>
      <c r="R11805" s="10"/>
      <c r="S11805" s="10">
        <v>1</v>
      </c>
      <c r="T11805" s="10">
        <v>4</v>
      </c>
      <c r="U11805" s="10">
        <v>3</v>
      </c>
      <c r="V11805" s="10"/>
      <c r="W11805" s="10"/>
      <c r="X11805" s="10">
        <v>8</v>
      </c>
      <c r="Y11805" s="4"/>
    </row>
    <row r="11806" spans="1:25" x14ac:dyDescent="0.35">
      <c r="A11806">
        <v>38644</v>
      </c>
      <c r="B11806" s="13">
        <v>44317.342448194831</v>
      </c>
      <c r="C11806">
        <v>17628</v>
      </c>
      <c r="D11806">
        <v>123413</v>
      </c>
      <c r="E11806" s="13"/>
      <c r="H11806" s="12">
        <v>284949</v>
      </c>
      <c r="I11806" s="13">
        <v>44341.99</v>
      </c>
      <c r="K11806" s="12">
        <v>284949</v>
      </c>
      <c r="L11806" s="13">
        <v>44341.99</v>
      </c>
      <c r="Q11806" s="12">
        <v>285121</v>
      </c>
      <c r="R11806" s="10"/>
      <c r="S11806" s="10"/>
      <c r="T11806" s="10">
        <v>6</v>
      </c>
      <c r="U11806" s="10">
        <v>3</v>
      </c>
      <c r="V11806" s="10">
        <v>7</v>
      </c>
      <c r="W11806" s="10"/>
      <c r="X11806" s="10">
        <v>16</v>
      </c>
      <c r="Y11806" s="4"/>
    </row>
    <row r="11807" spans="1:25" x14ac:dyDescent="0.35">
      <c r="A11807">
        <v>38648</v>
      </c>
      <c r="B11807" s="13">
        <v>44317.345000000001</v>
      </c>
      <c r="C11807">
        <v>195781</v>
      </c>
      <c r="D11807">
        <v>158978</v>
      </c>
      <c r="E11807" s="13"/>
      <c r="H11807" s="12">
        <v>284959</v>
      </c>
      <c r="I11807" s="13">
        <v>44313.711354166669</v>
      </c>
      <c r="K11807" s="12">
        <v>284959</v>
      </c>
      <c r="L11807" s="13">
        <v>44313.711354166669</v>
      </c>
      <c r="Q11807" s="12">
        <v>285155</v>
      </c>
      <c r="R11807" s="10"/>
      <c r="S11807" s="10"/>
      <c r="T11807" s="10"/>
      <c r="U11807" s="10"/>
      <c r="V11807" s="10">
        <v>5</v>
      </c>
      <c r="W11807" s="10">
        <v>3</v>
      </c>
      <c r="X11807" s="10">
        <v>8</v>
      </c>
      <c r="Y11807" s="4"/>
    </row>
    <row r="11808" spans="1:25" x14ac:dyDescent="0.35">
      <c r="A11808">
        <v>38649</v>
      </c>
      <c r="B11808" s="13">
        <v>44317.348857081823</v>
      </c>
      <c r="C11808">
        <v>108035</v>
      </c>
      <c r="D11808">
        <v>347393</v>
      </c>
      <c r="E11808" s="13"/>
      <c r="H11808" s="12">
        <v>284983</v>
      </c>
      <c r="I11808" s="13">
        <v>44316.767175925925</v>
      </c>
      <c r="K11808" s="12">
        <v>284983</v>
      </c>
      <c r="L11808" s="13">
        <v>44316.767175925925</v>
      </c>
      <c r="Q11808" s="12">
        <v>285176</v>
      </c>
      <c r="R11808" s="10"/>
      <c r="S11808" s="10"/>
      <c r="T11808" s="10">
        <v>2</v>
      </c>
      <c r="U11808" s="10"/>
      <c r="V11808" s="10"/>
      <c r="W11808" s="10"/>
      <c r="X11808" s="10">
        <v>2</v>
      </c>
      <c r="Y11808" s="4"/>
    </row>
    <row r="11809" spans="1:25" x14ac:dyDescent="0.35">
      <c r="A11809">
        <v>38653</v>
      </c>
      <c r="B11809" s="13">
        <v>44317.349131748408</v>
      </c>
      <c r="C11809">
        <v>23495</v>
      </c>
      <c r="D11809">
        <v>33094</v>
      </c>
      <c r="E11809" s="13"/>
      <c r="H11809" s="12">
        <v>285007</v>
      </c>
      <c r="I11809" s="13">
        <v>44399.92291666667</v>
      </c>
      <c r="K11809" s="12">
        <v>285007</v>
      </c>
      <c r="L11809" s="13">
        <v>44399.92291666667</v>
      </c>
      <c r="Q11809" s="12">
        <v>285219</v>
      </c>
      <c r="R11809" s="10"/>
      <c r="S11809" s="10"/>
      <c r="T11809" s="10"/>
      <c r="U11809" s="10"/>
      <c r="V11809" s="10"/>
      <c r="W11809" s="10">
        <v>1</v>
      </c>
      <c r="X11809" s="10">
        <v>1</v>
      </c>
      <c r="Y11809" s="4"/>
    </row>
    <row r="11810" spans="1:25" x14ac:dyDescent="0.35">
      <c r="A11810">
        <v>38658</v>
      </c>
      <c r="B11810" s="13">
        <v>44317.350444044314</v>
      </c>
      <c r="C11810">
        <v>100342</v>
      </c>
      <c r="D11810">
        <v>75550</v>
      </c>
      <c r="E11810" s="13"/>
      <c r="H11810" s="12">
        <v>285048</v>
      </c>
      <c r="I11810" s="13">
        <v>44318.692743055559</v>
      </c>
      <c r="K11810" s="12">
        <v>285048</v>
      </c>
      <c r="L11810" s="13">
        <v>44318.692743055559</v>
      </c>
      <c r="Q11810" s="12">
        <v>285224</v>
      </c>
      <c r="R11810" s="10"/>
      <c r="S11810" s="10"/>
      <c r="T11810" s="10">
        <v>8</v>
      </c>
      <c r="U11810" s="10">
        <v>5</v>
      </c>
      <c r="V11810" s="10"/>
      <c r="W11810" s="10"/>
      <c r="X11810" s="10">
        <v>13</v>
      </c>
      <c r="Y11810" s="4"/>
    </row>
    <row r="11811" spans="1:25" x14ac:dyDescent="0.35">
      <c r="A11811">
        <v>38661</v>
      </c>
      <c r="B11811" s="13">
        <v>44317.351666666662</v>
      </c>
      <c r="C11811">
        <v>342439</v>
      </c>
      <c r="D11811">
        <v>349014</v>
      </c>
      <c r="E11811" s="13"/>
      <c r="H11811" s="12">
        <v>285049</v>
      </c>
      <c r="I11811" s="13">
        <v>44314.782546296294</v>
      </c>
      <c r="K11811" s="12">
        <v>285049</v>
      </c>
      <c r="L11811" s="13">
        <v>44314.782546296294</v>
      </c>
      <c r="Q11811" s="12">
        <v>285260</v>
      </c>
      <c r="R11811" s="10"/>
      <c r="S11811" s="10"/>
      <c r="T11811" s="10"/>
      <c r="U11811" s="10"/>
      <c r="V11811" s="10">
        <v>4</v>
      </c>
      <c r="W11811" s="10">
        <v>2</v>
      </c>
      <c r="X11811" s="10">
        <v>6</v>
      </c>
      <c r="Y11811" s="4"/>
    </row>
    <row r="11812" spans="1:25" x14ac:dyDescent="0.35">
      <c r="A11812">
        <v>38663</v>
      </c>
      <c r="B11812" s="13">
        <v>44317.357219153419</v>
      </c>
      <c r="C11812">
        <v>155271</v>
      </c>
      <c r="D11812">
        <v>182984</v>
      </c>
      <c r="E11812" s="13"/>
      <c r="H11812" s="12">
        <v>285121</v>
      </c>
      <c r="I11812" s="13">
        <v>44323.86346064815</v>
      </c>
      <c r="K11812" s="12">
        <v>285121</v>
      </c>
      <c r="L11812" s="13">
        <v>44323.86346064815</v>
      </c>
      <c r="Q11812" s="12">
        <v>285284</v>
      </c>
      <c r="R11812" s="10"/>
      <c r="S11812" s="10"/>
      <c r="T11812" s="10"/>
      <c r="U11812" s="10">
        <v>2</v>
      </c>
      <c r="V11812" s="10"/>
      <c r="W11812" s="10"/>
      <c r="X11812" s="10">
        <v>2</v>
      </c>
      <c r="Y11812" s="4"/>
    </row>
    <row r="11813" spans="1:25" x14ac:dyDescent="0.35">
      <c r="A11813">
        <v>38667</v>
      </c>
      <c r="B11813" s="13">
        <v>44317.357554857022</v>
      </c>
      <c r="C11813">
        <v>246866</v>
      </c>
      <c r="D11813">
        <v>19525</v>
      </c>
      <c r="E11813" s="13"/>
      <c r="H11813" s="12">
        <v>285155</v>
      </c>
      <c r="I11813" s="13">
        <v>44379.731979166667</v>
      </c>
      <c r="K11813" s="12">
        <v>285155</v>
      </c>
      <c r="L11813" s="13">
        <v>44379.731979166667</v>
      </c>
      <c r="Q11813" s="12">
        <v>285370</v>
      </c>
      <c r="R11813" s="10"/>
      <c r="S11813" s="10"/>
      <c r="T11813" s="10"/>
      <c r="U11813" s="10">
        <v>2</v>
      </c>
      <c r="V11813" s="10">
        <v>1</v>
      </c>
      <c r="W11813" s="10">
        <v>4</v>
      </c>
      <c r="X11813" s="10">
        <v>7</v>
      </c>
      <c r="Y11813" s="4"/>
    </row>
    <row r="11814" spans="1:25" x14ac:dyDescent="0.35">
      <c r="A11814">
        <v>38669</v>
      </c>
      <c r="B11814" s="13">
        <v>44317.359006472492</v>
      </c>
      <c r="C11814">
        <v>861</v>
      </c>
      <c r="D11814">
        <v>330333</v>
      </c>
      <c r="E11814" s="13"/>
      <c r="H11814" s="12">
        <v>285176</v>
      </c>
      <c r="I11814" s="13">
        <v>44328.859664351854</v>
      </c>
      <c r="K11814" s="12">
        <v>285176</v>
      </c>
      <c r="L11814" s="13">
        <v>44328.859664351854</v>
      </c>
      <c r="Q11814" s="12">
        <v>285386</v>
      </c>
      <c r="R11814" s="10">
        <v>1</v>
      </c>
      <c r="S11814" s="10">
        <v>7</v>
      </c>
      <c r="T11814" s="10">
        <v>4</v>
      </c>
      <c r="U11814" s="10">
        <v>7</v>
      </c>
      <c r="V11814" s="10"/>
      <c r="W11814" s="10"/>
      <c r="X11814" s="10">
        <v>19</v>
      </c>
      <c r="Y11814" s="4"/>
    </row>
    <row r="11815" spans="1:25" x14ac:dyDescent="0.35">
      <c r="A11815">
        <v>38674</v>
      </c>
      <c r="B11815" s="13">
        <v>44317.359172338023</v>
      </c>
      <c r="C11815">
        <v>226387</v>
      </c>
      <c r="D11815">
        <v>396787</v>
      </c>
      <c r="E11815" s="13"/>
      <c r="H11815" s="12">
        <v>285219</v>
      </c>
      <c r="I11815" s="13">
        <v>44421.586354166669</v>
      </c>
      <c r="K11815" s="12">
        <v>285219</v>
      </c>
      <c r="L11815" s="13">
        <v>44421.586354166669</v>
      </c>
      <c r="Q11815" s="12">
        <v>285393</v>
      </c>
      <c r="R11815" s="10"/>
      <c r="S11815" s="10">
        <v>1</v>
      </c>
      <c r="T11815" s="10">
        <v>4</v>
      </c>
      <c r="U11815" s="10">
        <v>4</v>
      </c>
      <c r="V11815" s="10"/>
      <c r="W11815" s="10"/>
      <c r="X11815" s="10">
        <v>9</v>
      </c>
      <c r="Y11815" s="4"/>
    </row>
    <row r="11816" spans="1:25" x14ac:dyDescent="0.35">
      <c r="A11816">
        <v>38679</v>
      </c>
      <c r="B11816" s="13">
        <v>44317.359815533979</v>
      </c>
      <c r="C11816">
        <v>245490</v>
      </c>
      <c r="D11816">
        <v>411922</v>
      </c>
      <c r="E11816" s="13"/>
      <c r="H11816" s="12">
        <v>285224</v>
      </c>
      <c r="I11816" s="13">
        <v>44325.016365740739</v>
      </c>
      <c r="K11816" s="12">
        <v>285224</v>
      </c>
      <c r="L11816" s="13">
        <v>44325.016365740739</v>
      </c>
      <c r="Q11816" s="12">
        <v>285405</v>
      </c>
      <c r="R11816" s="10"/>
      <c r="S11816" s="10"/>
      <c r="T11816" s="10"/>
      <c r="U11816" s="10">
        <v>1</v>
      </c>
      <c r="V11816" s="10">
        <v>5</v>
      </c>
      <c r="W11816" s="10">
        <v>5</v>
      </c>
      <c r="X11816" s="10">
        <v>11</v>
      </c>
      <c r="Y11816" s="4"/>
    </row>
    <row r="11817" spans="1:25" x14ac:dyDescent="0.35">
      <c r="A11817">
        <v>38682</v>
      </c>
      <c r="B11817" s="13">
        <v>44317.362315744496</v>
      </c>
      <c r="C11817">
        <v>51665</v>
      </c>
      <c r="D11817">
        <v>351192</v>
      </c>
      <c r="E11817" s="13"/>
      <c r="H11817" s="12">
        <v>285260</v>
      </c>
      <c r="I11817" s="13">
        <v>44394.847685185188</v>
      </c>
      <c r="K11817" s="12">
        <v>285260</v>
      </c>
      <c r="L11817" s="13">
        <v>44394.847685185188</v>
      </c>
      <c r="Q11817" s="12">
        <v>285423</v>
      </c>
      <c r="R11817" s="10"/>
      <c r="S11817" s="10">
        <v>4</v>
      </c>
      <c r="T11817" s="10">
        <v>3</v>
      </c>
      <c r="U11817" s="10">
        <v>6</v>
      </c>
      <c r="V11817" s="10">
        <v>5</v>
      </c>
      <c r="W11817" s="10"/>
      <c r="X11817" s="10">
        <v>18</v>
      </c>
      <c r="Y11817" s="4"/>
    </row>
    <row r="11818" spans="1:25" x14ac:dyDescent="0.35">
      <c r="A11818">
        <v>38687</v>
      </c>
      <c r="B11818" s="13">
        <v>44317.369666666666</v>
      </c>
      <c r="C11818">
        <v>148841</v>
      </c>
      <c r="D11818">
        <v>411922</v>
      </c>
      <c r="E11818" s="13"/>
      <c r="H11818" s="12">
        <v>285284</v>
      </c>
      <c r="I11818" s="13">
        <v>44363.736840277779</v>
      </c>
      <c r="K11818" s="12">
        <v>285284</v>
      </c>
      <c r="L11818" s="13">
        <v>44363.736840277779</v>
      </c>
      <c r="Q11818" s="12">
        <v>285448</v>
      </c>
      <c r="R11818" s="10"/>
      <c r="S11818" s="10"/>
      <c r="T11818" s="10"/>
      <c r="U11818" s="10">
        <v>1</v>
      </c>
      <c r="V11818" s="10">
        <v>2</v>
      </c>
      <c r="W11818" s="10">
        <v>3</v>
      </c>
      <c r="X11818" s="10">
        <v>6</v>
      </c>
      <c r="Y11818" s="4"/>
    </row>
    <row r="11819" spans="1:25" x14ac:dyDescent="0.35">
      <c r="A11819">
        <v>38688</v>
      </c>
      <c r="B11819" s="13">
        <v>44317.369914853356</v>
      </c>
      <c r="C11819">
        <v>256778</v>
      </c>
      <c r="D11819">
        <v>155809</v>
      </c>
      <c r="E11819" s="13"/>
      <c r="H11819" s="12">
        <v>285370</v>
      </c>
      <c r="I11819" s="13">
        <v>44373.518796296295</v>
      </c>
      <c r="K11819" s="12">
        <v>285370</v>
      </c>
      <c r="L11819" s="13">
        <v>44373.518796296295</v>
      </c>
      <c r="Q11819" s="12">
        <v>285451</v>
      </c>
      <c r="R11819" s="10"/>
      <c r="S11819" s="10"/>
      <c r="T11819" s="10"/>
      <c r="U11819" s="10">
        <v>1</v>
      </c>
      <c r="V11819" s="10">
        <v>5</v>
      </c>
      <c r="W11819" s="10"/>
      <c r="X11819" s="10">
        <v>6</v>
      </c>
      <c r="Y11819" s="4"/>
    </row>
    <row r="11820" spans="1:25" x14ac:dyDescent="0.35">
      <c r="A11820">
        <v>38690</v>
      </c>
      <c r="B11820" s="13">
        <v>44317.372417371138</v>
      </c>
      <c r="C11820">
        <v>53946</v>
      </c>
      <c r="D11820">
        <v>325852</v>
      </c>
      <c r="E11820" s="13"/>
      <c r="H11820" s="12">
        <v>285386</v>
      </c>
      <c r="I11820" s="13">
        <v>44286.50545138889</v>
      </c>
      <c r="K11820" s="12">
        <v>285386</v>
      </c>
      <c r="L11820" s="13">
        <v>44286.50545138889</v>
      </c>
      <c r="Q11820" s="12">
        <v>285533</v>
      </c>
      <c r="R11820" s="10"/>
      <c r="S11820" s="10"/>
      <c r="T11820" s="10"/>
      <c r="U11820" s="10">
        <v>1</v>
      </c>
      <c r="V11820" s="10"/>
      <c r="W11820" s="10"/>
      <c r="X11820" s="10">
        <v>1</v>
      </c>
      <c r="Y11820" s="4"/>
    </row>
    <row r="11821" spans="1:25" x14ac:dyDescent="0.35">
      <c r="A11821">
        <v>38695</v>
      </c>
      <c r="B11821" s="13">
        <v>44317.37397381512</v>
      </c>
      <c r="C11821">
        <v>128396</v>
      </c>
      <c r="D11821">
        <v>122982</v>
      </c>
      <c r="E11821" s="13"/>
      <c r="H11821" s="12">
        <v>285393</v>
      </c>
      <c r="I11821" s="13">
        <v>44312.000185185185</v>
      </c>
      <c r="K11821" s="12">
        <v>285393</v>
      </c>
      <c r="L11821" s="13">
        <v>44312.000185185185</v>
      </c>
      <c r="Q11821" s="12">
        <v>285543</v>
      </c>
      <c r="R11821" s="10"/>
      <c r="S11821" s="10">
        <v>1</v>
      </c>
      <c r="T11821" s="10">
        <v>2</v>
      </c>
      <c r="U11821" s="10"/>
      <c r="V11821" s="10"/>
      <c r="W11821" s="10"/>
      <c r="X11821" s="10">
        <v>3</v>
      </c>
      <c r="Y11821" s="4"/>
    </row>
    <row r="11822" spans="1:25" x14ac:dyDescent="0.35">
      <c r="A11822">
        <v>38700</v>
      </c>
      <c r="B11822" s="13">
        <v>44317.374340037233</v>
      </c>
      <c r="C11822">
        <v>70774</v>
      </c>
      <c r="D11822">
        <v>100412</v>
      </c>
      <c r="E11822" s="13"/>
      <c r="H11822" s="12">
        <v>285405</v>
      </c>
      <c r="I11822" s="13">
        <v>44374.326481481483</v>
      </c>
      <c r="K11822" s="12">
        <v>285405</v>
      </c>
      <c r="L11822" s="13">
        <v>44374.326481481483</v>
      </c>
      <c r="Q11822" s="12">
        <v>285554</v>
      </c>
      <c r="R11822" s="10"/>
      <c r="S11822" s="10">
        <v>1</v>
      </c>
      <c r="T11822" s="10">
        <v>7</v>
      </c>
      <c r="U11822" s="10">
        <v>3</v>
      </c>
      <c r="V11822" s="10">
        <v>3</v>
      </c>
      <c r="W11822" s="10">
        <v>2</v>
      </c>
      <c r="X11822" s="10">
        <v>16</v>
      </c>
      <c r="Y11822" s="4"/>
    </row>
    <row r="11823" spans="1:25" x14ac:dyDescent="0.35">
      <c r="A11823">
        <v>38705</v>
      </c>
      <c r="B11823" s="13">
        <v>44317.374378640779</v>
      </c>
      <c r="C11823">
        <v>146013</v>
      </c>
      <c r="D11823">
        <v>301748</v>
      </c>
      <c r="E11823" s="13"/>
      <c r="H11823" s="12">
        <v>285423</v>
      </c>
      <c r="I11823" s="13">
        <v>44299.613865740743</v>
      </c>
      <c r="K11823" s="12">
        <v>285423</v>
      </c>
      <c r="L11823" s="13">
        <v>44299.613865740743</v>
      </c>
      <c r="Q11823" s="12">
        <v>285571</v>
      </c>
      <c r="R11823" s="10"/>
      <c r="S11823" s="10"/>
      <c r="T11823" s="10"/>
      <c r="U11823" s="10">
        <v>1</v>
      </c>
      <c r="V11823" s="10">
        <v>3</v>
      </c>
      <c r="W11823" s="10">
        <v>6</v>
      </c>
      <c r="X11823" s="10">
        <v>10</v>
      </c>
      <c r="Y11823" s="4"/>
    </row>
    <row r="11824" spans="1:25" x14ac:dyDescent="0.35">
      <c r="A11824">
        <v>38707</v>
      </c>
      <c r="B11824" s="13">
        <v>44317.375592233009</v>
      </c>
      <c r="C11824">
        <v>309236</v>
      </c>
      <c r="D11824">
        <v>466283</v>
      </c>
      <c r="E11824" s="13"/>
      <c r="H11824" s="12">
        <v>285448</v>
      </c>
      <c r="I11824" s="13">
        <v>44374.583923611113</v>
      </c>
      <c r="K11824" s="12">
        <v>285448</v>
      </c>
      <c r="L11824" s="13">
        <v>44374.583923611113</v>
      </c>
      <c r="Q11824" s="12">
        <v>285591</v>
      </c>
      <c r="R11824" s="10"/>
      <c r="S11824" s="10"/>
      <c r="T11824" s="10"/>
      <c r="U11824" s="10"/>
      <c r="V11824" s="10">
        <v>2</v>
      </c>
      <c r="W11824" s="10">
        <v>3</v>
      </c>
      <c r="X11824" s="10">
        <v>5</v>
      </c>
      <c r="Y11824" s="4"/>
    </row>
    <row r="11825" spans="1:25" x14ac:dyDescent="0.35">
      <c r="A11825">
        <v>38710</v>
      </c>
      <c r="B11825" s="13">
        <v>44317.375957518234</v>
      </c>
      <c r="C11825">
        <v>316957</v>
      </c>
      <c r="D11825">
        <v>131746</v>
      </c>
      <c r="E11825" s="13"/>
      <c r="H11825" s="12">
        <v>285451</v>
      </c>
      <c r="I11825" s="13">
        <v>44374.207928240743</v>
      </c>
      <c r="K11825" s="12">
        <v>285451</v>
      </c>
      <c r="L11825" s="13">
        <v>44374.207928240743</v>
      </c>
      <c r="Q11825" s="12">
        <v>285605</v>
      </c>
      <c r="R11825" s="10"/>
      <c r="S11825" s="10"/>
      <c r="T11825" s="10">
        <v>3</v>
      </c>
      <c r="U11825" s="10">
        <v>4</v>
      </c>
      <c r="V11825" s="10">
        <v>4</v>
      </c>
      <c r="W11825" s="10">
        <v>3</v>
      </c>
      <c r="X11825" s="10">
        <v>14</v>
      </c>
      <c r="Y11825" s="4"/>
    </row>
    <row r="11826" spans="1:25" x14ac:dyDescent="0.35">
      <c r="A11826">
        <v>38711</v>
      </c>
      <c r="B11826" s="13">
        <v>44317.376333333334</v>
      </c>
      <c r="C11826">
        <v>9612</v>
      </c>
      <c r="D11826">
        <v>103067</v>
      </c>
      <c r="E11826" s="13"/>
      <c r="H11826" s="12">
        <v>285533</v>
      </c>
      <c r="I11826" s="13">
        <v>44369.666851851849</v>
      </c>
      <c r="K11826" s="12">
        <v>285533</v>
      </c>
      <c r="L11826" s="13">
        <v>44369.666851851849</v>
      </c>
      <c r="Q11826" s="12">
        <v>285652</v>
      </c>
      <c r="R11826" s="10"/>
      <c r="S11826" s="10"/>
      <c r="T11826" s="10">
        <v>5</v>
      </c>
      <c r="U11826" s="10">
        <v>5</v>
      </c>
      <c r="V11826" s="10">
        <v>6</v>
      </c>
      <c r="W11826" s="10">
        <v>4</v>
      </c>
      <c r="X11826" s="10">
        <v>20</v>
      </c>
      <c r="Y11826" s="4"/>
    </row>
    <row r="11827" spans="1:25" x14ac:dyDescent="0.35">
      <c r="A11827">
        <v>38712</v>
      </c>
      <c r="B11827" s="13">
        <v>44317.377971739857</v>
      </c>
      <c r="C11827">
        <v>292603</v>
      </c>
      <c r="D11827">
        <v>4199</v>
      </c>
      <c r="E11827" s="13"/>
      <c r="H11827" s="12">
        <v>285543</v>
      </c>
      <c r="I11827" s="13">
        <v>44312.672002314815</v>
      </c>
      <c r="K11827" s="12">
        <v>285543</v>
      </c>
      <c r="L11827" s="13">
        <v>44312.672002314815</v>
      </c>
      <c r="Q11827" s="12">
        <v>285703</v>
      </c>
      <c r="R11827" s="10"/>
      <c r="S11827" s="10"/>
      <c r="T11827" s="10"/>
      <c r="U11827" s="10">
        <v>6</v>
      </c>
      <c r="V11827" s="10">
        <v>5</v>
      </c>
      <c r="W11827" s="10"/>
      <c r="X11827" s="10">
        <v>11</v>
      </c>
      <c r="Y11827" s="4"/>
    </row>
    <row r="11828" spans="1:25" x14ac:dyDescent="0.35">
      <c r="A11828">
        <v>38713</v>
      </c>
      <c r="B11828" s="13">
        <v>44317.378002258367</v>
      </c>
      <c r="C11828">
        <v>262998</v>
      </c>
      <c r="D11828">
        <v>304722</v>
      </c>
      <c r="E11828" s="13"/>
      <c r="H11828" s="12">
        <v>285554</v>
      </c>
      <c r="I11828" s="13">
        <v>44311.667256944442</v>
      </c>
      <c r="K11828" s="12">
        <v>285554</v>
      </c>
      <c r="L11828" s="13">
        <v>44311.667256944442</v>
      </c>
      <c r="Q11828" s="12">
        <v>285759</v>
      </c>
      <c r="R11828" s="10"/>
      <c r="S11828" s="10"/>
      <c r="T11828" s="10"/>
      <c r="U11828" s="10">
        <v>1</v>
      </c>
      <c r="V11828" s="10">
        <v>5</v>
      </c>
      <c r="W11828" s="10">
        <v>5</v>
      </c>
      <c r="X11828" s="10">
        <v>11</v>
      </c>
      <c r="Y11828" s="4"/>
    </row>
    <row r="11829" spans="1:25" x14ac:dyDescent="0.35">
      <c r="A11829">
        <v>38717</v>
      </c>
      <c r="B11829" s="13">
        <v>44317.378423948219</v>
      </c>
      <c r="C11829">
        <v>243799</v>
      </c>
      <c r="D11829">
        <v>65828</v>
      </c>
      <c r="E11829" s="13"/>
      <c r="H11829" s="12">
        <v>285571</v>
      </c>
      <c r="I11829" s="13">
        <v>44374.80641203704</v>
      </c>
      <c r="K11829" s="12">
        <v>285571</v>
      </c>
      <c r="L11829" s="13">
        <v>44374.80641203704</v>
      </c>
      <c r="Q11829" s="12">
        <v>285760</v>
      </c>
      <c r="R11829" s="10"/>
      <c r="S11829" s="10"/>
      <c r="T11829" s="10">
        <v>6</v>
      </c>
      <c r="U11829" s="10">
        <v>5</v>
      </c>
      <c r="V11829" s="10">
        <v>4</v>
      </c>
      <c r="W11829" s="10">
        <v>8</v>
      </c>
      <c r="X11829" s="10">
        <v>23</v>
      </c>
      <c r="Y11829" s="4"/>
    </row>
    <row r="11830" spans="1:25" x14ac:dyDescent="0.35">
      <c r="A11830">
        <v>38718</v>
      </c>
      <c r="B11830" s="13">
        <v>44317.378582110046</v>
      </c>
      <c r="C11830">
        <v>8934</v>
      </c>
      <c r="D11830">
        <v>411922</v>
      </c>
      <c r="E11830" s="13"/>
      <c r="H11830" s="12">
        <v>285591</v>
      </c>
      <c r="I11830" s="13">
        <v>44389.792662037034</v>
      </c>
      <c r="K11830" s="12">
        <v>285591</v>
      </c>
      <c r="L11830" s="13">
        <v>44389.792662037034</v>
      </c>
      <c r="Q11830" s="12">
        <v>285772</v>
      </c>
      <c r="R11830" s="10"/>
      <c r="S11830" s="10"/>
      <c r="T11830" s="10"/>
      <c r="U11830" s="10">
        <v>5</v>
      </c>
      <c r="V11830" s="10"/>
      <c r="W11830" s="10"/>
      <c r="X11830" s="10">
        <v>5</v>
      </c>
      <c r="Y11830" s="4"/>
    </row>
    <row r="11831" spans="1:25" x14ac:dyDescent="0.35">
      <c r="A11831">
        <v>38722</v>
      </c>
      <c r="B11831" s="13">
        <v>44317.380851132686</v>
      </c>
      <c r="C11831">
        <v>111383</v>
      </c>
      <c r="D11831">
        <v>5151</v>
      </c>
      <c r="E11831" s="13"/>
      <c r="H11831" s="12">
        <v>285605</v>
      </c>
      <c r="I11831" s="13">
        <v>44344.169004629628</v>
      </c>
      <c r="K11831" s="12">
        <v>285605</v>
      </c>
      <c r="L11831" s="13">
        <v>44344.169004629628</v>
      </c>
      <c r="Q11831" s="12">
        <v>285779</v>
      </c>
      <c r="R11831" s="10"/>
      <c r="S11831" s="10"/>
      <c r="T11831" s="10">
        <v>4</v>
      </c>
      <c r="U11831" s="10">
        <v>5</v>
      </c>
      <c r="V11831" s="10"/>
      <c r="W11831" s="10"/>
      <c r="X11831" s="10">
        <v>9</v>
      </c>
      <c r="Y11831" s="4"/>
    </row>
    <row r="11832" spans="1:25" x14ac:dyDescent="0.35">
      <c r="A11832">
        <v>38723</v>
      </c>
      <c r="B11832" s="13">
        <v>44317.38209173864</v>
      </c>
      <c r="C11832">
        <v>27969</v>
      </c>
      <c r="D11832">
        <v>221778</v>
      </c>
      <c r="E11832" s="13"/>
      <c r="H11832" s="12">
        <v>285652</v>
      </c>
      <c r="I11832" s="13">
        <v>44330.85738425926</v>
      </c>
      <c r="K11832" s="12">
        <v>285652</v>
      </c>
      <c r="L11832" s="13">
        <v>44330.85738425926</v>
      </c>
      <c r="Q11832" s="12">
        <v>285814</v>
      </c>
      <c r="R11832" s="10"/>
      <c r="S11832" s="10">
        <v>3</v>
      </c>
      <c r="T11832" s="10"/>
      <c r="U11832" s="10"/>
      <c r="V11832" s="10"/>
      <c r="W11832" s="10"/>
      <c r="X11832" s="10">
        <v>3</v>
      </c>
      <c r="Y11832" s="4"/>
    </row>
    <row r="11833" spans="1:25" x14ac:dyDescent="0.35">
      <c r="A11833">
        <v>38725</v>
      </c>
      <c r="B11833" s="13">
        <v>44317.382873786402</v>
      </c>
      <c r="C11833">
        <v>78019</v>
      </c>
      <c r="D11833">
        <v>282497</v>
      </c>
      <c r="E11833" s="13"/>
      <c r="H11833" s="12">
        <v>285703</v>
      </c>
      <c r="I11833" s="13">
        <v>44356.72388888889</v>
      </c>
      <c r="K11833" s="12">
        <v>285703</v>
      </c>
      <c r="L11833" s="13">
        <v>44356.72388888889</v>
      </c>
      <c r="Q11833" s="12">
        <v>285828</v>
      </c>
      <c r="R11833" s="10"/>
      <c r="S11833" s="10"/>
      <c r="T11833" s="10"/>
      <c r="U11833" s="10"/>
      <c r="V11833" s="10">
        <v>1</v>
      </c>
      <c r="W11833" s="10"/>
      <c r="X11833" s="10">
        <v>1</v>
      </c>
      <c r="Y11833" s="4"/>
    </row>
    <row r="11834" spans="1:25" x14ac:dyDescent="0.35">
      <c r="A11834">
        <v>38726</v>
      </c>
      <c r="B11834" s="13">
        <v>44317.385333333339</v>
      </c>
      <c r="C11834">
        <v>155915</v>
      </c>
      <c r="D11834">
        <v>285680</v>
      </c>
      <c r="E11834" s="13"/>
      <c r="H11834" s="12">
        <v>285759</v>
      </c>
      <c r="I11834" s="13">
        <v>44369.646226851852</v>
      </c>
      <c r="K11834" s="12">
        <v>285759</v>
      </c>
      <c r="L11834" s="13">
        <v>44369.646226851852</v>
      </c>
      <c r="Q11834" s="12">
        <v>285833</v>
      </c>
      <c r="R11834" s="10"/>
      <c r="S11834" s="10"/>
      <c r="T11834" s="10"/>
      <c r="U11834" s="10">
        <v>1</v>
      </c>
      <c r="V11834" s="10">
        <v>4</v>
      </c>
      <c r="W11834" s="10">
        <v>4</v>
      </c>
      <c r="X11834" s="10">
        <v>9</v>
      </c>
      <c r="Y11834" s="4"/>
    </row>
    <row r="11835" spans="1:25" x14ac:dyDescent="0.35">
      <c r="A11835">
        <v>38727</v>
      </c>
      <c r="B11835" s="13">
        <v>44317.38691366314</v>
      </c>
      <c r="C11835">
        <v>80513</v>
      </c>
      <c r="D11835">
        <v>269158</v>
      </c>
      <c r="E11835" s="13"/>
      <c r="H11835" s="12">
        <v>285760</v>
      </c>
      <c r="I11835" s="13">
        <v>44320.570983796293</v>
      </c>
      <c r="K11835" s="12">
        <v>285760</v>
      </c>
      <c r="L11835" s="13">
        <v>44320.570983796293</v>
      </c>
      <c r="Q11835" s="12">
        <v>285835</v>
      </c>
      <c r="R11835" s="10"/>
      <c r="S11835" s="10">
        <v>4</v>
      </c>
      <c r="T11835" s="10">
        <v>3</v>
      </c>
      <c r="U11835" s="10">
        <v>2</v>
      </c>
      <c r="V11835" s="10">
        <v>7</v>
      </c>
      <c r="W11835" s="10">
        <v>2</v>
      </c>
      <c r="X11835" s="10">
        <v>18</v>
      </c>
      <c r="Y11835" s="4"/>
    </row>
    <row r="11836" spans="1:25" x14ac:dyDescent="0.35">
      <c r="A11836">
        <v>38731</v>
      </c>
      <c r="B11836" s="13">
        <v>44317.386919093849</v>
      </c>
      <c r="C11836">
        <v>118744</v>
      </c>
      <c r="D11836">
        <v>57103</v>
      </c>
      <c r="E11836" s="13"/>
      <c r="H11836" s="12">
        <v>285772</v>
      </c>
      <c r="I11836" s="13">
        <v>44349.788217592592</v>
      </c>
      <c r="K11836" s="12">
        <v>285772</v>
      </c>
      <c r="L11836" s="13">
        <v>44349.788217592592</v>
      </c>
      <c r="Q11836" s="12">
        <v>285844</v>
      </c>
      <c r="R11836" s="10"/>
      <c r="S11836" s="10"/>
      <c r="T11836" s="10">
        <v>4</v>
      </c>
      <c r="U11836" s="10"/>
      <c r="V11836" s="10"/>
      <c r="W11836" s="10"/>
      <c r="X11836" s="10">
        <v>4</v>
      </c>
      <c r="Y11836" s="4"/>
    </row>
    <row r="11837" spans="1:25" x14ac:dyDescent="0.35">
      <c r="A11837">
        <v>38736</v>
      </c>
      <c r="B11837" s="13">
        <v>44317.387323624593</v>
      </c>
      <c r="C11837">
        <v>304498</v>
      </c>
      <c r="D11837">
        <v>219316</v>
      </c>
      <c r="E11837" s="13"/>
      <c r="H11837" s="12">
        <v>285779</v>
      </c>
      <c r="I11837" s="13">
        <v>44324.220370370371</v>
      </c>
      <c r="K11837" s="12">
        <v>285779</v>
      </c>
      <c r="L11837" s="13">
        <v>44324.220370370371</v>
      </c>
      <c r="Q11837" s="12">
        <v>285849</v>
      </c>
      <c r="R11837" s="10"/>
      <c r="S11837" s="10">
        <v>5</v>
      </c>
      <c r="T11837" s="10">
        <v>1</v>
      </c>
      <c r="U11837" s="10">
        <v>3</v>
      </c>
      <c r="V11837" s="10">
        <v>3</v>
      </c>
      <c r="W11837" s="10">
        <v>3</v>
      </c>
      <c r="X11837" s="10">
        <v>15</v>
      </c>
      <c r="Y11837" s="4"/>
    </row>
    <row r="11838" spans="1:25" x14ac:dyDescent="0.35">
      <c r="A11838">
        <v>38737</v>
      </c>
      <c r="B11838" s="13">
        <v>44317.387340922272</v>
      </c>
      <c r="C11838">
        <v>269636</v>
      </c>
      <c r="D11838">
        <v>351192</v>
      </c>
      <c r="E11838" s="13"/>
      <c r="H11838" s="12">
        <v>285814</v>
      </c>
      <c r="I11838" s="13">
        <v>44287.849293981482</v>
      </c>
      <c r="K11838" s="12">
        <v>285814</v>
      </c>
      <c r="L11838" s="13">
        <v>44287.849293981482</v>
      </c>
      <c r="Q11838" s="12">
        <v>285854</v>
      </c>
      <c r="R11838" s="10"/>
      <c r="S11838" s="10"/>
      <c r="T11838" s="10">
        <v>1</v>
      </c>
      <c r="U11838" s="10">
        <v>4</v>
      </c>
      <c r="V11838" s="10">
        <v>4</v>
      </c>
      <c r="W11838" s="10">
        <v>4</v>
      </c>
      <c r="X11838" s="10">
        <v>13</v>
      </c>
      <c r="Y11838" s="4"/>
    </row>
    <row r="11839" spans="1:25" x14ac:dyDescent="0.35">
      <c r="A11839">
        <v>38740</v>
      </c>
      <c r="B11839" s="13">
        <v>44317.389782403028</v>
      </c>
      <c r="C11839">
        <v>221051</v>
      </c>
      <c r="D11839">
        <v>31749</v>
      </c>
      <c r="E11839" s="13"/>
      <c r="H11839" s="12">
        <v>285828</v>
      </c>
      <c r="I11839" s="13">
        <v>44407.842418981483</v>
      </c>
      <c r="K11839" s="12">
        <v>285828</v>
      </c>
      <c r="L11839" s="13">
        <v>44407.842418981483</v>
      </c>
      <c r="Q11839" s="12">
        <v>285862</v>
      </c>
      <c r="R11839" s="10"/>
      <c r="S11839" s="10"/>
      <c r="T11839" s="10">
        <v>3</v>
      </c>
      <c r="U11839" s="10"/>
      <c r="V11839" s="10"/>
      <c r="W11839" s="10"/>
      <c r="X11839" s="10">
        <v>3</v>
      </c>
      <c r="Y11839" s="4"/>
    </row>
    <row r="11840" spans="1:25" x14ac:dyDescent="0.35">
      <c r="A11840">
        <v>38741</v>
      </c>
      <c r="B11840" s="13">
        <v>44317.39</v>
      </c>
      <c r="C11840">
        <v>109264</v>
      </c>
      <c r="D11840">
        <v>411922</v>
      </c>
      <c r="E11840" s="13"/>
      <c r="H11840" s="12">
        <v>285833</v>
      </c>
      <c r="I11840" s="13">
        <v>44376.678993055553</v>
      </c>
      <c r="K11840" s="12">
        <v>285833</v>
      </c>
      <c r="L11840" s="13">
        <v>44376.678993055553</v>
      </c>
      <c r="Q11840" s="12">
        <v>285883</v>
      </c>
      <c r="R11840" s="10"/>
      <c r="S11840" s="10"/>
      <c r="T11840" s="10"/>
      <c r="U11840" s="10">
        <v>5</v>
      </c>
      <c r="V11840" s="10">
        <v>6</v>
      </c>
      <c r="W11840" s="10"/>
      <c r="X11840" s="10">
        <v>11</v>
      </c>
      <c r="Y11840" s="4"/>
    </row>
    <row r="11841" spans="1:25" x14ac:dyDescent="0.35">
      <c r="A11841">
        <v>38744</v>
      </c>
      <c r="B11841" s="13">
        <v>44317.390484328746</v>
      </c>
      <c r="C11841">
        <v>194048</v>
      </c>
      <c r="D11841">
        <v>371515</v>
      </c>
      <c r="E11841" s="13"/>
      <c r="H11841" s="12">
        <v>285835</v>
      </c>
      <c r="I11841" s="13">
        <v>44311.680613425924</v>
      </c>
      <c r="K11841" s="12">
        <v>285835</v>
      </c>
      <c r="L11841" s="13">
        <v>44311.680613425924</v>
      </c>
      <c r="Q11841" s="12">
        <v>285902</v>
      </c>
      <c r="R11841" s="10"/>
      <c r="S11841" s="10"/>
      <c r="T11841" s="10"/>
      <c r="U11841" s="10"/>
      <c r="V11841" s="10">
        <v>2</v>
      </c>
      <c r="W11841" s="10">
        <v>1</v>
      </c>
      <c r="X11841" s="10">
        <v>3</v>
      </c>
      <c r="Y11841" s="4"/>
    </row>
    <row r="11842" spans="1:25" x14ac:dyDescent="0.35">
      <c r="A11842">
        <v>38746</v>
      </c>
      <c r="B11842" s="13">
        <v>44317.393749809256</v>
      </c>
      <c r="C11842">
        <v>347549</v>
      </c>
      <c r="D11842">
        <v>351192</v>
      </c>
      <c r="E11842" s="13"/>
      <c r="H11842" s="12">
        <v>285844</v>
      </c>
      <c r="I11842" s="13">
        <v>44327.1643287037</v>
      </c>
      <c r="K11842" s="12">
        <v>285844</v>
      </c>
      <c r="L11842" s="13">
        <v>44327.1643287037</v>
      </c>
      <c r="Q11842" s="12">
        <v>285905</v>
      </c>
      <c r="R11842" s="10"/>
      <c r="S11842" s="10">
        <v>1</v>
      </c>
      <c r="T11842" s="10">
        <v>5</v>
      </c>
      <c r="U11842" s="10">
        <v>1</v>
      </c>
      <c r="V11842" s="10">
        <v>6</v>
      </c>
      <c r="W11842" s="10">
        <v>6</v>
      </c>
      <c r="X11842" s="10">
        <v>19</v>
      </c>
      <c r="Y11842" s="4"/>
    </row>
    <row r="11843" spans="1:25" x14ac:dyDescent="0.35">
      <c r="A11843">
        <v>38750</v>
      </c>
      <c r="B11843" s="13">
        <v>44317.395519882812</v>
      </c>
      <c r="C11843">
        <v>107292</v>
      </c>
      <c r="D11843">
        <v>411922</v>
      </c>
      <c r="E11843" s="13"/>
      <c r="H11843" s="12">
        <v>285849</v>
      </c>
      <c r="I11843" s="13">
        <v>44298.959733796299</v>
      </c>
      <c r="K11843" s="12">
        <v>285849</v>
      </c>
      <c r="L11843" s="13">
        <v>44298.959733796299</v>
      </c>
      <c r="Q11843" s="12">
        <v>285919</v>
      </c>
      <c r="R11843" s="10"/>
      <c r="S11843" s="10"/>
      <c r="T11843" s="10"/>
      <c r="U11843" s="10">
        <v>1</v>
      </c>
      <c r="V11843" s="10">
        <v>6</v>
      </c>
      <c r="W11843" s="10">
        <v>3</v>
      </c>
      <c r="X11843" s="10">
        <v>10</v>
      </c>
      <c r="Y11843" s="4"/>
    </row>
    <row r="11844" spans="1:25" x14ac:dyDescent="0.35">
      <c r="A11844">
        <v>38753</v>
      </c>
      <c r="B11844" s="13">
        <v>44317.396000000001</v>
      </c>
      <c r="C11844">
        <v>76140</v>
      </c>
      <c r="D11844">
        <v>302313</v>
      </c>
      <c r="E11844" s="13"/>
      <c r="H11844" s="12">
        <v>285854</v>
      </c>
      <c r="I11844" s="13">
        <v>44344.706666666665</v>
      </c>
      <c r="K11844" s="12">
        <v>285854</v>
      </c>
      <c r="L11844" s="13">
        <v>44344.706666666665</v>
      </c>
      <c r="Q11844" s="12">
        <v>285926</v>
      </c>
      <c r="R11844" s="10"/>
      <c r="S11844" s="10"/>
      <c r="T11844" s="10">
        <v>1</v>
      </c>
      <c r="U11844" s="10">
        <v>2</v>
      </c>
      <c r="V11844" s="10"/>
      <c r="W11844" s="10"/>
      <c r="X11844" s="10">
        <v>3</v>
      </c>
      <c r="Y11844" s="4"/>
    </row>
    <row r="11845" spans="1:25" x14ac:dyDescent="0.35">
      <c r="A11845">
        <v>38754</v>
      </c>
      <c r="B11845" s="13">
        <v>44317.39703236246</v>
      </c>
      <c r="C11845">
        <v>78746</v>
      </c>
      <c r="D11845">
        <v>411922</v>
      </c>
      <c r="E11845" s="13"/>
      <c r="H11845" s="12">
        <v>285862</v>
      </c>
      <c r="I11845" s="13">
        <v>44325.890347222223</v>
      </c>
      <c r="K11845" s="12">
        <v>285862</v>
      </c>
      <c r="L11845" s="13">
        <v>44325.890347222223</v>
      </c>
      <c r="Q11845" s="12">
        <v>285957</v>
      </c>
      <c r="R11845" s="10"/>
      <c r="S11845" s="10">
        <v>3</v>
      </c>
      <c r="T11845" s="10"/>
      <c r="U11845" s="10"/>
      <c r="V11845" s="10"/>
      <c r="W11845" s="10"/>
      <c r="X11845" s="10">
        <v>3</v>
      </c>
      <c r="Y11845" s="4"/>
    </row>
    <row r="11846" spans="1:25" x14ac:dyDescent="0.35">
      <c r="A11846">
        <v>38758</v>
      </c>
      <c r="B11846" s="13">
        <v>44317.399055016183</v>
      </c>
      <c r="C11846">
        <v>189045</v>
      </c>
      <c r="D11846">
        <v>230507</v>
      </c>
      <c r="E11846" s="13"/>
      <c r="H11846" s="12">
        <v>285883</v>
      </c>
      <c r="I11846" s="13">
        <v>44356.617997685185</v>
      </c>
      <c r="K11846" s="12">
        <v>285883</v>
      </c>
      <c r="L11846" s="13">
        <v>44356.617997685185</v>
      </c>
      <c r="Q11846" s="12">
        <v>286003</v>
      </c>
      <c r="R11846" s="10"/>
      <c r="S11846" s="10"/>
      <c r="T11846" s="10">
        <v>3</v>
      </c>
      <c r="U11846" s="10">
        <v>5</v>
      </c>
      <c r="V11846" s="10">
        <v>9</v>
      </c>
      <c r="W11846" s="10">
        <v>1</v>
      </c>
      <c r="X11846" s="10">
        <v>18</v>
      </c>
      <c r="Y11846" s="4"/>
    </row>
    <row r="11847" spans="1:25" x14ac:dyDescent="0.35">
      <c r="A11847">
        <v>38760</v>
      </c>
      <c r="B11847" s="13">
        <v>44317.399273659474</v>
      </c>
      <c r="C11847">
        <v>218276</v>
      </c>
      <c r="D11847">
        <v>411922</v>
      </c>
      <c r="E11847" s="13"/>
      <c r="H11847" s="12">
        <v>285902</v>
      </c>
      <c r="I11847" s="13">
        <v>44385.772835648146</v>
      </c>
      <c r="K11847" s="12">
        <v>285902</v>
      </c>
      <c r="L11847" s="13">
        <v>44385.772835648146</v>
      </c>
      <c r="Q11847" s="12">
        <v>286008</v>
      </c>
      <c r="R11847" s="10"/>
      <c r="S11847" s="10">
        <v>2</v>
      </c>
      <c r="T11847" s="10">
        <v>4</v>
      </c>
      <c r="U11847" s="10">
        <v>6</v>
      </c>
      <c r="V11847" s="10">
        <v>5</v>
      </c>
      <c r="W11847" s="10">
        <v>2</v>
      </c>
      <c r="X11847" s="10">
        <v>19</v>
      </c>
      <c r="Y11847" s="4"/>
    </row>
    <row r="11848" spans="1:25" x14ac:dyDescent="0.35">
      <c r="A11848">
        <v>38765</v>
      </c>
      <c r="B11848" s="13">
        <v>44317.399761955625</v>
      </c>
      <c r="C11848">
        <v>246681</v>
      </c>
      <c r="D11848">
        <v>273575</v>
      </c>
      <c r="E11848" s="13"/>
      <c r="H11848" s="12">
        <v>285905</v>
      </c>
      <c r="I11848" s="13">
        <v>44316.706099537034</v>
      </c>
      <c r="K11848" s="12">
        <v>285905</v>
      </c>
      <c r="L11848" s="13">
        <v>44316.706099537034</v>
      </c>
      <c r="Q11848" s="12">
        <v>286011</v>
      </c>
      <c r="R11848" s="10"/>
      <c r="S11848" s="10"/>
      <c r="T11848" s="10"/>
      <c r="U11848" s="10">
        <v>6</v>
      </c>
      <c r="V11848" s="10">
        <v>5</v>
      </c>
      <c r="W11848" s="10">
        <v>2</v>
      </c>
      <c r="X11848" s="10">
        <v>13</v>
      </c>
      <c r="Y11848" s="4"/>
    </row>
    <row r="11849" spans="1:25" x14ac:dyDescent="0.35">
      <c r="A11849">
        <v>38767</v>
      </c>
      <c r="B11849" s="13">
        <v>44317.406048768578</v>
      </c>
      <c r="C11849">
        <v>204367</v>
      </c>
      <c r="D11849">
        <v>148570</v>
      </c>
      <c r="E11849" s="13"/>
      <c r="H11849" s="12">
        <v>285919</v>
      </c>
      <c r="I11849" s="13">
        <v>44375.836759259262</v>
      </c>
      <c r="K11849" s="12">
        <v>285919</v>
      </c>
      <c r="L11849" s="13">
        <v>44375.836759259262</v>
      </c>
      <c r="Q11849" s="12">
        <v>286068</v>
      </c>
      <c r="R11849" s="10"/>
      <c r="S11849" s="10"/>
      <c r="T11849" s="10"/>
      <c r="U11849" s="10">
        <v>1</v>
      </c>
      <c r="V11849" s="10">
        <v>9</v>
      </c>
      <c r="W11849" s="10"/>
      <c r="X11849" s="10">
        <v>10</v>
      </c>
      <c r="Y11849" s="4"/>
    </row>
    <row r="11850" spans="1:25" x14ac:dyDescent="0.35">
      <c r="A11850">
        <v>38770</v>
      </c>
      <c r="B11850" s="13">
        <v>44317.408581804862</v>
      </c>
      <c r="C11850">
        <v>99373</v>
      </c>
      <c r="D11850">
        <v>411922</v>
      </c>
      <c r="E11850" s="13"/>
      <c r="H11850" s="12">
        <v>285926</v>
      </c>
      <c r="I11850" s="13">
        <v>44347.545335648145</v>
      </c>
      <c r="K11850" s="12">
        <v>285926</v>
      </c>
      <c r="L11850" s="13">
        <v>44347.545335648145</v>
      </c>
      <c r="Q11850" s="12">
        <v>286099</v>
      </c>
      <c r="R11850" s="10"/>
      <c r="S11850" s="10">
        <v>1</v>
      </c>
      <c r="T11850" s="10">
        <v>4</v>
      </c>
      <c r="U11850" s="10">
        <v>2</v>
      </c>
      <c r="V11850" s="10">
        <v>2</v>
      </c>
      <c r="W11850" s="10">
        <v>2</v>
      </c>
      <c r="X11850" s="10">
        <v>11</v>
      </c>
      <c r="Y11850" s="4"/>
    </row>
    <row r="11851" spans="1:25" x14ac:dyDescent="0.35">
      <c r="A11851">
        <v>38772</v>
      </c>
      <c r="B11851" s="13">
        <v>44317.411145359663</v>
      </c>
      <c r="C11851">
        <v>311454</v>
      </c>
      <c r="D11851">
        <v>466283</v>
      </c>
      <c r="E11851" s="13"/>
      <c r="H11851" s="12">
        <v>285957</v>
      </c>
      <c r="I11851" s="13">
        <v>44295.41847222222</v>
      </c>
      <c r="K11851" s="12">
        <v>285957</v>
      </c>
      <c r="L11851" s="13">
        <v>44295.41847222222</v>
      </c>
      <c r="Q11851" s="12">
        <v>286181</v>
      </c>
      <c r="R11851" s="10"/>
      <c r="S11851" s="10"/>
      <c r="T11851" s="10">
        <v>2</v>
      </c>
      <c r="U11851" s="10">
        <v>7</v>
      </c>
      <c r="V11851" s="10">
        <v>6</v>
      </c>
      <c r="W11851" s="10">
        <v>5</v>
      </c>
      <c r="X11851" s="10">
        <v>20</v>
      </c>
      <c r="Y11851" s="4"/>
    </row>
    <row r="11852" spans="1:25" x14ac:dyDescent="0.35">
      <c r="A11852">
        <v>38775</v>
      </c>
      <c r="B11852" s="13">
        <v>44317.41280906149</v>
      </c>
      <c r="C11852">
        <v>278976</v>
      </c>
      <c r="D11852">
        <v>104958</v>
      </c>
      <c r="E11852" s="13"/>
      <c r="H11852" s="12">
        <v>286003</v>
      </c>
      <c r="I11852" s="13">
        <v>44321.389351851853</v>
      </c>
      <c r="K11852" s="12">
        <v>286003</v>
      </c>
      <c r="L11852" s="13">
        <v>44321.389351851853</v>
      </c>
      <c r="Q11852" s="12">
        <v>286186</v>
      </c>
      <c r="R11852" s="10"/>
      <c r="S11852" s="10"/>
      <c r="T11852" s="10"/>
      <c r="U11852" s="10">
        <v>1</v>
      </c>
      <c r="V11852" s="10">
        <v>3</v>
      </c>
      <c r="W11852" s="10">
        <v>2</v>
      </c>
      <c r="X11852" s="10">
        <v>6</v>
      </c>
      <c r="Y11852" s="4"/>
    </row>
    <row r="11853" spans="1:25" x14ac:dyDescent="0.35">
      <c r="A11853">
        <v>38776</v>
      </c>
      <c r="B11853" s="13">
        <v>44317.414471877193</v>
      </c>
      <c r="C11853">
        <v>339475</v>
      </c>
      <c r="D11853">
        <v>207996</v>
      </c>
      <c r="E11853" s="13"/>
      <c r="H11853" s="12">
        <v>286008</v>
      </c>
      <c r="I11853" s="13">
        <v>44310.745532407411</v>
      </c>
      <c r="K11853" s="12">
        <v>286008</v>
      </c>
      <c r="L11853" s="13">
        <v>44310.745532407411</v>
      </c>
      <c r="Q11853" s="12">
        <v>286211</v>
      </c>
      <c r="R11853" s="10"/>
      <c r="S11853" s="10"/>
      <c r="T11853" s="10">
        <v>2</v>
      </c>
      <c r="U11853" s="10">
        <v>6</v>
      </c>
      <c r="V11853" s="10">
        <v>4</v>
      </c>
      <c r="W11853" s="10">
        <v>4</v>
      </c>
      <c r="X11853" s="10">
        <v>16</v>
      </c>
      <c r="Y11853" s="4"/>
    </row>
    <row r="11854" spans="1:25" x14ac:dyDescent="0.35">
      <c r="A11854">
        <v>38781</v>
      </c>
      <c r="B11854" s="13">
        <v>44317.414502395703</v>
      </c>
      <c r="C11854">
        <v>210282</v>
      </c>
      <c r="D11854">
        <v>312954</v>
      </c>
      <c r="E11854" s="13"/>
      <c r="H11854" s="12">
        <v>286011</v>
      </c>
      <c r="I11854" s="13">
        <v>44359.58189814815</v>
      </c>
      <c r="K11854" s="12">
        <v>286011</v>
      </c>
      <c r="L11854" s="13">
        <v>44359.58189814815</v>
      </c>
      <c r="Q11854" s="12">
        <v>286234</v>
      </c>
      <c r="R11854" s="10"/>
      <c r="S11854" s="10"/>
      <c r="T11854" s="10">
        <v>1</v>
      </c>
      <c r="U11854" s="10">
        <v>5</v>
      </c>
      <c r="V11854" s="10"/>
      <c r="W11854" s="10"/>
      <c r="X11854" s="10">
        <v>6</v>
      </c>
      <c r="Y11854" s="4"/>
    </row>
    <row r="11855" spans="1:25" x14ac:dyDescent="0.35">
      <c r="A11855">
        <v>38785</v>
      </c>
      <c r="B11855" s="13">
        <v>44317.420899676377</v>
      </c>
      <c r="C11855">
        <v>61182</v>
      </c>
      <c r="D11855">
        <v>250679</v>
      </c>
      <c r="E11855" s="13"/>
      <c r="H11855" s="12">
        <v>286068</v>
      </c>
      <c r="I11855" s="13">
        <v>44369.674131944441</v>
      </c>
      <c r="K11855" s="12">
        <v>286068</v>
      </c>
      <c r="L11855" s="13">
        <v>44369.674131944441</v>
      </c>
      <c r="Q11855" s="12">
        <v>286317</v>
      </c>
      <c r="R11855" s="10"/>
      <c r="S11855" s="10">
        <v>3</v>
      </c>
      <c r="T11855" s="10"/>
      <c r="U11855" s="10"/>
      <c r="V11855" s="10"/>
      <c r="W11855" s="10"/>
      <c r="X11855" s="10">
        <v>3</v>
      </c>
      <c r="Y11855" s="4"/>
    </row>
    <row r="11856" spans="1:25" x14ac:dyDescent="0.35">
      <c r="A11856">
        <v>38786</v>
      </c>
      <c r="B11856" s="13">
        <v>44317.420972319713</v>
      </c>
      <c r="C11856">
        <v>188385</v>
      </c>
      <c r="D11856">
        <v>273603</v>
      </c>
      <c r="E11856" s="13"/>
      <c r="H11856" s="12">
        <v>286099</v>
      </c>
      <c r="I11856" s="13">
        <v>44314.882870370369</v>
      </c>
      <c r="K11856" s="12">
        <v>286099</v>
      </c>
      <c r="L11856" s="13">
        <v>44314.882870370369</v>
      </c>
      <c r="Q11856" s="12">
        <v>286364</v>
      </c>
      <c r="R11856" s="10"/>
      <c r="S11856" s="10"/>
      <c r="T11856" s="10"/>
      <c r="U11856" s="10">
        <v>1</v>
      </c>
      <c r="V11856" s="10">
        <v>5</v>
      </c>
      <c r="W11856" s="10">
        <v>7</v>
      </c>
      <c r="X11856" s="10">
        <v>13</v>
      </c>
      <c r="Y11856" s="4"/>
    </row>
    <row r="11857" spans="1:25" x14ac:dyDescent="0.35">
      <c r="A11857">
        <v>38787</v>
      </c>
      <c r="B11857" s="13">
        <v>44317.421333333339</v>
      </c>
      <c r="C11857">
        <v>281174</v>
      </c>
      <c r="D11857">
        <v>394819</v>
      </c>
      <c r="E11857" s="13"/>
      <c r="H11857" s="12">
        <v>286181</v>
      </c>
      <c r="I11857" s="13">
        <v>44341.818958333337</v>
      </c>
      <c r="K11857" s="12">
        <v>286181</v>
      </c>
      <c r="L11857" s="13">
        <v>44341.818958333337</v>
      </c>
      <c r="Q11857" s="12">
        <v>286417</v>
      </c>
      <c r="R11857" s="10"/>
      <c r="S11857" s="10">
        <v>1</v>
      </c>
      <c r="T11857" s="10">
        <v>5</v>
      </c>
      <c r="U11857" s="10">
        <v>5</v>
      </c>
      <c r="V11857" s="10"/>
      <c r="W11857" s="10"/>
      <c r="X11857" s="10">
        <v>11</v>
      </c>
      <c r="Y11857" s="4"/>
    </row>
    <row r="11858" spans="1:25" x14ac:dyDescent="0.35">
      <c r="A11858">
        <v>38791</v>
      </c>
      <c r="B11858" s="13">
        <v>44317.423657948544</v>
      </c>
      <c r="C11858">
        <v>35331</v>
      </c>
      <c r="D11858">
        <v>351192</v>
      </c>
      <c r="E11858" s="13"/>
      <c r="H11858" s="12">
        <v>286186</v>
      </c>
      <c r="I11858" s="13">
        <v>44376.431331018517</v>
      </c>
      <c r="K11858" s="12">
        <v>286186</v>
      </c>
      <c r="L11858" s="13">
        <v>44376.431331018517</v>
      </c>
      <c r="Q11858" s="12">
        <v>286421</v>
      </c>
      <c r="R11858" s="10"/>
      <c r="S11858" s="10">
        <v>1</v>
      </c>
      <c r="T11858" s="10">
        <v>3</v>
      </c>
      <c r="U11858" s="10">
        <v>5</v>
      </c>
      <c r="V11858" s="10">
        <v>2</v>
      </c>
      <c r="W11858" s="10"/>
      <c r="X11858" s="10">
        <v>11</v>
      </c>
      <c r="Y11858" s="4"/>
    </row>
    <row r="11859" spans="1:25" x14ac:dyDescent="0.35">
      <c r="A11859">
        <v>38792</v>
      </c>
      <c r="B11859" s="13">
        <v>44317.426740318006</v>
      </c>
      <c r="C11859">
        <v>43065</v>
      </c>
      <c r="D11859">
        <v>347008</v>
      </c>
      <c r="E11859" s="13"/>
      <c r="H11859" s="12">
        <v>286211</v>
      </c>
      <c r="I11859" s="13">
        <v>44344.809652777774</v>
      </c>
      <c r="K11859" s="12">
        <v>286211</v>
      </c>
      <c r="L11859" s="13">
        <v>44344.809652777774</v>
      </c>
      <c r="Q11859" s="12">
        <v>286425</v>
      </c>
      <c r="R11859" s="10"/>
      <c r="S11859" s="10">
        <v>1</v>
      </c>
      <c r="T11859" s="10">
        <v>7</v>
      </c>
      <c r="U11859" s="10">
        <v>6</v>
      </c>
      <c r="V11859" s="10"/>
      <c r="W11859" s="10"/>
      <c r="X11859" s="10">
        <v>14</v>
      </c>
      <c r="Y11859" s="4"/>
    </row>
    <row r="11860" spans="1:25" x14ac:dyDescent="0.35">
      <c r="A11860">
        <v>38795</v>
      </c>
      <c r="B11860" s="13">
        <v>44317.429425946837</v>
      </c>
      <c r="C11860">
        <v>107318</v>
      </c>
      <c r="D11860">
        <v>327633</v>
      </c>
      <c r="E11860" s="13"/>
      <c r="H11860" s="12">
        <v>286234</v>
      </c>
      <c r="I11860" s="13">
        <v>44345.574212962965</v>
      </c>
      <c r="K11860" s="12">
        <v>286234</v>
      </c>
      <c r="L11860" s="13">
        <v>44345.574212962965</v>
      </c>
      <c r="Q11860" s="12">
        <v>286455</v>
      </c>
      <c r="R11860" s="10"/>
      <c r="S11860" s="10"/>
      <c r="T11860" s="10">
        <v>1</v>
      </c>
      <c r="U11860" s="10">
        <v>6</v>
      </c>
      <c r="V11860" s="10">
        <v>2</v>
      </c>
      <c r="W11860" s="10">
        <v>1</v>
      </c>
      <c r="X11860" s="10">
        <v>10</v>
      </c>
      <c r="Y11860" s="4"/>
    </row>
    <row r="11861" spans="1:25" x14ac:dyDescent="0.35">
      <c r="A11861">
        <v>38800</v>
      </c>
      <c r="B11861" s="13">
        <v>44317.431822006474</v>
      </c>
      <c r="C11861">
        <v>323557</v>
      </c>
      <c r="D11861">
        <v>250679</v>
      </c>
      <c r="E11861" s="13"/>
      <c r="H11861" s="12">
        <v>286317</v>
      </c>
      <c r="I11861" s="13">
        <v>44298.737997685188</v>
      </c>
      <c r="K11861" s="12">
        <v>286317</v>
      </c>
      <c r="L11861" s="13">
        <v>44298.737997685188</v>
      </c>
      <c r="Q11861" s="12">
        <v>286472</v>
      </c>
      <c r="R11861" s="10"/>
      <c r="S11861" s="10"/>
      <c r="T11861" s="10">
        <v>1</v>
      </c>
      <c r="U11861" s="10">
        <v>4</v>
      </c>
      <c r="V11861" s="10"/>
      <c r="W11861" s="10"/>
      <c r="X11861" s="10">
        <v>5</v>
      </c>
      <c r="Y11861" s="4"/>
    </row>
    <row r="11862" spans="1:25" x14ac:dyDescent="0.35">
      <c r="A11862">
        <v>38801</v>
      </c>
      <c r="B11862" s="13">
        <v>44317.432226537218</v>
      </c>
      <c r="C11862">
        <v>128642</v>
      </c>
      <c r="D11862">
        <v>250679</v>
      </c>
      <c r="E11862" s="13"/>
      <c r="H11862" s="12">
        <v>286364</v>
      </c>
      <c r="I11862" s="13">
        <v>44375.632060185184</v>
      </c>
      <c r="K11862" s="12">
        <v>286364</v>
      </c>
      <c r="L11862" s="13">
        <v>44375.632060185184</v>
      </c>
      <c r="Q11862" s="12">
        <v>286519</v>
      </c>
      <c r="R11862" s="10"/>
      <c r="S11862" s="10">
        <v>1</v>
      </c>
      <c r="T11862" s="10"/>
      <c r="U11862" s="10"/>
      <c r="V11862" s="10"/>
      <c r="W11862" s="10"/>
      <c r="X11862" s="10">
        <v>1</v>
      </c>
      <c r="Y11862" s="4"/>
    </row>
    <row r="11863" spans="1:25" x14ac:dyDescent="0.35">
      <c r="A11863">
        <v>38806</v>
      </c>
      <c r="B11863" s="13">
        <v>44317.432905056914</v>
      </c>
      <c r="C11863">
        <v>100218</v>
      </c>
      <c r="D11863">
        <v>301748</v>
      </c>
      <c r="E11863" s="13"/>
      <c r="H11863" s="12">
        <v>286417</v>
      </c>
      <c r="I11863" s="13">
        <v>44312.011921296296</v>
      </c>
      <c r="K11863" s="12">
        <v>286417</v>
      </c>
      <c r="L11863" s="13">
        <v>44312.011921296296</v>
      </c>
      <c r="Q11863" s="12">
        <v>286523</v>
      </c>
      <c r="R11863" s="10"/>
      <c r="S11863" s="10"/>
      <c r="T11863" s="10">
        <v>1</v>
      </c>
      <c r="U11863" s="10">
        <v>1</v>
      </c>
      <c r="V11863" s="10">
        <v>4</v>
      </c>
      <c r="W11863" s="10">
        <v>7</v>
      </c>
      <c r="X11863" s="10">
        <v>13</v>
      </c>
      <c r="Y11863" s="4"/>
    </row>
    <row r="11864" spans="1:25" x14ac:dyDescent="0.35">
      <c r="A11864">
        <v>38810</v>
      </c>
      <c r="B11864" s="13">
        <v>44317.439741203038</v>
      </c>
      <c r="C11864">
        <v>105924</v>
      </c>
      <c r="D11864">
        <v>241927</v>
      </c>
      <c r="E11864" s="13"/>
      <c r="H11864" s="12">
        <v>286421</v>
      </c>
      <c r="I11864" s="13">
        <v>44311.825370370374</v>
      </c>
      <c r="K11864" s="12">
        <v>286421</v>
      </c>
      <c r="L11864" s="13">
        <v>44311.825370370374</v>
      </c>
      <c r="Q11864" s="12">
        <v>286534</v>
      </c>
      <c r="R11864" s="10"/>
      <c r="S11864" s="10"/>
      <c r="T11864" s="10">
        <v>1</v>
      </c>
      <c r="U11864" s="10">
        <v>1</v>
      </c>
      <c r="V11864" s="10">
        <v>4</v>
      </c>
      <c r="W11864" s="10">
        <v>4</v>
      </c>
      <c r="X11864" s="10">
        <v>10</v>
      </c>
      <c r="Y11864" s="4"/>
    </row>
    <row r="11865" spans="1:25" x14ac:dyDescent="0.35">
      <c r="A11865">
        <v>38813</v>
      </c>
      <c r="B11865" s="13">
        <v>44317.440333333339</v>
      </c>
      <c r="C11865">
        <v>335161</v>
      </c>
      <c r="D11865">
        <v>304128</v>
      </c>
      <c r="E11865" s="13"/>
      <c r="H11865" s="12">
        <v>286425</v>
      </c>
      <c r="I11865" s="13">
        <v>44313.525671296295</v>
      </c>
      <c r="K11865" s="12">
        <v>286425</v>
      </c>
      <c r="L11865" s="13">
        <v>44313.525671296295</v>
      </c>
      <c r="Q11865" s="12">
        <v>286542</v>
      </c>
      <c r="R11865" s="10"/>
      <c r="S11865" s="10"/>
      <c r="T11865" s="10"/>
      <c r="U11865" s="10"/>
      <c r="V11865" s="10">
        <v>4</v>
      </c>
      <c r="W11865" s="10">
        <v>5</v>
      </c>
      <c r="X11865" s="10">
        <v>9</v>
      </c>
      <c r="Y11865" s="4"/>
    </row>
    <row r="11866" spans="1:25" x14ac:dyDescent="0.35">
      <c r="A11866">
        <v>38818</v>
      </c>
      <c r="B11866" s="13">
        <v>44317.441530744334</v>
      </c>
      <c r="C11866">
        <v>217288</v>
      </c>
      <c r="D11866">
        <v>168327</v>
      </c>
      <c r="E11866" s="13"/>
      <c r="H11866" s="12">
        <v>286455</v>
      </c>
      <c r="I11866" s="13">
        <v>44347.325335648151</v>
      </c>
      <c r="K11866" s="12">
        <v>286455</v>
      </c>
      <c r="L11866" s="13">
        <v>44347.325335648151</v>
      </c>
      <c r="Q11866" s="12">
        <v>286552</v>
      </c>
      <c r="R11866" s="10"/>
      <c r="S11866" s="10"/>
      <c r="T11866" s="10"/>
      <c r="U11866" s="10">
        <v>1</v>
      </c>
      <c r="V11866" s="10">
        <v>4</v>
      </c>
      <c r="W11866" s="10"/>
      <c r="X11866" s="10">
        <v>5</v>
      </c>
      <c r="Y11866" s="4"/>
    </row>
    <row r="11867" spans="1:25" x14ac:dyDescent="0.35">
      <c r="A11867">
        <v>38820</v>
      </c>
      <c r="B11867" s="13">
        <v>44317.442000000003</v>
      </c>
      <c r="C11867">
        <v>82528</v>
      </c>
      <c r="D11867">
        <v>86587</v>
      </c>
      <c r="E11867" s="13"/>
      <c r="H11867" s="12">
        <v>286472</v>
      </c>
      <c r="I11867" s="13">
        <v>44341.35738425926</v>
      </c>
      <c r="K11867" s="12">
        <v>286472</v>
      </c>
      <c r="L11867" s="13">
        <v>44341.35738425926</v>
      </c>
      <c r="Q11867" s="12">
        <v>286568</v>
      </c>
      <c r="R11867" s="10"/>
      <c r="S11867" s="10">
        <v>1</v>
      </c>
      <c r="T11867" s="10">
        <v>8</v>
      </c>
      <c r="U11867" s="10">
        <v>5</v>
      </c>
      <c r="V11867" s="10">
        <v>4</v>
      </c>
      <c r="W11867" s="10"/>
      <c r="X11867" s="10">
        <v>18</v>
      </c>
      <c r="Y11867" s="4"/>
    </row>
    <row r="11868" spans="1:25" x14ac:dyDescent="0.35">
      <c r="A11868">
        <v>38821</v>
      </c>
      <c r="B11868" s="13">
        <v>44317.442335276348</v>
      </c>
      <c r="C11868">
        <v>210302</v>
      </c>
      <c r="D11868">
        <v>248241</v>
      </c>
      <c r="E11868" s="13"/>
      <c r="H11868" s="12">
        <v>286519</v>
      </c>
      <c r="I11868" s="13">
        <v>44307.846875000003</v>
      </c>
      <c r="K11868" s="12">
        <v>286519</v>
      </c>
      <c r="L11868" s="13">
        <v>44307.846875000003</v>
      </c>
      <c r="Q11868" s="12">
        <v>286611</v>
      </c>
      <c r="R11868" s="10">
        <v>1</v>
      </c>
      <c r="S11868" s="10">
        <v>1</v>
      </c>
      <c r="T11868" s="10"/>
      <c r="U11868" s="10"/>
      <c r="V11868" s="10"/>
      <c r="W11868" s="10"/>
      <c r="X11868" s="10">
        <v>2</v>
      </c>
      <c r="Y11868" s="4"/>
    </row>
    <row r="11869" spans="1:25" x14ac:dyDescent="0.35">
      <c r="A11869">
        <v>38822</v>
      </c>
      <c r="B11869" s="13">
        <v>44317.444074831386</v>
      </c>
      <c r="C11869">
        <v>201487</v>
      </c>
      <c r="D11869">
        <v>370276</v>
      </c>
      <c r="E11869" s="13"/>
      <c r="H11869" s="12">
        <v>286523</v>
      </c>
      <c r="I11869" s="13">
        <v>44347.9143287037</v>
      </c>
      <c r="K11869" s="12">
        <v>286523</v>
      </c>
      <c r="L11869" s="13">
        <v>44347.9143287037</v>
      </c>
      <c r="Q11869" s="12">
        <v>286631</v>
      </c>
      <c r="R11869" s="10"/>
      <c r="S11869" s="10">
        <v>3</v>
      </c>
      <c r="T11869" s="10"/>
      <c r="U11869" s="10"/>
      <c r="V11869" s="10"/>
      <c r="W11869" s="10"/>
      <c r="X11869" s="10">
        <v>3</v>
      </c>
      <c r="Y11869" s="4"/>
    </row>
    <row r="11870" spans="1:25" x14ac:dyDescent="0.35">
      <c r="A11870">
        <v>38824</v>
      </c>
      <c r="B11870" s="13">
        <v>44317.446729941708</v>
      </c>
      <c r="C11870">
        <v>152805</v>
      </c>
      <c r="D11870">
        <v>351192</v>
      </c>
      <c r="E11870" s="13"/>
      <c r="H11870" s="12">
        <v>286534</v>
      </c>
      <c r="I11870" s="13">
        <v>44345.782951388886</v>
      </c>
      <c r="K11870" s="12">
        <v>286534</v>
      </c>
      <c r="L11870" s="13">
        <v>44345.782951388886</v>
      </c>
      <c r="Q11870" s="12">
        <v>286637</v>
      </c>
      <c r="R11870" s="10"/>
      <c r="S11870" s="10"/>
      <c r="T11870" s="10">
        <v>1</v>
      </c>
      <c r="U11870" s="10">
        <v>3</v>
      </c>
      <c r="V11870" s="10">
        <v>6</v>
      </c>
      <c r="W11870" s="10">
        <v>4</v>
      </c>
      <c r="X11870" s="10">
        <v>14</v>
      </c>
      <c r="Y11870" s="4"/>
    </row>
    <row r="11871" spans="1:25" x14ac:dyDescent="0.35">
      <c r="A11871">
        <v>38825</v>
      </c>
      <c r="B11871" s="13">
        <v>44317.447194174762</v>
      </c>
      <c r="C11871">
        <v>122069</v>
      </c>
      <c r="D11871">
        <v>411922</v>
      </c>
      <c r="E11871" s="13"/>
      <c r="H11871" s="12">
        <v>286542</v>
      </c>
      <c r="I11871" s="13">
        <v>44383.477129629631</v>
      </c>
      <c r="K11871" s="12">
        <v>286542</v>
      </c>
      <c r="L11871" s="13">
        <v>44383.477129629631</v>
      </c>
      <c r="Q11871" s="12">
        <v>286651</v>
      </c>
      <c r="R11871" s="10"/>
      <c r="S11871" s="10"/>
      <c r="T11871" s="10">
        <v>3</v>
      </c>
      <c r="U11871" s="10">
        <v>8</v>
      </c>
      <c r="V11871" s="10"/>
      <c r="W11871" s="10"/>
      <c r="X11871" s="10">
        <v>11</v>
      </c>
      <c r="Y11871" s="4"/>
    </row>
    <row r="11872" spans="1:25" x14ac:dyDescent="0.35">
      <c r="A11872">
        <v>38828</v>
      </c>
      <c r="B11872" s="13">
        <v>44317.447598705505</v>
      </c>
      <c r="C11872">
        <v>159317</v>
      </c>
      <c r="D11872">
        <v>411922</v>
      </c>
      <c r="E11872" s="13"/>
      <c r="H11872" s="12">
        <v>286552</v>
      </c>
      <c r="I11872" s="13">
        <v>44377.667997685188</v>
      </c>
      <c r="K11872" s="12">
        <v>286552</v>
      </c>
      <c r="L11872" s="13">
        <v>44377.667997685188</v>
      </c>
      <c r="Q11872" s="12">
        <v>286690</v>
      </c>
      <c r="R11872" s="10"/>
      <c r="S11872" s="10"/>
      <c r="T11872" s="10">
        <v>3</v>
      </c>
      <c r="U11872" s="10">
        <v>4</v>
      </c>
      <c r="V11872" s="10">
        <v>4</v>
      </c>
      <c r="W11872" s="10">
        <v>3</v>
      </c>
      <c r="X11872" s="10">
        <v>14</v>
      </c>
      <c r="Y11872" s="4"/>
    </row>
    <row r="11873" spans="1:25" x14ac:dyDescent="0.35">
      <c r="A11873">
        <v>38833</v>
      </c>
      <c r="B11873" s="13">
        <v>44317.448812297735</v>
      </c>
      <c r="C11873">
        <v>107743</v>
      </c>
      <c r="D11873">
        <v>250679</v>
      </c>
      <c r="E11873" s="13"/>
      <c r="H11873" s="12">
        <v>286568</v>
      </c>
      <c r="I11873" s="13">
        <v>44312.824618055558</v>
      </c>
      <c r="K11873" s="12">
        <v>286568</v>
      </c>
      <c r="L11873" s="13">
        <v>44312.824618055558</v>
      </c>
      <c r="Q11873" s="12">
        <v>286692</v>
      </c>
      <c r="R11873" s="10"/>
      <c r="S11873" s="10"/>
      <c r="T11873" s="10">
        <v>1</v>
      </c>
      <c r="U11873" s="10">
        <v>6</v>
      </c>
      <c r="V11873" s="10">
        <v>1</v>
      </c>
      <c r="W11873" s="10">
        <v>2</v>
      </c>
      <c r="X11873" s="10">
        <v>10</v>
      </c>
      <c r="Y11873" s="4"/>
    </row>
    <row r="11874" spans="1:25" x14ac:dyDescent="0.35">
      <c r="A11874">
        <v>38836</v>
      </c>
      <c r="B11874" s="13">
        <v>44317.448957792898</v>
      </c>
      <c r="C11874">
        <v>189303</v>
      </c>
      <c r="D11874">
        <v>158978</v>
      </c>
      <c r="E11874" s="13"/>
      <c r="H11874" s="12">
        <v>286611</v>
      </c>
      <c r="I11874" s="13">
        <v>44286.625185185185</v>
      </c>
      <c r="K11874" s="12">
        <v>286611</v>
      </c>
      <c r="L11874" s="13">
        <v>44286.625185185185</v>
      </c>
      <c r="Q11874" s="12">
        <v>286741</v>
      </c>
      <c r="R11874" s="10"/>
      <c r="S11874" s="10"/>
      <c r="T11874" s="10"/>
      <c r="U11874" s="10">
        <v>6</v>
      </c>
      <c r="V11874" s="10">
        <v>3</v>
      </c>
      <c r="W11874" s="10">
        <v>5</v>
      </c>
      <c r="X11874" s="10">
        <v>14</v>
      </c>
      <c r="Y11874" s="4"/>
    </row>
    <row r="11875" spans="1:25" x14ac:dyDescent="0.35">
      <c r="A11875">
        <v>38840</v>
      </c>
      <c r="B11875" s="13">
        <v>44317.452453074431</v>
      </c>
      <c r="C11875">
        <v>169458</v>
      </c>
      <c r="D11875">
        <v>184941</v>
      </c>
      <c r="E11875" s="13"/>
      <c r="H11875" s="12">
        <v>286631</v>
      </c>
      <c r="I11875" s="13">
        <v>44296.914421296293</v>
      </c>
      <c r="K11875" s="12">
        <v>286631</v>
      </c>
      <c r="L11875" s="13">
        <v>44296.914421296293</v>
      </c>
      <c r="Q11875" s="12">
        <v>286832</v>
      </c>
      <c r="R11875" s="10"/>
      <c r="S11875" s="10"/>
      <c r="T11875" s="10"/>
      <c r="U11875" s="10">
        <v>2</v>
      </c>
      <c r="V11875" s="10">
        <v>4</v>
      </c>
      <c r="W11875" s="10">
        <v>4</v>
      </c>
      <c r="X11875" s="10">
        <v>10</v>
      </c>
      <c r="Y11875" s="4"/>
    </row>
    <row r="11876" spans="1:25" x14ac:dyDescent="0.35">
      <c r="A11876">
        <v>38844</v>
      </c>
      <c r="B11876" s="13">
        <v>44317.452666666664</v>
      </c>
      <c r="C11876">
        <v>306471</v>
      </c>
      <c r="D11876">
        <v>304722</v>
      </c>
      <c r="E11876" s="13"/>
      <c r="H11876" s="12">
        <v>286637</v>
      </c>
      <c r="I11876" s="13">
        <v>44347.744930555556</v>
      </c>
      <c r="K11876" s="12">
        <v>286637</v>
      </c>
      <c r="L11876" s="13">
        <v>44347.744930555556</v>
      </c>
      <c r="Q11876" s="12">
        <v>286855</v>
      </c>
      <c r="R11876" s="10"/>
      <c r="S11876" s="10"/>
      <c r="T11876" s="10">
        <v>7</v>
      </c>
      <c r="U11876" s="10"/>
      <c r="V11876" s="10"/>
      <c r="W11876" s="10"/>
      <c r="X11876" s="10">
        <v>7</v>
      </c>
      <c r="Y11876" s="4"/>
    </row>
    <row r="11877" spans="1:25" x14ac:dyDescent="0.35">
      <c r="A11877">
        <v>38848</v>
      </c>
      <c r="B11877" s="13">
        <v>44317.452803125096</v>
      </c>
      <c r="C11877">
        <v>216116</v>
      </c>
      <c r="D11877">
        <v>111368</v>
      </c>
      <c r="E11877" s="13"/>
      <c r="H11877" s="12">
        <v>286651</v>
      </c>
      <c r="I11877" s="13">
        <v>44331.341504629629</v>
      </c>
      <c r="K11877" s="12">
        <v>286651</v>
      </c>
      <c r="L11877" s="13">
        <v>44331.341504629629</v>
      </c>
      <c r="Q11877" s="12">
        <v>286859</v>
      </c>
      <c r="R11877" s="10"/>
      <c r="S11877" s="10"/>
      <c r="T11877" s="10"/>
      <c r="U11877" s="10">
        <v>1</v>
      </c>
      <c r="V11877" s="10">
        <v>6</v>
      </c>
      <c r="W11877" s="10">
        <v>1</v>
      </c>
      <c r="X11877" s="10">
        <v>8</v>
      </c>
      <c r="Y11877" s="4"/>
    </row>
    <row r="11878" spans="1:25" x14ac:dyDescent="0.35">
      <c r="A11878">
        <v>38850</v>
      </c>
      <c r="B11878" s="13">
        <v>44317.453749198889</v>
      </c>
      <c r="C11878">
        <v>226607</v>
      </c>
      <c r="D11878">
        <v>302565</v>
      </c>
      <c r="E11878" s="13"/>
      <c r="H11878" s="12">
        <v>286690</v>
      </c>
      <c r="I11878" s="13">
        <v>44342.620335648149</v>
      </c>
      <c r="K11878" s="12">
        <v>286690</v>
      </c>
      <c r="L11878" s="13">
        <v>44342.620335648149</v>
      </c>
      <c r="Q11878" s="12">
        <v>286860</v>
      </c>
      <c r="R11878" s="10"/>
      <c r="S11878" s="10"/>
      <c r="T11878" s="10">
        <v>2</v>
      </c>
      <c r="U11878" s="10">
        <v>5</v>
      </c>
      <c r="V11878" s="10">
        <v>3</v>
      </c>
      <c r="W11878" s="10"/>
      <c r="X11878" s="10">
        <v>10</v>
      </c>
      <c r="Y11878" s="4"/>
    </row>
    <row r="11879" spans="1:25" x14ac:dyDescent="0.35">
      <c r="A11879">
        <v>38852</v>
      </c>
      <c r="B11879" s="13">
        <v>44317.455000000002</v>
      </c>
      <c r="C11879">
        <v>172209</v>
      </c>
      <c r="D11879">
        <v>454895</v>
      </c>
      <c r="E11879" s="13"/>
      <c r="H11879" s="12">
        <v>286692</v>
      </c>
      <c r="I11879" s="13">
        <v>44344.968229166669</v>
      </c>
      <c r="K11879" s="12">
        <v>286692</v>
      </c>
      <c r="L11879" s="13">
        <v>44344.968229166669</v>
      </c>
      <c r="Q11879" s="12">
        <v>286905</v>
      </c>
      <c r="R11879" s="10"/>
      <c r="S11879" s="10">
        <v>5</v>
      </c>
      <c r="T11879" s="10"/>
      <c r="U11879" s="10"/>
      <c r="V11879" s="10"/>
      <c r="W11879" s="10"/>
      <c r="X11879" s="10">
        <v>5</v>
      </c>
      <c r="Y11879" s="4"/>
    </row>
    <row r="11880" spans="1:25" x14ac:dyDescent="0.35">
      <c r="A11880">
        <v>38853</v>
      </c>
      <c r="B11880" s="13">
        <v>44317.455092013304</v>
      </c>
      <c r="C11880">
        <v>33299</v>
      </c>
      <c r="D11880">
        <v>304128</v>
      </c>
      <c r="E11880" s="13"/>
      <c r="H11880" s="12">
        <v>286741</v>
      </c>
      <c r="I11880" s="13">
        <v>44366.164953703701</v>
      </c>
      <c r="K11880" s="12">
        <v>286741</v>
      </c>
      <c r="L11880" s="13">
        <v>44366.164953703701</v>
      </c>
      <c r="Q11880" s="12">
        <v>286907</v>
      </c>
      <c r="R11880" s="10"/>
      <c r="S11880" s="10"/>
      <c r="T11880" s="10">
        <v>1</v>
      </c>
      <c r="U11880" s="10">
        <v>4</v>
      </c>
      <c r="V11880" s="10">
        <v>2</v>
      </c>
      <c r="W11880" s="10">
        <v>3</v>
      </c>
      <c r="X11880" s="10">
        <v>10</v>
      </c>
      <c r="Y11880" s="4"/>
    </row>
    <row r="11881" spans="1:25" x14ac:dyDescent="0.35">
      <c r="A11881">
        <v>38855</v>
      </c>
      <c r="B11881" s="13">
        <v>44317.456282235173</v>
      </c>
      <c r="C11881">
        <v>82653</v>
      </c>
      <c r="D11881">
        <v>370651</v>
      </c>
      <c r="E11881" s="13"/>
      <c r="H11881" s="12">
        <v>286832</v>
      </c>
      <c r="I11881" s="13">
        <v>44362.463784722226</v>
      </c>
      <c r="K11881" s="12">
        <v>286832</v>
      </c>
      <c r="L11881" s="13">
        <v>44362.463784722226</v>
      </c>
      <c r="Q11881" s="12">
        <v>286937</v>
      </c>
      <c r="R11881" s="10"/>
      <c r="S11881" s="10"/>
      <c r="T11881" s="10">
        <v>1</v>
      </c>
      <c r="U11881" s="10">
        <v>9</v>
      </c>
      <c r="V11881" s="10">
        <v>6</v>
      </c>
      <c r="W11881" s="10">
        <v>1</v>
      </c>
      <c r="X11881" s="10">
        <v>17</v>
      </c>
      <c r="Y11881" s="4"/>
    </row>
    <row r="11882" spans="1:25" x14ac:dyDescent="0.35">
      <c r="A11882">
        <v>38858</v>
      </c>
      <c r="B11882" s="13">
        <v>44317.460463270974</v>
      </c>
      <c r="C11882">
        <v>348064</v>
      </c>
      <c r="D11882">
        <v>208036</v>
      </c>
      <c r="E11882" s="13"/>
      <c r="H11882" s="12">
        <v>286855</v>
      </c>
      <c r="I11882" s="13">
        <v>44317.758275462962</v>
      </c>
      <c r="K11882" s="12">
        <v>286855</v>
      </c>
      <c r="L11882" s="13">
        <v>44317.758275462962</v>
      </c>
      <c r="Q11882" s="12">
        <v>286942</v>
      </c>
      <c r="R11882" s="10"/>
      <c r="S11882" s="10">
        <v>3</v>
      </c>
      <c r="T11882" s="10">
        <v>7</v>
      </c>
      <c r="U11882" s="10">
        <v>1</v>
      </c>
      <c r="V11882" s="10">
        <v>3</v>
      </c>
      <c r="W11882" s="10">
        <v>5</v>
      </c>
      <c r="X11882" s="10">
        <v>19</v>
      </c>
      <c r="Y11882" s="4"/>
    </row>
    <row r="11883" spans="1:25" x14ac:dyDescent="0.35">
      <c r="A11883">
        <v>38861</v>
      </c>
      <c r="B11883" s="13">
        <v>44317.460543689318</v>
      </c>
      <c r="C11883">
        <v>60728</v>
      </c>
      <c r="D11883">
        <v>411922</v>
      </c>
      <c r="E11883" s="13"/>
      <c r="H11883" s="12">
        <v>286859</v>
      </c>
      <c r="I11883" s="13">
        <v>44371.665636574071</v>
      </c>
      <c r="K11883" s="12">
        <v>286859</v>
      </c>
      <c r="L11883" s="13">
        <v>44371.665636574071</v>
      </c>
      <c r="Q11883" s="12">
        <v>286946</v>
      </c>
      <c r="R11883" s="10"/>
      <c r="S11883" s="10"/>
      <c r="T11883" s="10"/>
      <c r="U11883" s="10">
        <v>1</v>
      </c>
      <c r="V11883" s="10"/>
      <c r="W11883" s="10"/>
      <c r="X11883" s="10">
        <v>1</v>
      </c>
      <c r="Y11883" s="4"/>
    </row>
    <row r="11884" spans="1:25" x14ac:dyDescent="0.35">
      <c r="A11884">
        <v>38865</v>
      </c>
      <c r="B11884" s="13">
        <v>44317.461561937314</v>
      </c>
      <c r="C11884">
        <v>300717</v>
      </c>
      <c r="D11884">
        <v>172251</v>
      </c>
      <c r="E11884" s="13"/>
      <c r="H11884" s="12">
        <v>286860</v>
      </c>
      <c r="I11884" s="13">
        <v>44318.067685185182</v>
      </c>
      <c r="K11884" s="12">
        <v>286860</v>
      </c>
      <c r="L11884" s="13">
        <v>44318.067685185182</v>
      </c>
      <c r="Q11884" s="12">
        <v>286953</v>
      </c>
      <c r="R11884" s="10"/>
      <c r="S11884" s="10"/>
      <c r="T11884" s="10"/>
      <c r="U11884" s="10"/>
      <c r="V11884" s="10"/>
      <c r="W11884" s="10">
        <v>4</v>
      </c>
      <c r="X11884" s="10">
        <v>4</v>
      </c>
      <c r="Y11884" s="4"/>
    </row>
    <row r="11885" spans="1:25" x14ac:dyDescent="0.35">
      <c r="A11885">
        <v>38869</v>
      </c>
      <c r="B11885" s="13">
        <v>44317.462965788749</v>
      </c>
      <c r="C11885">
        <v>90720</v>
      </c>
      <c r="D11885">
        <v>411922</v>
      </c>
      <c r="E11885" s="13"/>
      <c r="H11885" s="12">
        <v>286905</v>
      </c>
      <c r="I11885" s="13">
        <v>44295.680613425924</v>
      </c>
      <c r="K11885" s="12">
        <v>286905</v>
      </c>
      <c r="L11885" s="13">
        <v>44295.680613425924</v>
      </c>
      <c r="Q11885" s="12">
        <v>287006</v>
      </c>
      <c r="R11885" s="10"/>
      <c r="S11885" s="10">
        <v>5</v>
      </c>
      <c r="T11885" s="10">
        <v>4</v>
      </c>
      <c r="U11885" s="10">
        <v>4</v>
      </c>
      <c r="V11885" s="10">
        <v>3</v>
      </c>
      <c r="W11885" s="10">
        <v>3</v>
      </c>
      <c r="X11885" s="10">
        <v>19</v>
      </c>
      <c r="Y11885" s="4"/>
    </row>
    <row r="11886" spans="1:25" x14ac:dyDescent="0.35">
      <c r="A11886">
        <v>38872</v>
      </c>
      <c r="B11886" s="13">
        <v>44317.462965788749</v>
      </c>
      <c r="C11886">
        <v>103423</v>
      </c>
      <c r="D11886">
        <v>52912</v>
      </c>
      <c r="E11886" s="13"/>
      <c r="H11886" s="12">
        <v>286907</v>
      </c>
      <c r="I11886" s="13">
        <v>44343.861435185187</v>
      </c>
      <c r="K11886" s="12">
        <v>286907</v>
      </c>
      <c r="L11886" s="13">
        <v>44343.861435185187</v>
      </c>
      <c r="Q11886" s="12">
        <v>287073</v>
      </c>
      <c r="R11886" s="10"/>
      <c r="S11886" s="10"/>
      <c r="T11886" s="10">
        <v>3</v>
      </c>
      <c r="U11886" s="10">
        <v>2</v>
      </c>
      <c r="V11886" s="10"/>
      <c r="W11886" s="10"/>
      <c r="X11886" s="10">
        <v>5</v>
      </c>
      <c r="Y11886" s="4"/>
    </row>
    <row r="11887" spans="1:25" x14ac:dyDescent="0.35">
      <c r="A11887">
        <v>38874</v>
      </c>
      <c r="B11887" s="13">
        <v>44317.463423566391</v>
      </c>
      <c r="C11887">
        <v>66016</v>
      </c>
      <c r="D11887">
        <v>86587</v>
      </c>
      <c r="E11887" s="13"/>
      <c r="H11887" s="12">
        <v>286937</v>
      </c>
      <c r="I11887" s="13">
        <v>44344.155532407407</v>
      </c>
      <c r="K11887" s="12">
        <v>286937</v>
      </c>
      <c r="L11887" s="13">
        <v>44344.155532407407</v>
      </c>
      <c r="Q11887" s="12">
        <v>287082</v>
      </c>
      <c r="R11887" s="10"/>
      <c r="S11887" s="10"/>
      <c r="T11887" s="10"/>
      <c r="U11887" s="10"/>
      <c r="V11887" s="10">
        <v>3</v>
      </c>
      <c r="W11887" s="10"/>
      <c r="X11887" s="10">
        <v>3</v>
      </c>
      <c r="Y11887" s="4"/>
    </row>
    <row r="11888" spans="1:25" x14ac:dyDescent="0.35">
      <c r="A11888">
        <v>38876</v>
      </c>
      <c r="B11888" s="13">
        <v>44317.464308603165</v>
      </c>
      <c r="C11888">
        <v>294219</v>
      </c>
      <c r="D11888">
        <v>230027</v>
      </c>
      <c r="E11888" s="13"/>
      <c r="H11888" s="12">
        <v>286942</v>
      </c>
      <c r="I11888" s="13">
        <v>44297.950833333336</v>
      </c>
      <c r="K11888" s="12">
        <v>286942</v>
      </c>
      <c r="L11888" s="13">
        <v>44297.950833333336</v>
      </c>
      <c r="Q11888" s="12">
        <v>287084</v>
      </c>
      <c r="R11888" s="10"/>
      <c r="S11888" s="10">
        <v>7</v>
      </c>
      <c r="T11888" s="10">
        <v>6</v>
      </c>
      <c r="U11888" s="10">
        <v>4</v>
      </c>
      <c r="V11888" s="10">
        <v>2</v>
      </c>
      <c r="W11888" s="10">
        <v>4</v>
      </c>
      <c r="X11888" s="10">
        <v>23</v>
      </c>
      <c r="Y11888" s="4"/>
    </row>
    <row r="11889" spans="1:25" x14ac:dyDescent="0.35">
      <c r="A11889">
        <v>38878</v>
      </c>
      <c r="B11889" s="13">
        <v>44317.467818231758</v>
      </c>
      <c r="C11889">
        <v>143108</v>
      </c>
      <c r="D11889">
        <v>158978</v>
      </c>
      <c r="E11889" s="13"/>
      <c r="H11889" s="12">
        <v>286946</v>
      </c>
      <c r="I11889" s="13">
        <v>44370.828668981485</v>
      </c>
      <c r="K11889" s="12">
        <v>286946</v>
      </c>
      <c r="L11889" s="13">
        <v>44370.828668981485</v>
      </c>
      <c r="Q11889" s="12">
        <v>287097</v>
      </c>
      <c r="R11889" s="10"/>
      <c r="S11889" s="10">
        <v>1</v>
      </c>
      <c r="T11889" s="10">
        <v>5</v>
      </c>
      <c r="U11889" s="10"/>
      <c r="V11889" s="10"/>
      <c r="W11889" s="10"/>
      <c r="X11889" s="10">
        <v>6</v>
      </c>
      <c r="Y11889" s="4"/>
    </row>
    <row r="11890" spans="1:25" x14ac:dyDescent="0.35">
      <c r="A11890">
        <v>38879</v>
      </c>
      <c r="B11890" s="13">
        <v>44317.468184453872</v>
      </c>
      <c r="C11890">
        <v>280673</v>
      </c>
      <c r="D11890">
        <v>62570</v>
      </c>
      <c r="E11890" s="13"/>
      <c r="H11890" s="12">
        <v>286953</v>
      </c>
      <c r="I11890" s="13">
        <v>44411.710138888891</v>
      </c>
      <c r="K11890" s="12">
        <v>286953</v>
      </c>
      <c r="L11890" s="13">
        <v>44411.710138888891</v>
      </c>
      <c r="Q11890" s="12">
        <v>287098</v>
      </c>
      <c r="R11890" s="10"/>
      <c r="S11890" s="10">
        <v>5</v>
      </c>
      <c r="T11890" s="10">
        <v>6</v>
      </c>
      <c r="U11890" s="10">
        <v>5</v>
      </c>
      <c r="V11890" s="10">
        <v>6</v>
      </c>
      <c r="W11890" s="10">
        <v>3</v>
      </c>
      <c r="X11890" s="10">
        <v>25</v>
      </c>
      <c r="Y11890" s="4"/>
    </row>
    <row r="11891" spans="1:25" x14ac:dyDescent="0.35">
      <c r="A11891">
        <v>38882</v>
      </c>
      <c r="B11891" s="13">
        <v>44317.469038834955</v>
      </c>
      <c r="C11891">
        <v>53643</v>
      </c>
      <c r="D11891">
        <v>250679</v>
      </c>
      <c r="E11891" s="13"/>
      <c r="H11891" s="12">
        <v>287006</v>
      </c>
      <c r="I11891" s="13">
        <v>44290.335138888891</v>
      </c>
      <c r="K11891" s="12">
        <v>287006</v>
      </c>
      <c r="L11891" s="13">
        <v>44290.335138888891</v>
      </c>
      <c r="Q11891" s="12">
        <v>287119</v>
      </c>
      <c r="R11891" s="10"/>
      <c r="S11891" s="10"/>
      <c r="T11891" s="10"/>
      <c r="U11891" s="10"/>
      <c r="V11891" s="10">
        <v>1</v>
      </c>
      <c r="W11891" s="10">
        <v>4</v>
      </c>
      <c r="X11891" s="10">
        <v>5</v>
      </c>
      <c r="Y11891" s="4"/>
    </row>
    <row r="11892" spans="1:25" x14ac:dyDescent="0.35">
      <c r="A11892">
        <v>38884</v>
      </c>
      <c r="B11892" s="13">
        <v>44317.47047334208</v>
      </c>
      <c r="C11892">
        <v>102066</v>
      </c>
      <c r="D11892">
        <v>73643</v>
      </c>
      <c r="E11892" s="13"/>
      <c r="H11892" s="12">
        <v>287073</v>
      </c>
      <c r="I11892" s="13">
        <v>44337.044999999998</v>
      </c>
      <c r="K11892" s="12">
        <v>287073</v>
      </c>
      <c r="L11892" s="13">
        <v>44337.044999999998</v>
      </c>
      <c r="Q11892" s="12">
        <v>287121</v>
      </c>
      <c r="R11892" s="10"/>
      <c r="S11892" s="10">
        <v>3</v>
      </c>
      <c r="T11892" s="10">
        <v>7</v>
      </c>
      <c r="U11892" s="10">
        <v>5</v>
      </c>
      <c r="V11892" s="10">
        <v>4</v>
      </c>
      <c r="W11892" s="10">
        <v>4</v>
      </c>
      <c r="X11892" s="10">
        <v>23</v>
      </c>
      <c r="Y11892" s="4"/>
    </row>
    <row r="11893" spans="1:25" x14ac:dyDescent="0.35">
      <c r="A11893">
        <v>38886</v>
      </c>
      <c r="B11893" s="13">
        <v>44317.472679611652</v>
      </c>
      <c r="C11893">
        <v>131472</v>
      </c>
      <c r="D11893">
        <v>29893</v>
      </c>
      <c r="E11893" s="13"/>
      <c r="H11893" s="12">
        <v>287082</v>
      </c>
      <c r="I11893" s="13">
        <v>44379.787407407406</v>
      </c>
      <c r="K11893" s="12">
        <v>287082</v>
      </c>
      <c r="L11893" s="13">
        <v>44379.787407407406</v>
      </c>
      <c r="Q11893" s="12">
        <v>287124</v>
      </c>
      <c r="R11893" s="10"/>
      <c r="S11893" s="10">
        <v>2</v>
      </c>
      <c r="T11893" s="10">
        <v>4</v>
      </c>
      <c r="U11893" s="10">
        <v>7</v>
      </c>
      <c r="V11893" s="10">
        <v>2</v>
      </c>
      <c r="W11893" s="10">
        <v>4</v>
      </c>
      <c r="X11893" s="10">
        <v>19</v>
      </c>
      <c r="Y11893" s="4"/>
    </row>
    <row r="11894" spans="1:25" x14ac:dyDescent="0.35">
      <c r="A11894">
        <v>38887</v>
      </c>
      <c r="B11894" s="13">
        <v>44317.477065340128</v>
      </c>
      <c r="C11894">
        <v>237584</v>
      </c>
      <c r="D11894">
        <v>130322</v>
      </c>
      <c r="E11894" s="13"/>
      <c r="H11894" s="12">
        <v>287084</v>
      </c>
      <c r="I11894" s="13">
        <v>44292.760300925926</v>
      </c>
      <c r="K11894" s="12">
        <v>287084</v>
      </c>
      <c r="L11894" s="13">
        <v>44292.760300925926</v>
      </c>
      <c r="Q11894" s="12">
        <v>287230</v>
      </c>
      <c r="R11894" s="10"/>
      <c r="S11894" s="10">
        <v>2</v>
      </c>
      <c r="T11894" s="10">
        <v>5</v>
      </c>
      <c r="U11894" s="10">
        <v>5</v>
      </c>
      <c r="V11894" s="10">
        <v>2</v>
      </c>
      <c r="W11894" s="10">
        <v>5</v>
      </c>
      <c r="X11894" s="10">
        <v>19</v>
      </c>
      <c r="Y11894" s="4"/>
    </row>
    <row r="11895" spans="1:25" x14ac:dyDescent="0.35">
      <c r="A11895">
        <v>38889</v>
      </c>
      <c r="B11895" s="13">
        <v>44317.478747572815</v>
      </c>
      <c r="C11895">
        <v>186315</v>
      </c>
      <c r="D11895">
        <v>357547</v>
      </c>
      <c r="E11895" s="13"/>
      <c r="H11895" s="12">
        <v>287097</v>
      </c>
      <c r="I11895" s="13">
        <v>44313.743310185186</v>
      </c>
      <c r="K11895" s="12">
        <v>287097</v>
      </c>
      <c r="L11895" s="13">
        <v>44313.743310185186</v>
      </c>
      <c r="Q11895" s="12">
        <v>287249</v>
      </c>
      <c r="R11895" s="10"/>
      <c r="S11895" s="10"/>
      <c r="T11895" s="10"/>
      <c r="U11895" s="10">
        <v>2</v>
      </c>
      <c r="V11895" s="10">
        <v>2</v>
      </c>
      <c r="W11895" s="10">
        <v>6</v>
      </c>
      <c r="X11895" s="10">
        <v>10</v>
      </c>
      <c r="Y11895" s="4"/>
    </row>
    <row r="11896" spans="1:25" x14ac:dyDescent="0.35">
      <c r="A11896">
        <v>38894</v>
      </c>
      <c r="B11896" s="13">
        <v>44317.480365695796</v>
      </c>
      <c r="C11896">
        <v>35249</v>
      </c>
      <c r="D11896">
        <v>297015</v>
      </c>
      <c r="E11896" s="13"/>
      <c r="H11896" s="12">
        <v>287098</v>
      </c>
      <c r="I11896" s="13">
        <v>44298.951643518521</v>
      </c>
      <c r="K11896" s="12">
        <v>287098</v>
      </c>
      <c r="L11896" s="13">
        <v>44298.951643518521</v>
      </c>
      <c r="Q11896" s="12">
        <v>287264</v>
      </c>
      <c r="R11896" s="10"/>
      <c r="S11896" s="10">
        <v>2</v>
      </c>
      <c r="T11896" s="10"/>
      <c r="U11896" s="10"/>
      <c r="V11896" s="10"/>
      <c r="W11896" s="10"/>
      <c r="X11896" s="10">
        <v>2</v>
      </c>
      <c r="Y11896" s="4"/>
    </row>
    <row r="11897" spans="1:25" x14ac:dyDescent="0.35">
      <c r="A11897">
        <v>38895</v>
      </c>
      <c r="B11897" s="13">
        <v>44317.485624595472</v>
      </c>
      <c r="C11897">
        <v>133317</v>
      </c>
      <c r="D11897">
        <v>191437</v>
      </c>
      <c r="E11897" s="13"/>
      <c r="H11897" s="12">
        <v>287119</v>
      </c>
      <c r="I11897" s="13">
        <v>44408.8675</v>
      </c>
      <c r="K11897" s="12">
        <v>287119</v>
      </c>
      <c r="L11897" s="13">
        <v>44408.8675</v>
      </c>
      <c r="Q11897" s="12">
        <v>287265</v>
      </c>
      <c r="R11897" s="10"/>
      <c r="S11897" s="10"/>
      <c r="T11897" s="10"/>
      <c r="U11897" s="10">
        <v>3</v>
      </c>
      <c r="V11897" s="10"/>
      <c r="W11897" s="10"/>
      <c r="X11897" s="10">
        <v>3</v>
      </c>
      <c r="Y11897" s="4"/>
    </row>
    <row r="11898" spans="1:25" x14ac:dyDescent="0.35">
      <c r="A11898">
        <v>38896</v>
      </c>
      <c r="B11898" s="13">
        <v>44317.487228003782</v>
      </c>
      <c r="C11898">
        <v>321708</v>
      </c>
      <c r="D11898">
        <v>330333</v>
      </c>
      <c r="E11898" s="13"/>
      <c r="H11898" s="12">
        <v>287121</v>
      </c>
      <c r="I11898" s="13">
        <v>44296.452256944445</v>
      </c>
      <c r="K11898" s="12">
        <v>287121</v>
      </c>
      <c r="L11898" s="13">
        <v>44296.452256944445</v>
      </c>
      <c r="Q11898" s="12">
        <v>287307</v>
      </c>
      <c r="R11898" s="10"/>
      <c r="S11898" s="10">
        <v>3</v>
      </c>
      <c r="T11898" s="10">
        <v>8</v>
      </c>
      <c r="U11898" s="10">
        <v>2</v>
      </c>
      <c r="V11898" s="10"/>
      <c r="W11898" s="10"/>
      <c r="X11898" s="10">
        <v>13</v>
      </c>
      <c r="Y11898" s="4"/>
    </row>
    <row r="11899" spans="1:25" x14ac:dyDescent="0.35">
      <c r="A11899">
        <v>38898</v>
      </c>
      <c r="B11899" s="13">
        <v>44317.487333333338</v>
      </c>
      <c r="C11899">
        <v>41425</v>
      </c>
      <c r="D11899">
        <v>347393</v>
      </c>
      <c r="E11899" s="13"/>
      <c r="H11899" s="12">
        <v>287124</v>
      </c>
      <c r="I11899" s="13">
        <v>44312.129641203705</v>
      </c>
      <c r="K11899" s="12">
        <v>287124</v>
      </c>
      <c r="L11899" s="13">
        <v>44312.129641203705</v>
      </c>
      <c r="Q11899" s="12">
        <v>287312</v>
      </c>
      <c r="R11899" s="10"/>
      <c r="S11899" s="10"/>
      <c r="T11899" s="10"/>
      <c r="U11899" s="10">
        <v>3</v>
      </c>
      <c r="V11899" s="10">
        <v>3</v>
      </c>
      <c r="W11899" s="10">
        <v>6</v>
      </c>
      <c r="X11899" s="10">
        <v>12</v>
      </c>
      <c r="Y11899" s="4"/>
    </row>
    <row r="11900" spans="1:25" x14ac:dyDescent="0.35">
      <c r="A11900">
        <v>38902</v>
      </c>
      <c r="B11900" s="13">
        <v>44317.488860841419</v>
      </c>
      <c r="C11900">
        <v>146867</v>
      </c>
      <c r="D11900">
        <v>466414</v>
      </c>
      <c r="E11900" s="13"/>
      <c r="H11900" s="12">
        <v>287230</v>
      </c>
      <c r="I11900" s="13">
        <v>44308.6175</v>
      </c>
      <c r="K11900" s="12">
        <v>287230</v>
      </c>
      <c r="L11900" s="13">
        <v>44308.6175</v>
      </c>
      <c r="Q11900" s="12">
        <v>287316</v>
      </c>
      <c r="R11900" s="10"/>
      <c r="S11900" s="10"/>
      <c r="T11900" s="10">
        <v>1</v>
      </c>
      <c r="U11900" s="10">
        <v>3</v>
      </c>
      <c r="V11900" s="10">
        <v>6</v>
      </c>
      <c r="W11900" s="10">
        <v>5</v>
      </c>
      <c r="X11900" s="10">
        <v>15</v>
      </c>
      <c r="Y11900" s="4"/>
    </row>
    <row r="11901" spans="1:25" x14ac:dyDescent="0.35">
      <c r="A11901">
        <v>38907</v>
      </c>
      <c r="B11901" s="13">
        <v>44317.488876003299</v>
      </c>
      <c r="C11901">
        <v>69597</v>
      </c>
      <c r="D11901">
        <v>129210</v>
      </c>
      <c r="E11901" s="13"/>
      <c r="H11901" s="12">
        <v>287249</v>
      </c>
      <c r="I11901" s="13">
        <v>44372.837164351855</v>
      </c>
      <c r="K11901" s="12">
        <v>287249</v>
      </c>
      <c r="L11901" s="13">
        <v>44372.837164351855</v>
      </c>
      <c r="Q11901" s="12">
        <v>287321</v>
      </c>
      <c r="R11901" s="10"/>
      <c r="S11901" s="10"/>
      <c r="T11901" s="10">
        <v>4</v>
      </c>
      <c r="U11901" s="10">
        <v>2</v>
      </c>
      <c r="V11901" s="10">
        <v>4</v>
      </c>
      <c r="W11901" s="10">
        <v>4</v>
      </c>
      <c r="X11901" s="10">
        <v>14</v>
      </c>
      <c r="Y11901" s="4"/>
    </row>
    <row r="11902" spans="1:25" x14ac:dyDescent="0.35">
      <c r="A11902">
        <v>38910</v>
      </c>
      <c r="B11902" s="13">
        <v>44317.489333333338</v>
      </c>
      <c r="C11902">
        <v>279215</v>
      </c>
      <c r="D11902">
        <v>462580</v>
      </c>
      <c r="E11902" s="13"/>
      <c r="H11902" s="12">
        <v>287264</v>
      </c>
      <c r="I11902" s="13">
        <v>44302.455694444441</v>
      </c>
      <c r="K11902" s="12">
        <v>287264</v>
      </c>
      <c r="L11902" s="13">
        <v>44302.455694444441</v>
      </c>
      <c r="Q11902" s="12">
        <v>287336</v>
      </c>
      <c r="R11902" s="10"/>
      <c r="S11902" s="10">
        <v>3</v>
      </c>
      <c r="T11902" s="10">
        <v>5</v>
      </c>
      <c r="U11902" s="10"/>
      <c r="V11902" s="10"/>
      <c r="W11902" s="10"/>
      <c r="X11902" s="10">
        <v>8</v>
      </c>
      <c r="Y11902" s="4"/>
    </row>
    <row r="11903" spans="1:25" x14ac:dyDescent="0.35">
      <c r="A11903">
        <v>38915</v>
      </c>
      <c r="B11903" s="13">
        <v>44317.492324594867</v>
      </c>
      <c r="C11903">
        <v>258299</v>
      </c>
      <c r="D11903">
        <v>230507</v>
      </c>
      <c r="E11903" s="13"/>
      <c r="H11903" s="12">
        <v>287265</v>
      </c>
      <c r="I11903" s="13">
        <v>44359.33189814815</v>
      </c>
      <c r="K11903" s="12">
        <v>287265</v>
      </c>
      <c r="L11903" s="13">
        <v>44359.33189814815</v>
      </c>
      <c r="Q11903" s="12">
        <v>287362</v>
      </c>
      <c r="R11903" s="10"/>
      <c r="S11903" s="10">
        <v>3</v>
      </c>
      <c r="T11903" s="10">
        <v>2</v>
      </c>
      <c r="U11903" s="10"/>
      <c r="V11903" s="10"/>
      <c r="W11903" s="10"/>
      <c r="X11903" s="10">
        <v>5</v>
      </c>
      <c r="Y11903" s="4"/>
    </row>
    <row r="11904" spans="1:25" x14ac:dyDescent="0.35">
      <c r="A11904">
        <v>38919</v>
      </c>
      <c r="B11904" s="13">
        <v>44317.492751853999</v>
      </c>
      <c r="C11904">
        <v>313874</v>
      </c>
      <c r="D11904">
        <v>45595</v>
      </c>
      <c r="E11904" s="13"/>
      <c r="H11904" s="12">
        <v>287307</v>
      </c>
      <c r="I11904" s="13">
        <v>44296.871145833335</v>
      </c>
      <c r="K11904" s="12">
        <v>287307</v>
      </c>
      <c r="L11904" s="13">
        <v>44296.871145833335</v>
      </c>
      <c r="Q11904" s="12">
        <v>287415</v>
      </c>
      <c r="R11904" s="10"/>
      <c r="S11904" s="10"/>
      <c r="T11904" s="10"/>
      <c r="U11904" s="10"/>
      <c r="V11904" s="10">
        <v>3</v>
      </c>
      <c r="W11904" s="10">
        <v>2</v>
      </c>
      <c r="X11904" s="10">
        <v>5</v>
      </c>
      <c r="Y11904" s="4"/>
    </row>
    <row r="11905" spans="1:25" x14ac:dyDescent="0.35">
      <c r="A11905">
        <v>38920</v>
      </c>
      <c r="B11905" s="13">
        <v>44317.493715210359</v>
      </c>
      <c r="C11905">
        <v>274380</v>
      </c>
      <c r="D11905">
        <v>472188</v>
      </c>
      <c r="E11905" s="13"/>
      <c r="H11905" s="12">
        <v>287312</v>
      </c>
      <c r="I11905" s="13">
        <v>44373.563703703701</v>
      </c>
      <c r="K11905" s="12">
        <v>287312</v>
      </c>
      <c r="L11905" s="13">
        <v>44373.563703703701</v>
      </c>
      <c r="Q11905" s="12">
        <v>287465</v>
      </c>
      <c r="R11905" s="10"/>
      <c r="S11905" s="10"/>
      <c r="T11905" s="10"/>
      <c r="U11905" s="10">
        <v>1</v>
      </c>
      <c r="V11905" s="10">
        <v>4</v>
      </c>
      <c r="W11905" s="10">
        <v>4</v>
      </c>
      <c r="X11905" s="10">
        <v>9</v>
      </c>
      <c r="Y11905" s="4"/>
    </row>
    <row r="11906" spans="1:25" x14ac:dyDescent="0.35">
      <c r="A11906">
        <v>38925</v>
      </c>
      <c r="B11906" s="13">
        <v>44317.49543748283</v>
      </c>
      <c r="C11906">
        <v>2587</v>
      </c>
      <c r="D11906">
        <v>158978</v>
      </c>
      <c r="E11906" s="13"/>
      <c r="H11906" s="12">
        <v>287316</v>
      </c>
      <c r="I11906" s="13">
        <v>44346.748159722221</v>
      </c>
      <c r="K11906" s="12">
        <v>287316</v>
      </c>
      <c r="L11906" s="13">
        <v>44346.748159722221</v>
      </c>
      <c r="Q11906" s="12">
        <v>287478</v>
      </c>
      <c r="R11906" s="10"/>
      <c r="S11906" s="10">
        <v>2</v>
      </c>
      <c r="T11906" s="10">
        <v>4</v>
      </c>
      <c r="U11906" s="10">
        <v>7</v>
      </c>
      <c r="V11906" s="10">
        <v>4</v>
      </c>
      <c r="W11906" s="10">
        <v>3</v>
      </c>
      <c r="X11906" s="10">
        <v>20</v>
      </c>
      <c r="Y11906" s="4"/>
    </row>
    <row r="11907" spans="1:25" x14ac:dyDescent="0.35">
      <c r="A11907">
        <v>38927</v>
      </c>
      <c r="B11907" s="13">
        <v>44317.496322519612</v>
      </c>
      <c r="C11907">
        <v>130736</v>
      </c>
      <c r="D11907">
        <v>250679</v>
      </c>
      <c r="E11907" s="13"/>
      <c r="H11907" s="12">
        <v>287321</v>
      </c>
      <c r="I11907" s="13">
        <v>44331.643206018518</v>
      </c>
      <c r="K11907" s="12">
        <v>287321</v>
      </c>
      <c r="L11907" s="13">
        <v>44331.643206018518</v>
      </c>
      <c r="Q11907" s="12">
        <v>287496</v>
      </c>
      <c r="R11907" s="10"/>
      <c r="S11907" s="10"/>
      <c r="T11907" s="10">
        <v>7</v>
      </c>
      <c r="U11907" s="10">
        <v>5</v>
      </c>
      <c r="V11907" s="10">
        <v>3</v>
      </c>
      <c r="W11907" s="10"/>
      <c r="X11907" s="10">
        <v>15</v>
      </c>
      <c r="Y11907" s="4"/>
    </row>
    <row r="11908" spans="1:25" x14ac:dyDescent="0.35">
      <c r="A11908">
        <v>38932</v>
      </c>
      <c r="B11908" s="13">
        <v>44317.497333333333</v>
      </c>
      <c r="C11908">
        <v>207923</v>
      </c>
      <c r="D11908">
        <v>192331</v>
      </c>
      <c r="E11908" s="13"/>
      <c r="H11908" s="12">
        <v>287336</v>
      </c>
      <c r="I11908" s="13">
        <v>44303.357858796298</v>
      </c>
      <c r="K11908" s="12">
        <v>287336</v>
      </c>
      <c r="L11908" s="13">
        <v>44303.357858796298</v>
      </c>
      <c r="Q11908" s="12">
        <v>287501</v>
      </c>
      <c r="R11908" s="10"/>
      <c r="S11908" s="10">
        <v>10</v>
      </c>
      <c r="T11908" s="10">
        <v>7</v>
      </c>
      <c r="U11908" s="10">
        <v>4</v>
      </c>
      <c r="V11908" s="10"/>
      <c r="W11908" s="10"/>
      <c r="X11908" s="10">
        <v>21</v>
      </c>
      <c r="Y11908" s="4"/>
    </row>
    <row r="11909" spans="1:25" x14ac:dyDescent="0.35">
      <c r="A11909">
        <v>38936</v>
      </c>
      <c r="B11909" s="13">
        <v>44317.499783171523</v>
      </c>
      <c r="C11909">
        <v>271540</v>
      </c>
      <c r="D11909">
        <v>228405</v>
      </c>
      <c r="E11909" s="13"/>
      <c r="H11909" s="12">
        <v>287362</v>
      </c>
      <c r="I11909" s="13">
        <v>44308.541851851849</v>
      </c>
      <c r="K11909" s="12">
        <v>287362</v>
      </c>
      <c r="L11909" s="13">
        <v>44308.541851851849</v>
      </c>
      <c r="Q11909" s="12">
        <v>287539</v>
      </c>
      <c r="R11909" s="10">
        <v>1</v>
      </c>
      <c r="S11909" s="10">
        <v>3</v>
      </c>
      <c r="T11909" s="10">
        <v>3</v>
      </c>
      <c r="U11909" s="10">
        <v>4</v>
      </c>
      <c r="V11909" s="10"/>
      <c r="W11909" s="10"/>
      <c r="X11909" s="10">
        <v>11</v>
      </c>
      <c r="Y11909" s="4"/>
    </row>
    <row r="11910" spans="1:25" x14ac:dyDescent="0.35">
      <c r="A11910">
        <v>38940</v>
      </c>
      <c r="B11910" s="13">
        <v>44317.499832148198</v>
      </c>
      <c r="C11910">
        <v>343852</v>
      </c>
      <c r="D11910">
        <v>330333</v>
      </c>
      <c r="E11910" s="13"/>
      <c r="H11910" s="12">
        <v>287415</v>
      </c>
      <c r="I11910" s="13">
        <v>44384.927777777775</v>
      </c>
      <c r="K11910" s="12">
        <v>287415</v>
      </c>
      <c r="L11910" s="13">
        <v>44384.927777777775</v>
      </c>
      <c r="Q11910" s="12">
        <v>287551</v>
      </c>
      <c r="R11910" s="10"/>
      <c r="S11910" s="10"/>
      <c r="T11910" s="10"/>
      <c r="U11910" s="10"/>
      <c r="V11910" s="10">
        <v>4</v>
      </c>
      <c r="W11910" s="10">
        <v>1</v>
      </c>
      <c r="X11910" s="10">
        <v>5</v>
      </c>
      <c r="Y11910" s="4"/>
    </row>
    <row r="11911" spans="1:25" x14ac:dyDescent="0.35">
      <c r="A11911">
        <v>38945</v>
      </c>
      <c r="B11911" s="13">
        <v>44317.500996763752</v>
      </c>
      <c r="C11911">
        <v>192401</v>
      </c>
      <c r="D11911">
        <v>369098</v>
      </c>
      <c r="E11911" s="13"/>
      <c r="H11911" s="12">
        <v>287465</v>
      </c>
      <c r="I11911" s="13">
        <v>44376.974293981482</v>
      </c>
      <c r="K11911" s="12">
        <v>287465</v>
      </c>
      <c r="L11911" s="13">
        <v>44376.974293981482</v>
      </c>
      <c r="Q11911" s="12">
        <v>287552</v>
      </c>
      <c r="R11911" s="10"/>
      <c r="S11911" s="10">
        <v>4</v>
      </c>
      <c r="T11911" s="10">
        <v>4</v>
      </c>
      <c r="U11911" s="10">
        <v>2</v>
      </c>
      <c r="V11911" s="10">
        <v>7</v>
      </c>
      <c r="W11911" s="10"/>
      <c r="X11911" s="10">
        <v>17</v>
      </c>
      <c r="Y11911" s="4"/>
    </row>
    <row r="11912" spans="1:25" x14ac:dyDescent="0.35">
      <c r="A11912">
        <v>38948</v>
      </c>
      <c r="B11912" s="13">
        <v>44317.503019417476</v>
      </c>
      <c r="C11912">
        <v>220909</v>
      </c>
      <c r="D11912">
        <v>411922</v>
      </c>
      <c r="E11912" s="13"/>
      <c r="H11912" s="12">
        <v>287478</v>
      </c>
      <c r="I11912" s="13">
        <v>44310.639745370368</v>
      </c>
      <c r="K11912" s="12">
        <v>287478</v>
      </c>
      <c r="L11912" s="13">
        <v>44310.639745370368</v>
      </c>
      <c r="Q11912" s="12">
        <v>287596</v>
      </c>
      <c r="R11912" s="10"/>
      <c r="S11912" s="10"/>
      <c r="T11912" s="10">
        <v>3</v>
      </c>
      <c r="U11912" s="10"/>
      <c r="V11912" s="10"/>
      <c r="W11912" s="10"/>
      <c r="X11912" s="10">
        <v>3</v>
      </c>
      <c r="Y11912" s="4"/>
    </row>
    <row r="11913" spans="1:25" x14ac:dyDescent="0.35">
      <c r="A11913">
        <v>38951</v>
      </c>
      <c r="B11913" s="13">
        <v>44317.503423948219</v>
      </c>
      <c r="C11913">
        <v>337301</v>
      </c>
      <c r="D11913">
        <v>289759</v>
      </c>
      <c r="E11913" s="13"/>
      <c r="H11913" s="12">
        <v>287496</v>
      </c>
      <c r="I11913" s="13">
        <v>44332.731574074074</v>
      </c>
      <c r="K11913" s="12">
        <v>287496</v>
      </c>
      <c r="L11913" s="13">
        <v>44332.731574074074</v>
      </c>
      <c r="Q11913" s="12">
        <v>287598</v>
      </c>
      <c r="R11913" s="10"/>
      <c r="S11913" s="10"/>
      <c r="T11913" s="10"/>
      <c r="U11913" s="10">
        <v>2</v>
      </c>
      <c r="V11913" s="10">
        <v>3</v>
      </c>
      <c r="W11913" s="10">
        <v>2</v>
      </c>
      <c r="X11913" s="10">
        <v>7</v>
      </c>
      <c r="Y11913" s="4"/>
    </row>
    <row r="11914" spans="1:25" x14ac:dyDescent="0.35">
      <c r="A11914">
        <v>38952</v>
      </c>
      <c r="B11914" s="13">
        <v>44317.506255663429</v>
      </c>
      <c r="C11914">
        <v>59218</v>
      </c>
      <c r="D11914">
        <v>347008</v>
      </c>
      <c r="E11914" s="13"/>
      <c r="H11914" s="12">
        <v>287501</v>
      </c>
      <c r="I11914" s="13">
        <v>44293.884085648147</v>
      </c>
      <c r="K11914" s="12">
        <v>287501</v>
      </c>
      <c r="L11914" s="13">
        <v>44293.884085648147</v>
      </c>
      <c r="Q11914" s="12">
        <v>287653</v>
      </c>
      <c r="R11914" s="10"/>
      <c r="S11914" s="10">
        <v>1</v>
      </c>
      <c r="T11914" s="10">
        <v>4</v>
      </c>
      <c r="U11914" s="10">
        <v>5</v>
      </c>
      <c r="V11914" s="10">
        <v>2</v>
      </c>
      <c r="W11914" s="10"/>
      <c r="X11914" s="10">
        <v>12</v>
      </c>
      <c r="Y11914" s="4"/>
    </row>
    <row r="11915" spans="1:25" x14ac:dyDescent="0.35">
      <c r="A11915">
        <v>38954</v>
      </c>
      <c r="B11915" s="13">
        <v>44317.506333333338</v>
      </c>
      <c r="C11915">
        <v>181987</v>
      </c>
      <c r="D11915">
        <v>5151</v>
      </c>
      <c r="E11915" s="13"/>
      <c r="H11915" s="12">
        <v>287539</v>
      </c>
      <c r="I11915" s="13">
        <v>44286.64298611111</v>
      </c>
      <c r="K11915" s="12">
        <v>287539</v>
      </c>
      <c r="L11915" s="13">
        <v>44286.64298611111</v>
      </c>
      <c r="Q11915" s="12">
        <v>287657</v>
      </c>
      <c r="R11915" s="10"/>
      <c r="S11915" s="10">
        <v>1</v>
      </c>
      <c r="T11915" s="10">
        <v>3</v>
      </c>
      <c r="U11915" s="10">
        <v>5</v>
      </c>
      <c r="V11915" s="10">
        <v>5</v>
      </c>
      <c r="W11915" s="10"/>
      <c r="X11915" s="10">
        <v>14</v>
      </c>
      <c r="Y11915" s="4"/>
    </row>
    <row r="11916" spans="1:25" x14ac:dyDescent="0.35">
      <c r="A11916">
        <v>38958</v>
      </c>
      <c r="B11916" s="13">
        <v>44317.507064724916</v>
      </c>
      <c r="C11916">
        <v>119219</v>
      </c>
      <c r="D11916">
        <v>122902</v>
      </c>
      <c r="E11916" s="13"/>
      <c r="H11916" s="12">
        <v>287551</v>
      </c>
      <c r="I11916" s="13">
        <v>44378.22996527778</v>
      </c>
      <c r="K11916" s="12">
        <v>287551</v>
      </c>
      <c r="L11916" s="13">
        <v>44378.22996527778</v>
      </c>
      <c r="Q11916" s="12">
        <v>287706</v>
      </c>
      <c r="R11916" s="10"/>
      <c r="S11916" s="10"/>
      <c r="T11916" s="10">
        <v>1</v>
      </c>
      <c r="U11916" s="10">
        <v>7</v>
      </c>
      <c r="V11916" s="10">
        <v>6</v>
      </c>
      <c r="W11916" s="10"/>
      <c r="X11916" s="10">
        <v>14</v>
      </c>
      <c r="Y11916" s="4"/>
    </row>
    <row r="11917" spans="1:25" x14ac:dyDescent="0.35">
      <c r="A11917">
        <v>38960</v>
      </c>
      <c r="B11917" s="13">
        <v>44317.50787378641</v>
      </c>
      <c r="C11917">
        <v>100686</v>
      </c>
      <c r="D11917">
        <v>245484</v>
      </c>
      <c r="E11917" s="13"/>
      <c r="H11917" s="12">
        <v>287552</v>
      </c>
      <c r="I11917" s="13">
        <v>44292.549942129626</v>
      </c>
      <c r="K11917" s="12">
        <v>287552</v>
      </c>
      <c r="L11917" s="13">
        <v>44292.549942129626</v>
      </c>
      <c r="Q11917" s="12">
        <v>287721</v>
      </c>
      <c r="R11917" s="10"/>
      <c r="S11917" s="10"/>
      <c r="T11917" s="10">
        <v>1</v>
      </c>
      <c r="U11917" s="10">
        <v>2</v>
      </c>
      <c r="V11917" s="10">
        <v>2</v>
      </c>
      <c r="W11917" s="10">
        <v>6</v>
      </c>
      <c r="X11917" s="10">
        <v>11</v>
      </c>
      <c r="Y11917" s="4"/>
    </row>
    <row r="11918" spans="1:25" x14ac:dyDescent="0.35">
      <c r="A11918">
        <v>38961</v>
      </c>
      <c r="B11918" s="13">
        <v>44317.509323404644</v>
      </c>
      <c r="C11918">
        <v>60024</v>
      </c>
      <c r="D11918">
        <v>460633</v>
      </c>
      <c r="E11918" s="13"/>
      <c r="H11918" s="12">
        <v>287596</v>
      </c>
      <c r="I11918" s="13">
        <v>44318.636736111112</v>
      </c>
      <c r="K11918" s="12">
        <v>287596</v>
      </c>
      <c r="L11918" s="13">
        <v>44318.636736111112</v>
      </c>
      <c r="Q11918" s="12">
        <v>287734</v>
      </c>
      <c r="R11918" s="10"/>
      <c r="S11918" s="10">
        <v>1</v>
      </c>
      <c r="T11918" s="10">
        <v>3</v>
      </c>
      <c r="U11918" s="10"/>
      <c r="V11918" s="10"/>
      <c r="W11918" s="10"/>
      <c r="X11918" s="10">
        <v>4</v>
      </c>
      <c r="Y11918" s="4"/>
    </row>
    <row r="11919" spans="1:25" x14ac:dyDescent="0.35">
      <c r="A11919">
        <v>38962</v>
      </c>
      <c r="B11919" s="13">
        <v>44317.510300970869</v>
      </c>
      <c r="C11919">
        <v>327048</v>
      </c>
      <c r="D11919">
        <v>357547</v>
      </c>
      <c r="E11919" s="13"/>
      <c r="H11919" s="12">
        <v>287598</v>
      </c>
      <c r="I11919" s="13">
        <v>44373.625590277778</v>
      </c>
      <c r="K11919" s="12">
        <v>287598</v>
      </c>
      <c r="L11919" s="13">
        <v>44373.625590277778</v>
      </c>
      <c r="Q11919" s="12">
        <v>287776</v>
      </c>
      <c r="R11919" s="10"/>
      <c r="S11919" s="10">
        <v>4</v>
      </c>
      <c r="T11919" s="10">
        <v>2</v>
      </c>
      <c r="U11919" s="10"/>
      <c r="V11919" s="10"/>
      <c r="W11919" s="10"/>
      <c r="X11919" s="10">
        <v>6</v>
      </c>
      <c r="Y11919" s="4"/>
    </row>
    <row r="11920" spans="1:25" x14ac:dyDescent="0.35">
      <c r="A11920">
        <v>38963</v>
      </c>
      <c r="B11920" s="13">
        <v>44317.511333333336</v>
      </c>
      <c r="C11920">
        <v>57830</v>
      </c>
      <c r="D11920">
        <v>153808</v>
      </c>
      <c r="E11920" s="13"/>
      <c r="H11920" s="12">
        <v>287653</v>
      </c>
      <c r="I11920" s="13">
        <v>44310.995173611111</v>
      </c>
      <c r="K11920" s="12">
        <v>287653</v>
      </c>
      <c r="L11920" s="13">
        <v>44310.995173611111</v>
      </c>
      <c r="Q11920" s="12">
        <v>287803</v>
      </c>
      <c r="R11920" s="10"/>
      <c r="S11920" s="10"/>
      <c r="T11920" s="10"/>
      <c r="U11920" s="10">
        <v>2</v>
      </c>
      <c r="V11920" s="10"/>
      <c r="W11920" s="10"/>
      <c r="X11920" s="10">
        <v>2</v>
      </c>
      <c r="Y11920" s="4"/>
    </row>
    <row r="11921" spans="1:25" x14ac:dyDescent="0.35">
      <c r="A11921">
        <v>38965</v>
      </c>
      <c r="B11921" s="13">
        <v>44317.511919093857</v>
      </c>
      <c r="C11921">
        <v>9010</v>
      </c>
      <c r="D11921">
        <v>153893</v>
      </c>
      <c r="E11921" s="13"/>
      <c r="H11921" s="12">
        <v>287657</v>
      </c>
      <c r="I11921" s="13">
        <v>44315.647835648146</v>
      </c>
      <c r="K11921" s="12">
        <v>287657</v>
      </c>
      <c r="L11921" s="13">
        <v>44315.647835648146</v>
      </c>
      <c r="Q11921" s="12">
        <v>287828</v>
      </c>
      <c r="R11921" s="10"/>
      <c r="S11921" s="10">
        <v>1</v>
      </c>
      <c r="T11921" s="10">
        <v>5</v>
      </c>
      <c r="U11921" s="10">
        <v>9</v>
      </c>
      <c r="V11921" s="10">
        <v>7</v>
      </c>
      <c r="W11921" s="10">
        <v>3</v>
      </c>
      <c r="X11921" s="10">
        <v>25</v>
      </c>
      <c r="Y11921" s="4"/>
    </row>
    <row r="11922" spans="1:25" x14ac:dyDescent="0.35">
      <c r="A11922">
        <v>38968</v>
      </c>
      <c r="B11922" s="13">
        <v>44317.511919093857</v>
      </c>
      <c r="C11922">
        <v>251563</v>
      </c>
      <c r="D11922">
        <v>449373</v>
      </c>
      <c r="E11922" s="13"/>
      <c r="H11922" s="12">
        <v>287706</v>
      </c>
      <c r="I11922" s="13">
        <v>44343.738055555557</v>
      </c>
      <c r="K11922" s="12">
        <v>287706</v>
      </c>
      <c r="L11922" s="13">
        <v>44343.738055555557</v>
      </c>
      <c r="Q11922" s="12">
        <v>287851</v>
      </c>
      <c r="R11922" s="10"/>
      <c r="S11922" s="10"/>
      <c r="T11922" s="10">
        <v>1</v>
      </c>
      <c r="U11922" s="10"/>
      <c r="V11922" s="10"/>
      <c r="W11922" s="10"/>
      <c r="X11922" s="10">
        <v>1</v>
      </c>
      <c r="Y11922" s="4"/>
    </row>
    <row r="11923" spans="1:25" x14ac:dyDescent="0.35">
      <c r="A11923">
        <v>38970</v>
      </c>
      <c r="B11923" s="13">
        <v>44317.515964401297</v>
      </c>
      <c r="C11923">
        <v>53334</v>
      </c>
      <c r="D11923">
        <v>411922</v>
      </c>
      <c r="E11923" s="13"/>
      <c r="H11923" s="12">
        <v>287721</v>
      </c>
      <c r="I11923" s="13">
        <v>44345.782546296294</v>
      </c>
      <c r="K11923" s="12">
        <v>287721</v>
      </c>
      <c r="L11923" s="13">
        <v>44345.782546296294</v>
      </c>
      <c r="Q11923" s="12">
        <v>287863</v>
      </c>
      <c r="R11923" s="10"/>
      <c r="S11923" s="10">
        <v>2</v>
      </c>
      <c r="T11923" s="10"/>
      <c r="U11923" s="10"/>
      <c r="V11923" s="10"/>
      <c r="W11923" s="10"/>
      <c r="X11923" s="10">
        <v>2</v>
      </c>
      <c r="Y11923" s="4"/>
    </row>
    <row r="11924" spans="1:25" x14ac:dyDescent="0.35">
      <c r="A11924">
        <v>38974</v>
      </c>
      <c r="B11924" s="13">
        <v>44317.517166661579</v>
      </c>
      <c r="C11924">
        <v>34036</v>
      </c>
      <c r="D11924">
        <v>241927</v>
      </c>
      <c r="E11924" s="13"/>
      <c r="H11924" s="12">
        <v>287734</v>
      </c>
      <c r="I11924" s="13">
        <v>44305.75099537037</v>
      </c>
      <c r="K11924" s="12">
        <v>287734</v>
      </c>
      <c r="L11924" s="13">
        <v>44305.75099537037</v>
      </c>
      <c r="Q11924" s="12">
        <v>287866</v>
      </c>
      <c r="R11924" s="10"/>
      <c r="S11924" s="10">
        <v>4</v>
      </c>
      <c r="T11924" s="10">
        <v>3</v>
      </c>
      <c r="U11924" s="10">
        <v>4</v>
      </c>
      <c r="V11924" s="10">
        <v>3</v>
      </c>
      <c r="W11924" s="10">
        <v>7</v>
      </c>
      <c r="X11924" s="10">
        <v>21</v>
      </c>
      <c r="Y11924" s="4"/>
    </row>
    <row r="11925" spans="1:25" x14ac:dyDescent="0.35">
      <c r="A11925">
        <v>38979</v>
      </c>
      <c r="B11925" s="13">
        <v>44317.518509475995</v>
      </c>
      <c r="C11925">
        <v>246528</v>
      </c>
      <c r="D11925">
        <v>38593</v>
      </c>
      <c r="E11925" s="13"/>
      <c r="H11925" s="12">
        <v>287776</v>
      </c>
      <c r="I11925" s="13">
        <v>44302.639004629629</v>
      </c>
      <c r="K11925" s="12">
        <v>287776</v>
      </c>
      <c r="L11925" s="13">
        <v>44302.639004629629</v>
      </c>
      <c r="Q11925" s="12">
        <v>287880</v>
      </c>
      <c r="R11925" s="10"/>
      <c r="S11925" s="10"/>
      <c r="T11925" s="10"/>
      <c r="U11925" s="10"/>
      <c r="V11925" s="10"/>
      <c r="W11925" s="10">
        <v>6</v>
      </c>
      <c r="X11925" s="10">
        <v>6</v>
      </c>
      <c r="Y11925" s="4"/>
    </row>
    <row r="11926" spans="1:25" x14ac:dyDescent="0.35">
      <c r="A11926">
        <v>38981</v>
      </c>
      <c r="B11926" s="13">
        <v>44317.518796116499</v>
      </c>
      <c r="C11926">
        <v>97948</v>
      </c>
      <c r="D11926">
        <v>411922</v>
      </c>
      <c r="E11926" s="13"/>
      <c r="H11926" s="12">
        <v>287803</v>
      </c>
      <c r="I11926" s="13">
        <v>44363.717824074076</v>
      </c>
      <c r="K11926" s="12">
        <v>287803</v>
      </c>
      <c r="L11926" s="13">
        <v>44363.717824074076</v>
      </c>
      <c r="Q11926" s="12">
        <v>287892</v>
      </c>
      <c r="R11926" s="10"/>
      <c r="S11926" s="10"/>
      <c r="T11926" s="10">
        <v>1</v>
      </c>
      <c r="U11926" s="10">
        <v>5</v>
      </c>
      <c r="V11926" s="10">
        <v>9</v>
      </c>
      <c r="W11926" s="10">
        <v>3</v>
      </c>
      <c r="X11926" s="10">
        <v>18</v>
      </c>
      <c r="Y11926" s="4"/>
    </row>
    <row r="11927" spans="1:25" x14ac:dyDescent="0.35">
      <c r="A11927">
        <v>38982</v>
      </c>
      <c r="B11927" s="13">
        <v>44317.520009708744</v>
      </c>
      <c r="C11927">
        <v>135392</v>
      </c>
      <c r="D11927">
        <v>158978</v>
      </c>
      <c r="E11927" s="13"/>
      <c r="H11927" s="12">
        <v>287828</v>
      </c>
      <c r="I11927" s="13">
        <v>44308.473333333335</v>
      </c>
      <c r="K11927" s="12">
        <v>287828</v>
      </c>
      <c r="L11927" s="13">
        <v>44308.473333333335</v>
      </c>
      <c r="Q11927" s="12">
        <v>287894</v>
      </c>
      <c r="R11927" s="10">
        <v>1</v>
      </c>
      <c r="S11927" s="10">
        <v>3</v>
      </c>
      <c r="T11927" s="10">
        <v>4</v>
      </c>
      <c r="U11927" s="10"/>
      <c r="V11927" s="10"/>
      <c r="W11927" s="10"/>
      <c r="X11927" s="10">
        <v>8</v>
      </c>
      <c r="Y11927" s="4"/>
    </row>
    <row r="11928" spans="1:25" x14ac:dyDescent="0.35">
      <c r="A11928">
        <v>38986</v>
      </c>
      <c r="B11928" s="13">
        <v>44317.52081877023</v>
      </c>
      <c r="C11928">
        <v>65291</v>
      </c>
      <c r="D11928">
        <v>219311</v>
      </c>
      <c r="E11928" s="13"/>
      <c r="H11928" s="12">
        <v>287851</v>
      </c>
      <c r="I11928" s="13">
        <v>44335.843634259261</v>
      </c>
      <c r="K11928" s="12">
        <v>287851</v>
      </c>
      <c r="L11928" s="13">
        <v>44335.843634259261</v>
      </c>
      <c r="Q11928" s="12">
        <v>287896</v>
      </c>
      <c r="R11928" s="10"/>
      <c r="S11928" s="10"/>
      <c r="T11928" s="10">
        <v>7</v>
      </c>
      <c r="U11928" s="10">
        <v>5</v>
      </c>
      <c r="V11928" s="10">
        <v>2</v>
      </c>
      <c r="W11928" s="10">
        <v>4</v>
      </c>
      <c r="X11928" s="10">
        <v>18</v>
      </c>
      <c r="Y11928" s="4"/>
    </row>
    <row r="11929" spans="1:25" x14ac:dyDescent="0.35">
      <c r="A11929">
        <v>38989</v>
      </c>
      <c r="B11929" s="13">
        <v>44317.521627831717</v>
      </c>
      <c r="C11929">
        <v>310474</v>
      </c>
      <c r="D11929">
        <v>250679</v>
      </c>
      <c r="E11929" s="13"/>
      <c r="H11929" s="12">
        <v>287863</v>
      </c>
      <c r="I11929" s="13">
        <v>44302.563703703701</v>
      </c>
      <c r="K11929" s="12">
        <v>287863</v>
      </c>
      <c r="L11929" s="13">
        <v>44302.563703703701</v>
      </c>
      <c r="Q11929" s="12">
        <v>287914</v>
      </c>
      <c r="R11929" s="10"/>
      <c r="S11929" s="10"/>
      <c r="T11929" s="10"/>
      <c r="U11929" s="10"/>
      <c r="V11929" s="10">
        <v>2</v>
      </c>
      <c r="W11929" s="10">
        <v>6</v>
      </c>
      <c r="X11929" s="10">
        <v>8</v>
      </c>
      <c r="Y11929" s="4"/>
    </row>
    <row r="11930" spans="1:25" x14ac:dyDescent="0.35">
      <c r="A11930">
        <v>38993</v>
      </c>
      <c r="B11930" s="13">
        <v>44317.522385326702</v>
      </c>
      <c r="C11930">
        <v>203195</v>
      </c>
      <c r="D11930">
        <v>145779</v>
      </c>
      <c r="E11930" s="13"/>
      <c r="H11930" s="12">
        <v>287866</v>
      </c>
      <c r="I11930" s="13">
        <v>44292.694363425922</v>
      </c>
      <c r="K11930" s="12">
        <v>287866</v>
      </c>
      <c r="L11930" s="13">
        <v>44292.694363425922</v>
      </c>
      <c r="Q11930" s="12">
        <v>287942</v>
      </c>
      <c r="R11930" s="10"/>
      <c r="S11930" s="10">
        <v>3</v>
      </c>
      <c r="T11930" s="10">
        <v>6</v>
      </c>
      <c r="U11930" s="10"/>
      <c r="V11930" s="10"/>
      <c r="W11930" s="10"/>
      <c r="X11930" s="10">
        <v>9</v>
      </c>
      <c r="Y11930" s="4"/>
    </row>
    <row r="11931" spans="1:25" x14ac:dyDescent="0.35">
      <c r="A11931">
        <v>38996</v>
      </c>
      <c r="B11931" s="13">
        <v>44317.522436893203</v>
      </c>
      <c r="C11931">
        <v>277732</v>
      </c>
      <c r="D11931">
        <v>74982</v>
      </c>
      <c r="E11931" s="13"/>
      <c r="H11931" s="12">
        <v>287880</v>
      </c>
      <c r="I11931" s="13">
        <v>44409.398935185185</v>
      </c>
      <c r="K11931" s="12">
        <v>287880</v>
      </c>
      <c r="L11931" s="13">
        <v>44409.398935185185</v>
      </c>
      <c r="Q11931" s="12">
        <v>287945</v>
      </c>
      <c r="R11931" s="10"/>
      <c r="S11931" s="10">
        <v>2</v>
      </c>
      <c r="T11931" s="10">
        <v>4</v>
      </c>
      <c r="U11931" s="10"/>
      <c r="V11931" s="10"/>
      <c r="W11931" s="10"/>
      <c r="X11931" s="10">
        <v>6</v>
      </c>
      <c r="Y11931" s="4"/>
    </row>
    <row r="11932" spans="1:25" x14ac:dyDescent="0.35">
      <c r="A11932">
        <v>39001</v>
      </c>
      <c r="B11932" s="13">
        <v>44317.523245954697</v>
      </c>
      <c r="C11932">
        <v>177284</v>
      </c>
      <c r="D11932">
        <v>294042</v>
      </c>
      <c r="E11932" s="13"/>
      <c r="H11932" s="12">
        <v>287892</v>
      </c>
      <c r="I11932" s="13">
        <v>44346.324004629627</v>
      </c>
      <c r="K11932" s="12">
        <v>287892</v>
      </c>
      <c r="L11932" s="13">
        <v>44346.324004629627</v>
      </c>
      <c r="Q11932" s="12">
        <v>287960</v>
      </c>
      <c r="R11932" s="10"/>
      <c r="S11932" s="10"/>
      <c r="T11932" s="10">
        <v>7</v>
      </c>
      <c r="U11932" s="10">
        <v>5</v>
      </c>
      <c r="V11932" s="10"/>
      <c r="W11932" s="10"/>
      <c r="X11932" s="10">
        <v>12</v>
      </c>
      <c r="Y11932" s="4"/>
    </row>
    <row r="11933" spans="1:25" x14ac:dyDescent="0.35">
      <c r="A11933">
        <v>39004</v>
      </c>
      <c r="B11933" s="13">
        <v>44317.52486407767</v>
      </c>
      <c r="C11933">
        <v>264351</v>
      </c>
      <c r="D11933">
        <v>394154</v>
      </c>
      <c r="E11933" s="13"/>
      <c r="H11933" s="12">
        <v>287894</v>
      </c>
      <c r="I11933" s="13">
        <v>44286.062662037039</v>
      </c>
      <c r="K11933" s="12">
        <v>287894</v>
      </c>
      <c r="L11933" s="13">
        <v>44286.062662037039</v>
      </c>
      <c r="Q11933" s="12">
        <v>287979</v>
      </c>
      <c r="R11933" s="10"/>
      <c r="S11933" s="10"/>
      <c r="T11933" s="10"/>
      <c r="U11933" s="10">
        <v>3</v>
      </c>
      <c r="V11933" s="10"/>
      <c r="W11933" s="10"/>
      <c r="X11933" s="10">
        <v>3</v>
      </c>
      <c r="Y11933" s="4"/>
    </row>
    <row r="11934" spans="1:25" x14ac:dyDescent="0.35">
      <c r="A11934">
        <v>39007</v>
      </c>
      <c r="B11934" s="13">
        <v>44317.525589770194</v>
      </c>
      <c r="C11934">
        <v>46715</v>
      </c>
      <c r="D11934">
        <v>51162</v>
      </c>
      <c r="E11934" s="13"/>
      <c r="H11934" s="12">
        <v>287896</v>
      </c>
      <c r="I11934" s="13">
        <v>44327.53497685185</v>
      </c>
      <c r="K11934" s="12">
        <v>287896</v>
      </c>
      <c r="L11934" s="13">
        <v>44327.53497685185</v>
      </c>
      <c r="Q11934" s="12">
        <v>288063</v>
      </c>
      <c r="R11934" s="10"/>
      <c r="S11934" s="10">
        <v>2</v>
      </c>
      <c r="T11934" s="10">
        <v>4</v>
      </c>
      <c r="U11934" s="10"/>
      <c r="V11934" s="10"/>
      <c r="W11934" s="10"/>
      <c r="X11934" s="10">
        <v>6</v>
      </c>
      <c r="Y11934" s="4"/>
    </row>
    <row r="11935" spans="1:25" x14ac:dyDescent="0.35">
      <c r="A11935">
        <v>39011</v>
      </c>
      <c r="B11935" s="13">
        <v>44317.526077669907</v>
      </c>
      <c r="C11935">
        <v>232302</v>
      </c>
      <c r="D11935">
        <v>313721</v>
      </c>
      <c r="E11935" s="13"/>
      <c r="H11935" s="12">
        <v>287914</v>
      </c>
      <c r="I11935" s="13">
        <v>44397.401076388887</v>
      </c>
      <c r="K11935" s="12">
        <v>287914</v>
      </c>
      <c r="L11935" s="13">
        <v>44397.401076388887</v>
      </c>
      <c r="Q11935" s="12">
        <v>288082</v>
      </c>
      <c r="R11935" s="10"/>
      <c r="S11935" s="10">
        <v>1</v>
      </c>
      <c r="T11935" s="10">
        <v>4</v>
      </c>
      <c r="U11935" s="10">
        <v>6</v>
      </c>
      <c r="V11935" s="10">
        <v>5</v>
      </c>
      <c r="W11935" s="10">
        <v>4</v>
      </c>
      <c r="X11935" s="10">
        <v>20</v>
      </c>
      <c r="Y11935" s="4"/>
    </row>
    <row r="11936" spans="1:25" x14ac:dyDescent="0.35">
      <c r="A11936">
        <v>39015</v>
      </c>
      <c r="B11936" s="13">
        <v>44317.526482200643</v>
      </c>
      <c r="C11936">
        <v>280643</v>
      </c>
      <c r="D11936">
        <v>143150</v>
      </c>
      <c r="E11936" s="13"/>
      <c r="H11936" s="12">
        <v>287942</v>
      </c>
      <c r="I11936" s="13">
        <v>44310.786770833336</v>
      </c>
      <c r="K11936" s="12">
        <v>287942</v>
      </c>
      <c r="L11936" s="13">
        <v>44310.786770833336</v>
      </c>
      <c r="Q11936" s="12">
        <v>288091</v>
      </c>
      <c r="R11936" s="10"/>
      <c r="S11936" s="10"/>
      <c r="T11936" s="10">
        <v>1</v>
      </c>
      <c r="U11936" s="10"/>
      <c r="V11936" s="10"/>
      <c r="W11936" s="10"/>
      <c r="X11936" s="10">
        <v>1</v>
      </c>
      <c r="Y11936" s="4"/>
    </row>
    <row r="11937" spans="1:25" x14ac:dyDescent="0.35">
      <c r="A11937">
        <v>39020</v>
      </c>
      <c r="B11937" s="13">
        <v>44317.526886731386</v>
      </c>
      <c r="C11937">
        <v>64708</v>
      </c>
      <c r="D11937">
        <v>35968</v>
      </c>
      <c r="E11937" s="13"/>
      <c r="H11937" s="12">
        <v>287945</v>
      </c>
      <c r="I11937" s="13">
        <v>44300.0309375</v>
      </c>
      <c r="K11937" s="12">
        <v>287945</v>
      </c>
      <c r="L11937" s="13">
        <v>44300.0309375</v>
      </c>
      <c r="Q11937" s="12">
        <v>288103</v>
      </c>
      <c r="R11937" s="10"/>
      <c r="S11937" s="10"/>
      <c r="T11937" s="10">
        <v>3</v>
      </c>
      <c r="U11937" s="10"/>
      <c r="V11937" s="10"/>
      <c r="W11937" s="10"/>
      <c r="X11937" s="10">
        <v>3</v>
      </c>
      <c r="Y11937" s="4"/>
    </row>
    <row r="11938" spans="1:25" x14ac:dyDescent="0.35">
      <c r="A11938">
        <v>39021</v>
      </c>
      <c r="B11938" s="13">
        <v>44317.527420880768</v>
      </c>
      <c r="C11938">
        <v>74452</v>
      </c>
      <c r="D11938">
        <v>309648</v>
      </c>
      <c r="E11938" s="13"/>
      <c r="H11938" s="12">
        <v>287960</v>
      </c>
      <c r="I11938" s="13">
        <v>44317.970671296294</v>
      </c>
      <c r="K11938" s="12">
        <v>287960</v>
      </c>
      <c r="L11938" s="13">
        <v>44317.970671296294</v>
      </c>
      <c r="Q11938" s="12">
        <v>288110</v>
      </c>
      <c r="R11938" s="10"/>
      <c r="S11938" s="10"/>
      <c r="T11938" s="10">
        <v>1</v>
      </c>
      <c r="U11938" s="10">
        <v>5</v>
      </c>
      <c r="V11938" s="10">
        <v>2</v>
      </c>
      <c r="W11938" s="10">
        <v>6</v>
      </c>
      <c r="X11938" s="10">
        <v>14</v>
      </c>
      <c r="Y11938" s="4"/>
    </row>
    <row r="11939" spans="1:25" x14ac:dyDescent="0.35">
      <c r="A11939">
        <v>39026</v>
      </c>
      <c r="B11939" s="13">
        <v>44317.52810032363</v>
      </c>
      <c r="C11939">
        <v>335417</v>
      </c>
      <c r="D11939">
        <v>88863</v>
      </c>
      <c r="E11939" s="13"/>
      <c r="H11939" s="12">
        <v>287979</v>
      </c>
      <c r="I11939" s="13">
        <v>44361.736030092594</v>
      </c>
      <c r="K11939" s="12">
        <v>287979</v>
      </c>
      <c r="L11939" s="13">
        <v>44361.736030092594</v>
      </c>
      <c r="Q11939" s="12">
        <v>288126</v>
      </c>
      <c r="R11939" s="10"/>
      <c r="S11939" s="10">
        <v>1</v>
      </c>
      <c r="T11939" s="10">
        <v>2</v>
      </c>
      <c r="U11939" s="10"/>
      <c r="V11939" s="10"/>
      <c r="W11939" s="10"/>
      <c r="X11939" s="10">
        <v>3</v>
      </c>
      <c r="Y11939" s="4"/>
    </row>
    <row r="11940" spans="1:25" x14ac:dyDescent="0.35">
      <c r="A11940">
        <v>39029</v>
      </c>
      <c r="B11940" s="13">
        <v>44317.53214563107</v>
      </c>
      <c r="C11940">
        <v>175488</v>
      </c>
      <c r="D11940">
        <v>261096</v>
      </c>
      <c r="E11940" s="13"/>
      <c r="H11940" s="12">
        <v>288063</v>
      </c>
      <c r="I11940" s="13">
        <v>44308.642175925925</v>
      </c>
      <c r="K11940" s="12">
        <v>288063</v>
      </c>
      <c r="L11940" s="13">
        <v>44308.642175925925</v>
      </c>
      <c r="Q11940" s="12">
        <v>288127</v>
      </c>
      <c r="R11940" s="10"/>
      <c r="S11940" s="10">
        <v>1</v>
      </c>
      <c r="T11940" s="10">
        <v>4</v>
      </c>
      <c r="U11940" s="10"/>
      <c r="V11940" s="10"/>
      <c r="W11940" s="10"/>
      <c r="X11940" s="10">
        <v>5</v>
      </c>
      <c r="Y11940" s="4"/>
    </row>
    <row r="11941" spans="1:25" x14ac:dyDescent="0.35">
      <c r="A11941">
        <v>39030</v>
      </c>
      <c r="B11941" s="13">
        <v>44317.533666666663</v>
      </c>
      <c r="C11941">
        <v>35627</v>
      </c>
      <c r="D11941">
        <v>394819</v>
      </c>
      <c r="E11941" s="13"/>
      <c r="H11941" s="12">
        <v>288082</v>
      </c>
      <c r="I11941" s="13">
        <v>44313.537002314813</v>
      </c>
      <c r="K11941" s="12">
        <v>288082</v>
      </c>
      <c r="L11941" s="13">
        <v>44313.537002314813</v>
      </c>
      <c r="Q11941" s="12">
        <v>288132</v>
      </c>
      <c r="R11941" s="10"/>
      <c r="S11941" s="10"/>
      <c r="T11941" s="10">
        <v>3</v>
      </c>
      <c r="U11941" s="10">
        <v>1</v>
      </c>
      <c r="V11941" s="10">
        <v>2</v>
      </c>
      <c r="W11941" s="10"/>
      <c r="X11941" s="10">
        <v>6</v>
      </c>
      <c r="Y11941" s="4"/>
    </row>
    <row r="11942" spans="1:25" x14ac:dyDescent="0.35">
      <c r="A11942">
        <v>39034</v>
      </c>
      <c r="B11942" s="13">
        <v>44317.534977346273</v>
      </c>
      <c r="C11942">
        <v>53474</v>
      </c>
      <c r="D11942">
        <v>455878</v>
      </c>
      <c r="E11942" s="13"/>
      <c r="H11942" s="12">
        <v>288091</v>
      </c>
      <c r="I11942" s="13">
        <v>44334.554803240739</v>
      </c>
      <c r="K11942" s="12">
        <v>288091</v>
      </c>
      <c r="L11942" s="13">
        <v>44334.554803240739</v>
      </c>
      <c r="Q11942" s="12">
        <v>288149</v>
      </c>
      <c r="R11942" s="10"/>
      <c r="S11942" s="10"/>
      <c r="T11942" s="10"/>
      <c r="U11942" s="10">
        <v>1</v>
      </c>
      <c r="V11942" s="10">
        <v>1</v>
      </c>
      <c r="W11942" s="10"/>
      <c r="X11942" s="10">
        <v>2</v>
      </c>
      <c r="Y11942" s="4"/>
    </row>
    <row r="11943" spans="1:25" x14ac:dyDescent="0.35">
      <c r="A11943">
        <v>39039</v>
      </c>
      <c r="B11943" s="13">
        <v>44317.536301767024</v>
      </c>
      <c r="C11943">
        <v>50638</v>
      </c>
      <c r="D11943">
        <v>91814</v>
      </c>
      <c r="E11943" s="13"/>
      <c r="H11943" s="12">
        <v>288103</v>
      </c>
      <c r="I11943" s="13">
        <v>44317.717824074076</v>
      </c>
      <c r="K11943" s="12">
        <v>288103</v>
      </c>
      <c r="L11943" s="13">
        <v>44317.717824074076</v>
      </c>
      <c r="Q11943" s="12">
        <v>288166</v>
      </c>
      <c r="R11943" s="10"/>
      <c r="S11943" s="10"/>
      <c r="T11943" s="10">
        <v>5</v>
      </c>
      <c r="U11943" s="10">
        <v>3</v>
      </c>
      <c r="V11943" s="10">
        <v>1</v>
      </c>
      <c r="W11943" s="10"/>
      <c r="X11943" s="10">
        <v>9</v>
      </c>
      <c r="Y11943" s="4"/>
    </row>
    <row r="11944" spans="1:25" x14ac:dyDescent="0.35">
      <c r="A11944">
        <v>39042</v>
      </c>
      <c r="B11944" s="13">
        <v>44317.537247840817</v>
      </c>
      <c r="C11944">
        <v>234786</v>
      </c>
      <c r="D11944">
        <v>31749</v>
      </c>
      <c r="E11944" s="13"/>
      <c r="H11944" s="12">
        <v>288110</v>
      </c>
      <c r="I11944" s="13">
        <v>44345.773645833331</v>
      </c>
      <c r="K11944" s="12">
        <v>288110</v>
      </c>
      <c r="L11944" s="13">
        <v>44345.773645833331</v>
      </c>
      <c r="Q11944" s="12">
        <v>288208</v>
      </c>
      <c r="R11944" s="10"/>
      <c r="S11944" s="10"/>
      <c r="T11944" s="10">
        <v>3</v>
      </c>
      <c r="U11944" s="10"/>
      <c r="V11944" s="10"/>
      <c r="W11944" s="10"/>
      <c r="X11944" s="10">
        <v>3</v>
      </c>
      <c r="Y11944" s="4"/>
    </row>
    <row r="11945" spans="1:25" x14ac:dyDescent="0.35">
      <c r="A11945">
        <v>39047</v>
      </c>
      <c r="B11945" s="13">
        <v>44317.538618122977</v>
      </c>
      <c r="C11945">
        <v>5053</v>
      </c>
      <c r="D11945">
        <v>468237</v>
      </c>
      <c r="E11945" s="13"/>
      <c r="H11945" s="12">
        <v>288126</v>
      </c>
      <c r="I11945" s="13">
        <v>44316.740474537037</v>
      </c>
      <c r="K11945" s="12">
        <v>288126</v>
      </c>
      <c r="L11945" s="13">
        <v>44316.740474537037</v>
      </c>
      <c r="Q11945" s="12">
        <v>288221</v>
      </c>
      <c r="R11945" s="10"/>
      <c r="S11945" s="10"/>
      <c r="T11945" s="10"/>
      <c r="U11945" s="10">
        <v>2</v>
      </c>
      <c r="V11945" s="10"/>
      <c r="W11945" s="10"/>
      <c r="X11945" s="10">
        <v>2</v>
      </c>
      <c r="Y11945" s="4"/>
    </row>
    <row r="11946" spans="1:25" x14ac:dyDescent="0.35">
      <c r="A11946">
        <v>39052</v>
      </c>
      <c r="B11946" s="13">
        <v>44317.538618122977</v>
      </c>
      <c r="C11946">
        <v>328470</v>
      </c>
      <c r="D11946">
        <v>250679</v>
      </c>
      <c r="E11946" s="13"/>
      <c r="H11946" s="12">
        <v>288127</v>
      </c>
      <c r="I11946" s="13">
        <v>44315.562893518516</v>
      </c>
      <c r="K11946" s="12">
        <v>288127</v>
      </c>
      <c r="L11946" s="13">
        <v>44315.562893518516</v>
      </c>
      <c r="Q11946" s="12">
        <v>288303</v>
      </c>
      <c r="R11946" s="10"/>
      <c r="S11946" s="10"/>
      <c r="T11946" s="10"/>
      <c r="U11946" s="10"/>
      <c r="V11946" s="10">
        <v>5</v>
      </c>
      <c r="W11946" s="10">
        <v>5</v>
      </c>
      <c r="X11946" s="10">
        <v>10</v>
      </c>
      <c r="Y11946" s="4"/>
    </row>
    <row r="11947" spans="1:25" x14ac:dyDescent="0.35">
      <c r="A11947">
        <v>39057</v>
      </c>
      <c r="B11947" s="13">
        <v>44317.54</v>
      </c>
      <c r="C11947">
        <v>171685</v>
      </c>
      <c r="D11947">
        <v>28360</v>
      </c>
      <c r="E11947" s="13"/>
      <c r="H11947" s="12">
        <v>288132</v>
      </c>
      <c r="I11947" s="13">
        <v>44320.878831018519</v>
      </c>
      <c r="K11947" s="12">
        <v>288132</v>
      </c>
      <c r="L11947" s="13">
        <v>44320.878831018519</v>
      </c>
      <c r="Q11947" s="12">
        <v>288361</v>
      </c>
      <c r="R11947" s="10"/>
      <c r="S11947" s="10"/>
      <c r="T11947" s="10"/>
      <c r="U11947" s="10"/>
      <c r="V11947" s="10">
        <v>1</v>
      </c>
      <c r="W11947" s="10">
        <v>6</v>
      </c>
      <c r="X11947" s="10">
        <v>7</v>
      </c>
      <c r="Y11947" s="4"/>
    </row>
    <row r="11948" spans="1:25" x14ac:dyDescent="0.35">
      <c r="A11948">
        <v>39062</v>
      </c>
      <c r="B11948" s="13">
        <v>44317.544281553397</v>
      </c>
      <c r="C11948">
        <v>74593</v>
      </c>
      <c r="D11948">
        <v>285177</v>
      </c>
      <c r="E11948" s="13"/>
      <c r="H11948" s="12">
        <v>288149</v>
      </c>
      <c r="I11948" s="13">
        <v>44375.630046296297</v>
      </c>
      <c r="K11948" s="12">
        <v>288149</v>
      </c>
      <c r="L11948" s="13">
        <v>44375.630046296297</v>
      </c>
      <c r="Q11948" s="12">
        <v>288364</v>
      </c>
      <c r="R11948" s="10"/>
      <c r="S11948" s="10">
        <v>1</v>
      </c>
      <c r="T11948" s="10">
        <v>3</v>
      </c>
      <c r="U11948" s="10">
        <v>2</v>
      </c>
      <c r="V11948" s="10">
        <v>4</v>
      </c>
      <c r="W11948" s="10">
        <v>1</v>
      </c>
      <c r="X11948" s="10">
        <v>11</v>
      </c>
      <c r="Y11948" s="4"/>
    </row>
    <row r="11949" spans="1:25" x14ac:dyDescent="0.35">
      <c r="A11949">
        <v>39063</v>
      </c>
      <c r="B11949" s="13">
        <v>44317.546525467696</v>
      </c>
      <c r="C11949">
        <v>196897</v>
      </c>
      <c r="D11949">
        <v>118549</v>
      </c>
      <c r="E11949" s="13"/>
      <c r="H11949" s="12">
        <v>288166</v>
      </c>
      <c r="I11949" s="13">
        <v>44334.667662037034</v>
      </c>
      <c r="K11949" s="12">
        <v>288166</v>
      </c>
      <c r="L11949" s="13">
        <v>44334.667662037034</v>
      </c>
      <c r="Q11949" s="12">
        <v>288379</v>
      </c>
      <c r="R11949" s="10"/>
      <c r="S11949" s="10">
        <v>5</v>
      </c>
      <c r="T11949" s="10"/>
      <c r="U11949" s="10"/>
      <c r="V11949" s="10"/>
      <c r="W11949" s="10"/>
      <c r="X11949" s="10">
        <v>5</v>
      </c>
      <c r="Y11949" s="4"/>
    </row>
    <row r="11950" spans="1:25" x14ac:dyDescent="0.35">
      <c r="A11950">
        <v>39067</v>
      </c>
      <c r="B11950" s="13">
        <v>44317.547113268614</v>
      </c>
      <c r="C11950">
        <v>17766</v>
      </c>
      <c r="D11950">
        <v>43697</v>
      </c>
      <c r="E11950" s="13"/>
      <c r="H11950" s="12">
        <v>288208</v>
      </c>
      <c r="I11950" s="13">
        <v>44342.137662037036</v>
      </c>
      <c r="K11950" s="12">
        <v>288208</v>
      </c>
      <c r="L11950" s="13">
        <v>44342.137662037036</v>
      </c>
      <c r="Q11950" s="12">
        <v>288388</v>
      </c>
      <c r="R11950" s="10"/>
      <c r="S11950" s="10">
        <v>2</v>
      </c>
      <c r="T11950" s="10"/>
      <c r="U11950" s="10"/>
      <c r="V11950" s="10"/>
      <c r="W11950" s="10"/>
      <c r="X11950" s="10">
        <v>2</v>
      </c>
      <c r="Y11950" s="4"/>
    </row>
    <row r="11951" spans="1:25" x14ac:dyDescent="0.35">
      <c r="A11951">
        <v>39068</v>
      </c>
      <c r="B11951" s="13">
        <v>44317.547922330094</v>
      </c>
      <c r="C11951">
        <v>78537</v>
      </c>
      <c r="D11951">
        <v>230507</v>
      </c>
      <c r="E11951" s="13"/>
      <c r="H11951" s="12">
        <v>288221</v>
      </c>
      <c r="I11951" s="13">
        <v>44359.901886574073</v>
      </c>
      <c r="K11951" s="12">
        <v>288221</v>
      </c>
      <c r="L11951" s="13">
        <v>44359.901886574073</v>
      </c>
      <c r="Q11951" s="12">
        <v>288395</v>
      </c>
      <c r="R11951" s="10"/>
      <c r="S11951" s="10"/>
      <c r="T11951" s="10"/>
      <c r="U11951" s="10"/>
      <c r="V11951" s="10"/>
      <c r="W11951" s="10">
        <v>3</v>
      </c>
      <c r="X11951" s="10">
        <v>3</v>
      </c>
      <c r="Y11951" s="4"/>
    </row>
    <row r="11952" spans="1:25" x14ac:dyDescent="0.35">
      <c r="A11952">
        <v>39070</v>
      </c>
      <c r="B11952" s="13">
        <v>44317.547929319131</v>
      </c>
      <c r="C11952">
        <v>124613</v>
      </c>
      <c r="D11952">
        <v>118549</v>
      </c>
      <c r="E11952" s="13"/>
      <c r="H11952" s="12">
        <v>288303</v>
      </c>
      <c r="I11952" s="13">
        <v>44380.102025462962</v>
      </c>
      <c r="K11952" s="12">
        <v>288303</v>
      </c>
      <c r="L11952" s="13">
        <v>44380.102025462962</v>
      </c>
      <c r="Q11952" s="12">
        <v>288397</v>
      </c>
      <c r="R11952" s="10"/>
      <c r="S11952" s="10">
        <v>1</v>
      </c>
      <c r="T11952" s="10">
        <v>6</v>
      </c>
      <c r="U11952" s="10"/>
      <c r="V11952" s="10"/>
      <c r="W11952" s="10"/>
      <c r="X11952" s="10">
        <v>7</v>
      </c>
      <c r="Y11952" s="4"/>
    </row>
    <row r="11953" spans="1:25" x14ac:dyDescent="0.35">
      <c r="A11953">
        <v>39071</v>
      </c>
      <c r="B11953" s="13">
        <v>44317.548666666662</v>
      </c>
      <c r="C11953">
        <v>273538</v>
      </c>
      <c r="D11953">
        <v>112334</v>
      </c>
      <c r="E11953" s="13"/>
      <c r="H11953" s="12">
        <v>288361</v>
      </c>
      <c r="I11953" s="13">
        <v>44386.778912037036</v>
      </c>
      <c r="K11953" s="12">
        <v>288361</v>
      </c>
      <c r="L11953" s="13">
        <v>44386.778912037036</v>
      </c>
      <c r="Q11953" s="12">
        <v>288437</v>
      </c>
      <c r="R11953" s="10"/>
      <c r="S11953" s="10"/>
      <c r="T11953" s="10"/>
      <c r="U11953" s="10">
        <v>2</v>
      </c>
      <c r="V11953" s="10">
        <v>2</v>
      </c>
      <c r="W11953" s="10">
        <v>2</v>
      </c>
      <c r="X11953" s="10">
        <v>6</v>
      </c>
      <c r="Y11953" s="4"/>
    </row>
    <row r="11954" spans="1:25" x14ac:dyDescent="0.35">
      <c r="A11954">
        <v>39076</v>
      </c>
      <c r="B11954" s="13">
        <v>44317.549540453074</v>
      </c>
      <c r="C11954">
        <v>41885</v>
      </c>
      <c r="D11954">
        <v>111368</v>
      </c>
      <c r="E11954" s="13"/>
      <c r="H11954" s="12">
        <v>288364</v>
      </c>
      <c r="I11954" s="13">
        <v>44315.585949074077</v>
      </c>
      <c r="K11954" s="12">
        <v>288364</v>
      </c>
      <c r="L11954" s="13">
        <v>44315.585949074077</v>
      </c>
      <c r="Q11954" s="12">
        <v>288482</v>
      </c>
      <c r="R11954" s="10"/>
      <c r="S11954" s="10"/>
      <c r="T11954" s="10">
        <v>1</v>
      </c>
      <c r="U11954" s="10">
        <v>6</v>
      </c>
      <c r="V11954" s="10"/>
      <c r="W11954" s="10"/>
      <c r="X11954" s="10">
        <v>7</v>
      </c>
      <c r="Y11954" s="4"/>
    </row>
    <row r="11955" spans="1:25" x14ac:dyDescent="0.35">
      <c r="A11955">
        <v>39079</v>
      </c>
      <c r="B11955" s="13">
        <v>44317.549540453074</v>
      </c>
      <c r="C11955">
        <v>246542</v>
      </c>
      <c r="D11955">
        <v>258219</v>
      </c>
      <c r="E11955" s="13"/>
      <c r="H11955" s="12">
        <v>288379</v>
      </c>
      <c r="I11955" s="13">
        <v>44301.750590277778</v>
      </c>
      <c r="K11955" s="12">
        <v>288379</v>
      </c>
      <c r="L11955" s="13">
        <v>44301.750590277778</v>
      </c>
      <c r="Q11955" s="12">
        <v>288518</v>
      </c>
      <c r="R11955" s="10"/>
      <c r="S11955" s="10"/>
      <c r="T11955" s="10">
        <v>2</v>
      </c>
      <c r="U11955" s="10">
        <v>2</v>
      </c>
      <c r="V11955" s="10">
        <v>3</v>
      </c>
      <c r="W11955" s="10">
        <v>3</v>
      </c>
      <c r="X11955" s="10">
        <v>10</v>
      </c>
      <c r="Y11955" s="4"/>
    </row>
    <row r="11956" spans="1:25" x14ac:dyDescent="0.35">
      <c r="A11956">
        <v>39084</v>
      </c>
      <c r="B11956" s="13">
        <v>44317.549546800132</v>
      </c>
      <c r="C11956">
        <v>92878</v>
      </c>
      <c r="D11956">
        <v>470762</v>
      </c>
      <c r="E11956" s="13"/>
      <c r="H11956" s="12">
        <v>288388</v>
      </c>
      <c r="I11956" s="13">
        <v>44307.382870370369</v>
      </c>
      <c r="K11956" s="12">
        <v>288388</v>
      </c>
      <c r="L11956" s="13">
        <v>44307.382870370369</v>
      </c>
      <c r="Q11956" s="12">
        <v>288573</v>
      </c>
      <c r="R11956" s="10"/>
      <c r="S11956" s="10">
        <v>1</v>
      </c>
      <c r="T11956" s="10">
        <v>3</v>
      </c>
      <c r="U11956" s="10">
        <v>6</v>
      </c>
      <c r="V11956" s="10"/>
      <c r="W11956" s="10"/>
      <c r="X11956" s="10">
        <v>10</v>
      </c>
      <c r="Y11956" s="4"/>
    </row>
    <row r="11957" spans="1:25" x14ac:dyDescent="0.35">
      <c r="A11957">
        <v>39088</v>
      </c>
      <c r="B11957" s="13">
        <v>44317.549944983817</v>
      </c>
      <c r="C11957">
        <v>184572</v>
      </c>
      <c r="D11957">
        <v>213394</v>
      </c>
      <c r="E11957" s="13"/>
      <c r="H11957" s="12">
        <v>288395</v>
      </c>
      <c r="I11957" s="13">
        <v>44423.866284722222</v>
      </c>
      <c r="K11957" s="12">
        <v>288395</v>
      </c>
      <c r="L11957" s="13">
        <v>44423.866284722222</v>
      </c>
      <c r="Q11957" s="12">
        <v>288581</v>
      </c>
      <c r="R11957" s="10"/>
      <c r="S11957" s="10"/>
      <c r="T11957" s="10"/>
      <c r="U11957" s="10"/>
      <c r="V11957" s="10">
        <v>5</v>
      </c>
      <c r="W11957" s="10">
        <v>5</v>
      </c>
      <c r="X11957" s="10">
        <v>10</v>
      </c>
      <c r="Y11957" s="4"/>
    </row>
    <row r="11958" spans="1:25" x14ac:dyDescent="0.35">
      <c r="A11958">
        <v>39091</v>
      </c>
      <c r="B11958" s="13">
        <v>44317.550754045304</v>
      </c>
      <c r="C11958">
        <v>85890</v>
      </c>
      <c r="D11958">
        <v>128523</v>
      </c>
      <c r="E11958" s="13"/>
      <c r="H11958" s="12">
        <v>288397</v>
      </c>
      <c r="I11958" s="13">
        <v>44311.580289351848</v>
      </c>
      <c r="K11958" s="12">
        <v>288397</v>
      </c>
      <c r="L11958" s="13">
        <v>44311.580289351848</v>
      </c>
      <c r="Q11958" s="12">
        <v>288596</v>
      </c>
      <c r="R11958" s="10"/>
      <c r="S11958" s="10"/>
      <c r="T11958" s="10"/>
      <c r="U11958" s="10">
        <v>1</v>
      </c>
      <c r="V11958" s="10">
        <v>4</v>
      </c>
      <c r="W11958" s="10">
        <v>6</v>
      </c>
      <c r="X11958" s="10">
        <v>11</v>
      </c>
      <c r="Y11958" s="4"/>
    </row>
    <row r="11959" spans="1:25" x14ac:dyDescent="0.35">
      <c r="A11959">
        <v>39095</v>
      </c>
      <c r="B11959" s="13">
        <v>44317.552333333333</v>
      </c>
      <c r="C11959">
        <v>338767</v>
      </c>
      <c r="D11959">
        <v>153893</v>
      </c>
      <c r="E11959" s="13"/>
      <c r="H11959" s="12">
        <v>288437</v>
      </c>
      <c r="I11959" s="13">
        <v>44373.060706018521</v>
      </c>
      <c r="K11959" s="12">
        <v>288437</v>
      </c>
      <c r="L11959" s="13">
        <v>44373.060706018521</v>
      </c>
      <c r="Q11959" s="12">
        <v>288661</v>
      </c>
      <c r="R11959" s="10"/>
      <c r="S11959" s="10"/>
      <c r="T11959" s="10"/>
      <c r="U11959" s="10">
        <v>1</v>
      </c>
      <c r="V11959" s="10">
        <v>3</v>
      </c>
      <c r="W11959" s="10">
        <v>2</v>
      </c>
      <c r="X11959" s="10">
        <v>6</v>
      </c>
      <c r="Y11959" s="4"/>
    </row>
    <row r="11960" spans="1:25" x14ac:dyDescent="0.35">
      <c r="A11960">
        <v>39099</v>
      </c>
      <c r="B11960" s="13">
        <v>44317.55318122977</v>
      </c>
      <c r="C11960">
        <v>112038</v>
      </c>
      <c r="D11960">
        <v>339123</v>
      </c>
      <c r="E11960" s="13"/>
      <c r="H11960" s="12">
        <v>288482</v>
      </c>
      <c r="I11960" s="13">
        <v>44346.13690972222</v>
      </c>
      <c r="K11960" s="12">
        <v>288482</v>
      </c>
      <c r="L11960" s="13">
        <v>44346.13690972222</v>
      </c>
      <c r="Q11960" s="12">
        <v>288681</v>
      </c>
      <c r="R11960" s="10"/>
      <c r="S11960" s="10"/>
      <c r="T11960" s="10">
        <v>1</v>
      </c>
      <c r="U11960" s="10">
        <v>3</v>
      </c>
      <c r="V11960" s="10">
        <v>2</v>
      </c>
      <c r="W11960" s="10">
        <v>8</v>
      </c>
      <c r="X11960" s="10">
        <v>14</v>
      </c>
      <c r="Y11960" s="4"/>
    </row>
    <row r="11961" spans="1:25" x14ac:dyDescent="0.35">
      <c r="A11961">
        <v>39102</v>
      </c>
      <c r="B11961" s="13">
        <v>44317.554799352751</v>
      </c>
      <c r="C11961">
        <v>32413</v>
      </c>
      <c r="D11961">
        <v>411922</v>
      </c>
      <c r="E11961" s="13"/>
      <c r="H11961" s="12">
        <v>288518</v>
      </c>
      <c r="I11961" s="13">
        <v>44341.865335648145</v>
      </c>
      <c r="K11961" s="12">
        <v>288518</v>
      </c>
      <c r="L11961" s="13">
        <v>44341.865335648145</v>
      </c>
      <c r="Q11961" s="12">
        <v>288699</v>
      </c>
      <c r="R11961" s="10"/>
      <c r="S11961" s="10"/>
      <c r="T11961" s="10">
        <v>1</v>
      </c>
      <c r="U11961" s="10">
        <v>1</v>
      </c>
      <c r="V11961" s="10"/>
      <c r="W11961" s="10"/>
      <c r="X11961" s="10">
        <v>2</v>
      </c>
      <c r="Y11961" s="4"/>
    </row>
    <row r="11962" spans="1:25" x14ac:dyDescent="0.35">
      <c r="A11962">
        <v>39105</v>
      </c>
      <c r="B11962" s="13">
        <v>44317.55504013184</v>
      </c>
      <c r="C11962">
        <v>320010</v>
      </c>
      <c r="D11962">
        <v>123413</v>
      </c>
      <c r="E11962" s="13"/>
      <c r="H11962" s="12">
        <v>288573</v>
      </c>
      <c r="I11962" s="13">
        <v>44316.630856481483</v>
      </c>
      <c r="K11962" s="12">
        <v>288573</v>
      </c>
      <c r="L11962" s="13">
        <v>44316.630856481483</v>
      </c>
      <c r="Q11962" s="12">
        <v>288701</v>
      </c>
      <c r="R11962" s="10"/>
      <c r="S11962" s="10"/>
      <c r="T11962" s="10">
        <v>5</v>
      </c>
      <c r="U11962" s="10">
        <v>1</v>
      </c>
      <c r="V11962" s="10">
        <v>4</v>
      </c>
      <c r="W11962" s="10">
        <v>4</v>
      </c>
      <c r="X11962" s="10">
        <v>14</v>
      </c>
      <c r="Y11962" s="4"/>
    </row>
    <row r="11963" spans="1:25" x14ac:dyDescent="0.35">
      <c r="A11963">
        <v>39108</v>
      </c>
      <c r="B11963" s="13">
        <v>44317.55601294498</v>
      </c>
      <c r="C11963">
        <v>317243</v>
      </c>
      <c r="D11963">
        <v>321129</v>
      </c>
      <c r="E11963" s="13"/>
      <c r="H11963" s="12">
        <v>288581</v>
      </c>
      <c r="I11963" s="13">
        <v>44388.830335648148</v>
      </c>
      <c r="K11963" s="12">
        <v>288581</v>
      </c>
      <c r="L11963" s="13">
        <v>44388.830335648148</v>
      </c>
      <c r="Q11963" s="12">
        <v>288707</v>
      </c>
      <c r="R11963" s="10"/>
      <c r="S11963" s="10"/>
      <c r="T11963" s="10"/>
      <c r="U11963" s="10"/>
      <c r="V11963" s="10">
        <v>5</v>
      </c>
      <c r="W11963" s="10">
        <v>6</v>
      </c>
      <c r="X11963" s="10">
        <v>11</v>
      </c>
      <c r="Y11963" s="4"/>
    </row>
    <row r="11964" spans="1:25" x14ac:dyDescent="0.35">
      <c r="A11964">
        <v>39112</v>
      </c>
      <c r="B11964" s="13">
        <v>44317.556230353708</v>
      </c>
      <c r="C11964">
        <v>278199</v>
      </c>
      <c r="D11964">
        <v>251664</v>
      </c>
      <c r="E11964" s="13"/>
      <c r="H11964" s="12">
        <v>288596</v>
      </c>
      <c r="I11964" s="13">
        <v>44374.257465277777</v>
      </c>
      <c r="K11964" s="12">
        <v>288596</v>
      </c>
      <c r="L11964" s="13">
        <v>44374.257465277777</v>
      </c>
      <c r="Q11964" s="12">
        <v>288714</v>
      </c>
      <c r="R11964" s="10"/>
      <c r="S11964" s="10"/>
      <c r="T11964" s="10"/>
      <c r="U11964" s="10">
        <v>1</v>
      </c>
      <c r="V11964" s="10">
        <v>5</v>
      </c>
      <c r="W11964" s="10"/>
      <c r="X11964" s="10">
        <v>6</v>
      </c>
      <c r="Y11964" s="4"/>
    </row>
    <row r="11965" spans="1:25" x14ac:dyDescent="0.35">
      <c r="A11965">
        <v>39116</v>
      </c>
      <c r="B11965" s="13">
        <v>44317.556822006474</v>
      </c>
      <c r="C11965">
        <v>223359</v>
      </c>
      <c r="D11965">
        <v>347008</v>
      </c>
      <c r="E11965" s="13"/>
      <c r="H11965" s="12">
        <v>288661</v>
      </c>
      <c r="I11965" s="13">
        <v>44374.961354166669</v>
      </c>
      <c r="K11965" s="12">
        <v>288661</v>
      </c>
      <c r="L11965" s="13">
        <v>44374.961354166669</v>
      </c>
      <c r="Q11965" s="12">
        <v>288728</v>
      </c>
      <c r="R11965" s="10"/>
      <c r="S11965" s="10"/>
      <c r="T11965" s="10">
        <v>3</v>
      </c>
      <c r="U11965" s="10">
        <v>6</v>
      </c>
      <c r="V11965" s="10"/>
      <c r="W11965" s="10"/>
      <c r="X11965" s="10">
        <v>9</v>
      </c>
      <c r="Y11965" s="4"/>
    </row>
    <row r="11966" spans="1:25" x14ac:dyDescent="0.35">
      <c r="A11966">
        <v>39118</v>
      </c>
      <c r="B11966" s="13">
        <v>44317.556871242406</v>
      </c>
      <c r="C11966">
        <v>124457</v>
      </c>
      <c r="D11966">
        <v>301748</v>
      </c>
      <c r="E11966" s="13"/>
      <c r="H11966" s="12">
        <v>288681</v>
      </c>
      <c r="I11966" s="13">
        <v>44347.150671296295</v>
      </c>
      <c r="K11966" s="12">
        <v>288681</v>
      </c>
      <c r="L11966" s="13">
        <v>44347.150671296295</v>
      </c>
      <c r="Q11966" s="12">
        <v>288748</v>
      </c>
      <c r="R11966" s="10"/>
      <c r="S11966" s="10"/>
      <c r="T11966" s="10">
        <v>3</v>
      </c>
      <c r="U11966" s="10">
        <v>6</v>
      </c>
      <c r="V11966" s="10">
        <v>8</v>
      </c>
      <c r="W11966" s="10">
        <v>3</v>
      </c>
      <c r="X11966" s="10">
        <v>20</v>
      </c>
      <c r="Y11966" s="4"/>
    </row>
    <row r="11967" spans="1:25" x14ac:dyDescent="0.35">
      <c r="A11967">
        <v>39122</v>
      </c>
      <c r="B11967" s="13">
        <v>44317.558333333334</v>
      </c>
      <c r="C11967">
        <v>125099</v>
      </c>
      <c r="D11967">
        <v>323264</v>
      </c>
      <c r="E11967" s="13"/>
      <c r="H11967" s="12">
        <v>288699</v>
      </c>
      <c r="I11967" s="13">
        <v>44343.853344907409</v>
      </c>
      <c r="K11967" s="12">
        <v>288699</v>
      </c>
      <c r="L11967" s="13">
        <v>44343.853344907409</v>
      </c>
      <c r="Q11967" s="12">
        <v>288773</v>
      </c>
      <c r="R11967" s="10"/>
      <c r="S11967" s="10"/>
      <c r="T11967" s="10">
        <v>4</v>
      </c>
      <c r="U11967" s="10">
        <v>1</v>
      </c>
      <c r="V11967" s="10">
        <v>4</v>
      </c>
      <c r="W11967" s="10">
        <v>7</v>
      </c>
      <c r="X11967" s="10">
        <v>16</v>
      </c>
      <c r="Y11967" s="4"/>
    </row>
    <row r="11968" spans="1:25" x14ac:dyDescent="0.35">
      <c r="A11968">
        <v>39127</v>
      </c>
      <c r="B11968" s="13">
        <v>44317.558844660198</v>
      </c>
      <c r="C11968">
        <v>57378</v>
      </c>
      <c r="D11968">
        <v>347008</v>
      </c>
      <c r="E11968" s="13"/>
      <c r="H11968" s="12">
        <v>288701</v>
      </c>
      <c r="I11968" s="13">
        <v>44330.838379629633</v>
      </c>
      <c r="K11968" s="12">
        <v>288701</v>
      </c>
      <c r="L11968" s="13">
        <v>44330.838379629633</v>
      </c>
      <c r="Q11968" s="12">
        <v>288809</v>
      </c>
      <c r="R11968" s="10"/>
      <c r="S11968" s="10"/>
      <c r="T11968" s="10"/>
      <c r="U11968" s="10">
        <v>2</v>
      </c>
      <c r="V11968" s="10">
        <v>7</v>
      </c>
      <c r="W11968" s="10">
        <v>3</v>
      </c>
      <c r="X11968" s="10">
        <v>12</v>
      </c>
      <c r="Y11968" s="4"/>
    </row>
    <row r="11969" spans="1:25" x14ac:dyDescent="0.35">
      <c r="A11969">
        <v>39129</v>
      </c>
      <c r="B11969" s="13">
        <v>44317.560058252428</v>
      </c>
      <c r="C11969">
        <v>253954</v>
      </c>
      <c r="D11969">
        <v>296511</v>
      </c>
      <c r="E11969" s="13"/>
      <c r="H11969" s="12">
        <v>288707</v>
      </c>
      <c r="I11969" s="13">
        <v>44393.887731481482</v>
      </c>
      <c r="K11969" s="12">
        <v>288707</v>
      </c>
      <c r="L11969" s="13">
        <v>44393.887731481482</v>
      </c>
      <c r="Q11969" s="12">
        <v>288813</v>
      </c>
      <c r="R11969" s="10"/>
      <c r="S11969" s="10"/>
      <c r="T11969" s="10"/>
      <c r="U11969" s="10"/>
      <c r="V11969" s="10">
        <v>3</v>
      </c>
      <c r="W11969" s="10">
        <v>1</v>
      </c>
      <c r="X11969" s="10">
        <v>4</v>
      </c>
      <c r="Y11969" s="4"/>
    </row>
    <row r="11970" spans="1:25" x14ac:dyDescent="0.35">
      <c r="A11970">
        <v>39134</v>
      </c>
      <c r="B11970" s="13">
        <v>44317.560462783171</v>
      </c>
      <c r="C11970">
        <v>33657</v>
      </c>
      <c r="D11970">
        <v>394819</v>
      </c>
      <c r="E11970" s="13"/>
      <c r="H11970" s="12">
        <v>288714</v>
      </c>
      <c r="I11970" s="13">
        <v>44374.220925925925</v>
      </c>
      <c r="K11970" s="12">
        <v>288714</v>
      </c>
      <c r="L11970" s="13">
        <v>44374.220925925925</v>
      </c>
      <c r="Q11970" s="12">
        <v>288864</v>
      </c>
      <c r="R11970" s="10"/>
      <c r="S11970" s="10"/>
      <c r="T11970" s="10">
        <v>1</v>
      </c>
      <c r="U11970" s="10">
        <v>7</v>
      </c>
      <c r="V11970" s="10">
        <v>7</v>
      </c>
      <c r="W11970" s="10"/>
      <c r="X11970" s="10">
        <v>15</v>
      </c>
      <c r="Y11970" s="4"/>
    </row>
    <row r="11971" spans="1:25" x14ac:dyDescent="0.35">
      <c r="A11971">
        <v>39135</v>
      </c>
      <c r="B11971" s="13">
        <v>44317.562485436894</v>
      </c>
      <c r="C11971">
        <v>68634</v>
      </c>
      <c r="D11971">
        <v>411922</v>
      </c>
      <c r="E11971" s="13"/>
      <c r="H11971" s="12">
        <v>288728</v>
      </c>
      <c r="I11971" s="13">
        <v>44336.286666666667</v>
      </c>
      <c r="K11971" s="12">
        <v>288728</v>
      </c>
      <c r="L11971" s="13">
        <v>44336.286666666667</v>
      </c>
      <c r="Q11971" s="12">
        <v>288880</v>
      </c>
      <c r="R11971" s="10"/>
      <c r="S11971" s="10">
        <v>2</v>
      </c>
      <c r="T11971" s="10">
        <v>2</v>
      </c>
      <c r="U11971" s="10"/>
      <c r="V11971" s="10"/>
      <c r="W11971" s="10"/>
      <c r="X11971" s="10">
        <v>4</v>
      </c>
      <c r="Y11971" s="4"/>
    </row>
    <row r="11972" spans="1:25" x14ac:dyDescent="0.35">
      <c r="A11972">
        <v>39139</v>
      </c>
      <c r="B11972" s="13">
        <v>44317.562889967638</v>
      </c>
      <c r="C11972">
        <v>284690</v>
      </c>
      <c r="D11972">
        <v>313585</v>
      </c>
      <c r="E11972" s="13"/>
      <c r="H11972" s="12">
        <v>288748</v>
      </c>
      <c r="I11972" s="13">
        <v>44341.818148148152</v>
      </c>
      <c r="K11972" s="12">
        <v>288748</v>
      </c>
      <c r="L11972" s="13">
        <v>44341.818148148152</v>
      </c>
      <c r="Q11972" s="12">
        <v>288884</v>
      </c>
      <c r="R11972" s="10"/>
      <c r="S11972" s="10"/>
      <c r="T11972" s="10"/>
      <c r="U11972" s="10">
        <v>1</v>
      </c>
      <c r="V11972" s="10">
        <v>3</v>
      </c>
      <c r="W11972" s="10"/>
      <c r="X11972" s="10">
        <v>4</v>
      </c>
      <c r="Y11972" s="4"/>
    </row>
    <row r="11973" spans="1:25" x14ac:dyDescent="0.35">
      <c r="A11973">
        <v>39141</v>
      </c>
      <c r="B11973" s="13">
        <v>44317.564226203191</v>
      </c>
      <c r="C11973">
        <v>103535</v>
      </c>
      <c r="D11973">
        <v>130739</v>
      </c>
      <c r="E11973" s="13"/>
      <c r="H11973" s="12">
        <v>288773</v>
      </c>
      <c r="I11973" s="13">
        <v>44319.372337962966</v>
      </c>
      <c r="K11973" s="12">
        <v>288773</v>
      </c>
      <c r="L11973" s="13">
        <v>44319.372337962966</v>
      </c>
      <c r="Q11973" s="12">
        <v>288923</v>
      </c>
      <c r="R11973" s="10"/>
      <c r="S11973" s="10"/>
      <c r="T11973" s="10">
        <v>2</v>
      </c>
      <c r="U11973" s="10"/>
      <c r="V11973" s="10"/>
      <c r="W11973" s="10"/>
      <c r="X11973" s="10">
        <v>2</v>
      </c>
      <c r="Y11973" s="4"/>
    </row>
    <row r="11974" spans="1:25" x14ac:dyDescent="0.35">
      <c r="A11974">
        <v>39144</v>
      </c>
      <c r="B11974" s="13">
        <v>44317.564508090618</v>
      </c>
      <c r="C11974">
        <v>219742</v>
      </c>
      <c r="D11974">
        <v>468882</v>
      </c>
      <c r="E11974" s="13"/>
      <c r="H11974" s="12">
        <v>288809</v>
      </c>
      <c r="I11974" s="13">
        <v>44371.700428240743</v>
      </c>
      <c r="K11974" s="12">
        <v>288809</v>
      </c>
      <c r="L11974" s="13">
        <v>44371.700428240743</v>
      </c>
      <c r="Q11974" s="12">
        <v>288936</v>
      </c>
      <c r="R11974" s="10"/>
      <c r="S11974" s="10">
        <v>2</v>
      </c>
      <c r="T11974" s="10">
        <v>8</v>
      </c>
      <c r="U11974" s="10">
        <v>2</v>
      </c>
      <c r="V11974" s="10">
        <v>3</v>
      </c>
      <c r="W11974" s="10"/>
      <c r="X11974" s="10">
        <v>15</v>
      </c>
      <c r="Y11974" s="4"/>
    </row>
    <row r="11975" spans="1:25" x14ac:dyDescent="0.35">
      <c r="A11975">
        <v>39147</v>
      </c>
      <c r="B11975" s="13">
        <v>44317.565324869531</v>
      </c>
      <c r="C11975">
        <v>324235</v>
      </c>
      <c r="D11975">
        <v>118549</v>
      </c>
      <c r="E11975" s="13"/>
      <c r="H11975" s="12">
        <v>288813</v>
      </c>
      <c r="I11975" s="13">
        <v>44381.301793981482</v>
      </c>
      <c r="K11975" s="12">
        <v>288813</v>
      </c>
      <c r="L11975" s="13">
        <v>44381.301793981482</v>
      </c>
      <c r="Q11975" s="12">
        <v>289003</v>
      </c>
      <c r="R11975" s="10"/>
      <c r="S11975" s="10">
        <v>1</v>
      </c>
      <c r="T11975" s="10">
        <v>2</v>
      </c>
      <c r="U11975" s="10"/>
      <c r="V11975" s="10"/>
      <c r="W11975" s="10"/>
      <c r="X11975" s="10">
        <v>3</v>
      </c>
      <c r="Y11975" s="4"/>
    </row>
    <row r="11976" spans="1:25" x14ac:dyDescent="0.35">
      <c r="A11976">
        <v>39152</v>
      </c>
      <c r="B11976" s="13">
        <v>44317.567339805821</v>
      </c>
      <c r="C11976">
        <v>2728</v>
      </c>
      <c r="D11976">
        <v>21665</v>
      </c>
      <c r="E11976" s="13"/>
      <c r="H11976" s="12">
        <v>288864</v>
      </c>
      <c r="I11976" s="13">
        <v>44345.295902777776</v>
      </c>
      <c r="K11976" s="12">
        <v>288864</v>
      </c>
      <c r="L11976" s="13">
        <v>44345.295902777776</v>
      </c>
      <c r="Q11976" s="12">
        <v>289010</v>
      </c>
      <c r="R11976" s="10"/>
      <c r="S11976" s="10"/>
      <c r="T11976" s="10"/>
      <c r="U11976" s="10">
        <v>3</v>
      </c>
      <c r="V11976" s="10"/>
      <c r="W11976" s="10"/>
      <c r="X11976" s="10">
        <v>3</v>
      </c>
      <c r="Y11976" s="4"/>
    </row>
    <row r="11977" spans="1:25" x14ac:dyDescent="0.35">
      <c r="A11977">
        <v>39157</v>
      </c>
      <c r="B11977" s="13">
        <v>44317.567744336571</v>
      </c>
      <c r="C11977">
        <v>175831</v>
      </c>
      <c r="D11977">
        <v>347393</v>
      </c>
      <c r="E11977" s="13"/>
      <c r="H11977" s="12">
        <v>288880</v>
      </c>
      <c r="I11977" s="13">
        <v>44312.531331018516</v>
      </c>
      <c r="K11977" s="12">
        <v>288880</v>
      </c>
      <c r="L11977" s="13">
        <v>44312.531331018516</v>
      </c>
      <c r="Q11977" s="12">
        <v>289011</v>
      </c>
      <c r="R11977" s="10"/>
      <c r="S11977" s="10"/>
      <c r="T11977" s="10"/>
      <c r="U11977" s="10">
        <v>1</v>
      </c>
      <c r="V11977" s="10">
        <v>3</v>
      </c>
      <c r="W11977" s="10"/>
      <c r="X11977" s="10">
        <v>4</v>
      </c>
      <c r="Y11977" s="4"/>
    </row>
    <row r="11978" spans="1:25" x14ac:dyDescent="0.35">
      <c r="A11978">
        <v>39159</v>
      </c>
      <c r="B11978" s="13">
        <v>44317.567744336571</v>
      </c>
      <c r="C11978">
        <v>333690</v>
      </c>
      <c r="D11978">
        <v>401945</v>
      </c>
      <c r="E11978" s="13"/>
      <c r="H11978" s="12">
        <v>288884</v>
      </c>
      <c r="I11978" s="13">
        <v>44376.748159722221</v>
      </c>
      <c r="K11978" s="12">
        <v>288884</v>
      </c>
      <c r="L11978" s="13">
        <v>44376.748159722221</v>
      </c>
      <c r="Q11978" s="12">
        <v>289012</v>
      </c>
      <c r="R11978" s="10"/>
      <c r="S11978" s="10">
        <v>4</v>
      </c>
      <c r="T11978" s="10"/>
      <c r="U11978" s="10">
        <v>7</v>
      </c>
      <c r="V11978" s="10">
        <v>6</v>
      </c>
      <c r="W11978" s="10">
        <v>3</v>
      </c>
      <c r="X11978" s="10">
        <v>20</v>
      </c>
      <c r="Y11978" s="4"/>
    </row>
    <row r="11979" spans="1:25" x14ac:dyDescent="0.35">
      <c r="A11979">
        <v>39163</v>
      </c>
      <c r="B11979" s="13">
        <v>44317.568437757502</v>
      </c>
      <c r="C11979">
        <v>81277</v>
      </c>
      <c r="D11979">
        <v>182191</v>
      </c>
      <c r="E11979" s="13"/>
      <c r="H11979" s="12">
        <v>288923</v>
      </c>
      <c r="I11979" s="13">
        <v>44332.88045138889</v>
      </c>
      <c r="K11979" s="12">
        <v>288923</v>
      </c>
      <c r="L11979" s="13">
        <v>44332.88045138889</v>
      </c>
      <c r="Q11979" s="12">
        <v>289017</v>
      </c>
      <c r="R11979" s="10"/>
      <c r="S11979" s="10">
        <v>1</v>
      </c>
      <c r="T11979" s="10">
        <v>6</v>
      </c>
      <c r="U11979" s="10">
        <v>6</v>
      </c>
      <c r="V11979" s="10"/>
      <c r="W11979" s="10"/>
      <c r="X11979" s="10">
        <v>13</v>
      </c>
      <c r="Y11979" s="4"/>
    </row>
    <row r="11980" spans="1:25" x14ac:dyDescent="0.35">
      <c r="A11980">
        <v>39168</v>
      </c>
      <c r="B11980" s="13">
        <v>44317.568803979615</v>
      </c>
      <c r="C11980">
        <v>14537</v>
      </c>
      <c r="D11980">
        <v>311670</v>
      </c>
      <c r="E11980" s="13"/>
      <c r="H11980" s="12">
        <v>288936</v>
      </c>
      <c r="I11980" s="13">
        <v>44311.684247685182</v>
      </c>
      <c r="K11980" s="12">
        <v>288936</v>
      </c>
      <c r="L11980" s="13">
        <v>44311.684247685182</v>
      </c>
      <c r="Q11980" s="12">
        <v>289032</v>
      </c>
      <c r="R11980" s="10"/>
      <c r="S11980" s="10"/>
      <c r="T11980" s="10">
        <v>3</v>
      </c>
      <c r="U11980" s="10">
        <v>2</v>
      </c>
      <c r="V11980" s="10">
        <v>3</v>
      </c>
      <c r="W11980" s="10">
        <v>5</v>
      </c>
      <c r="X11980" s="10">
        <v>13</v>
      </c>
      <c r="Y11980" s="4"/>
    </row>
    <row r="11981" spans="1:25" x14ac:dyDescent="0.35">
      <c r="A11981">
        <v>39171</v>
      </c>
      <c r="B11981" s="13">
        <v>44317.568957928801</v>
      </c>
      <c r="C11981">
        <v>86279</v>
      </c>
      <c r="D11981">
        <v>158978</v>
      </c>
      <c r="E11981" s="13"/>
      <c r="H11981" s="12">
        <v>289003</v>
      </c>
      <c r="I11981" s="13">
        <v>44316.211331018516</v>
      </c>
      <c r="K11981" s="12">
        <v>289003</v>
      </c>
      <c r="L11981" s="13">
        <v>44316.211331018516</v>
      </c>
      <c r="Q11981" s="12">
        <v>289036</v>
      </c>
      <c r="R11981" s="10"/>
      <c r="S11981" s="10">
        <v>2</v>
      </c>
      <c r="T11981" s="10">
        <v>7</v>
      </c>
      <c r="U11981" s="10">
        <v>3</v>
      </c>
      <c r="V11981" s="10">
        <v>3</v>
      </c>
      <c r="W11981" s="10"/>
      <c r="X11981" s="10">
        <v>15</v>
      </c>
      <c r="Y11981" s="4"/>
    </row>
    <row r="11982" spans="1:25" x14ac:dyDescent="0.35">
      <c r="A11982">
        <v>39174</v>
      </c>
      <c r="B11982" s="13">
        <v>44317.568957928801</v>
      </c>
      <c r="C11982">
        <v>279781</v>
      </c>
      <c r="D11982">
        <v>182984</v>
      </c>
      <c r="E11982" s="13"/>
      <c r="H11982" s="12">
        <v>289010</v>
      </c>
      <c r="I11982" s="13">
        <v>44349.962337962963</v>
      </c>
      <c r="K11982" s="12">
        <v>289010</v>
      </c>
      <c r="L11982" s="13">
        <v>44349.962337962963</v>
      </c>
      <c r="Q11982" s="12">
        <v>289110</v>
      </c>
      <c r="R11982" s="10"/>
      <c r="S11982" s="10">
        <v>1</v>
      </c>
      <c r="T11982" s="10">
        <v>5</v>
      </c>
      <c r="U11982" s="10"/>
      <c r="V11982" s="10"/>
      <c r="W11982" s="10"/>
      <c r="X11982" s="10">
        <v>6</v>
      </c>
      <c r="Y11982" s="4"/>
    </row>
    <row r="11983" spans="1:25" x14ac:dyDescent="0.35">
      <c r="A11983">
        <v>39179</v>
      </c>
      <c r="B11983" s="13">
        <v>44317.569597460861</v>
      </c>
      <c r="C11983">
        <v>20441</v>
      </c>
      <c r="D11983">
        <v>266557</v>
      </c>
      <c r="E11983" s="13"/>
      <c r="H11983" s="12">
        <v>289011</v>
      </c>
      <c r="I11983" s="13">
        <v>44377.540231481478</v>
      </c>
      <c r="K11983" s="12">
        <v>289011</v>
      </c>
      <c r="L11983" s="13">
        <v>44377.540231481478</v>
      </c>
      <c r="Q11983" s="12">
        <v>289139</v>
      </c>
      <c r="R11983" s="10"/>
      <c r="S11983" s="10"/>
      <c r="T11983" s="10">
        <v>1</v>
      </c>
      <c r="U11983" s="10">
        <v>5</v>
      </c>
      <c r="V11983" s="10">
        <v>8</v>
      </c>
      <c r="W11983" s="10">
        <v>4</v>
      </c>
      <c r="X11983" s="10">
        <v>18</v>
      </c>
      <c r="Y11983" s="4"/>
    </row>
    <row r="11984" spans="1:25" x14ac:dyDescent="0.35">
      <c r="A11984">
        <v>39181</v>
      </c>
      <c r="B11984" s="13">
        <v>44317.570171521038</v>
      </c>
      <c r="C11984">
        <v>269303</v>
      </c>
      <c r="D11984">
        <v>83485</v>
      </c>
      <c r="E11984" s="13"/>
      <c r="H11984" s="12">
        <v>289012</v>
      </c>
      <c r="I11984" s="13">
        <v>44291.73846064815</v>
      </c>
      <c r="K11984" s="12">
        <v>289012</v>
      </c>
      <c r="L11984" s="13">
        <v>44291.73846064815</v>
      </c>
      <c r="Q11984" s="12">
        <v>289158</v>
      </c>
      <c r="R11984" s="10"/>
      <c r="S11984" s="10"/>
      <c r="T11984" s="10"/>
      <c r="U11984" s="10">
        <v>1</v>
      </c>
      <c r="V11984" s="10">
        <v>4</v>
      </c>
      <c r="W11984" s="10">
        <v>3</v>
      </c>
      <c r="X11984" s="10">
        <v>8</v>
      </c>
      <c r="Y11984" s="4"/>
    </row>
    <row r="11985" spans="1:25" x14ac:dyDescent="0.35">
      <c r="A11985">
        <v>39182</v>
      </c>
      <c r="B11985" s="13">
        <v>44317.570576051774</v>
      </c>
      <c r="C11985">
        <v>308582</v>
      </c>
      <c r="D11985">
        <v>463334</v>
      </c>
      <c r="E11985" s="13"/>
      <c r="H11985" s="12">
        <v>289017</v>
      </c>
      <c r="I11985" s="13">
        <v>44315.690717592595</v>
      </c>
      <c r="K11985" s="12">
        <v>289017</v>
      </c>
      <c r="L11985" s="13">
        <v>44315.690717592595</v>
      </c>
      <c r="Q11985" s="12">
        <v>289197</v>
      </c>
      <c r="R11985" s="10"/>
      <c r="S11985" s="10">
        <v>2</v>
      </c>
      <c r="T11985" s="10">
        <v>1</v>
      </c>
      <c r="U11985" s="10"/>
      <c r="V11985" s="10"/>
      <c r="W11985" s="10"/>
      <c r="X11985" s="10">
        <v>3</v>
      </c>
      <c r="Y11985" s="4"/>
    </row>
    <row r="11986" spans="1:25" x14ac:dyDescent="0.35">
      <c r="A11986">
        <v>39185</v>
      </c>
      <c r="B11986" s="13">
        <v>44317.570980582524</v>
      </c>
      <c r="C11986">
        <v>169622</v>
      </c>
      <c r="D11986">
        <v>470762</v>
      </c>
      <c r="E11986" s="13"/>
      <c r="H11986" s="12">
        <v>289032</v>
      </c>
      <c r="I11986" s="13">
        <v>44342.517175925925</v>
      </c>
      <c r="K11986" s="12">
        <v>289032</v>
      </c>
      <c r="L11986" s="13">
        <v>44342.517175925925</v>
      </c>
      <c r="Q11986" s="12">
        <v>289224</v>
      </c>
      <c r="R11986" s="10"/>
      <c r="S11986" s="10">
        <v>4</v>
      </c>
      <c r="T11986" s="10"/>
      <c r="U11986" s="10"/>
      <c r="V11986" s="10"/>
      <c r="W11986" s="10"/>
      <c r="X11986" s="10">
        <v>4</v>
      </c>
      <c r="Y11986" s="4"/>
    </row>
    <row r="11987" spans="1:25" x14ac:dyDescent="0.35">
      <c r="A11987">
        <v>39186</v>
      </c>
      <c r="B11987" s="13">
        <v>44317.575025889964</v>
      </c>
      <c r="C11987">
        <v>148003</v>
      </c>
      <c r="D11987">
        <v>182191</v>
      </c>
      <c r="E11987" s="13"/>
      <c r="H11987" s="12">
        <v>289036</v>
      </c>
      <c r="I11987" s="13">
        <v>44307.871145833335</v>
      </c>
      <c r="K11987" s="12">
        <v>289036</v>
      </c>
      <c r="L11987" s="13">
        <v>44307.871145833335</v>
      </c>
      <c r="Q11987" s="12">
        <v>289229</v>
      </c>
      <c r="R11987" s="10"/>
      <c r="S11987" s="10"/>
      <c r="T11987" s="10">
        <v>2</v>
      </c>
      <c r="U11987" s="10">
        <v>8</v>
      </c>
      <c r="V11987" s="10">
        <v>3</v>
      </c>
      <c r="W11987" s="10">
        <v>5</v>
      </c>
      <c r="X11987" s="10">
        <v>18</v>
      </c>
      <c r="Y11987" s="4"/>
    </row>
    <row r="11988" spans="1:25" x14ac:dyDescent="0.35">
      <c r="A11988">
        <v>39191</v>
      </c>
      <c r="B11988" s="13">
        <v>44317.577288125249</v>
      </c>
      <c r="C11988">
        <v>226432</v>
      </c>
      <c r="D11988">
        <v>443594</v>
      </c>
      <c r="E11988" s="13"/>
      <c r="H11988" s="12">
        <v>289110</v>
      </c>
      <c r="I11988" s="13">
        <v>44312.649050925924</v>
      </c>
      <c r="K11988" s="12">
        <v>289110</v>
      </c>
      <c r="L11988" s="13">
        <v>44312.649050925924</v>
      </c>
      <c r="Q11988" s="12">
        <v>289245</v>
      </c>
      <c r="R11988" s="10"/>
      <c r="S11988" s="10">
        <v>5</v>
      </c>
      <c r="T11988" s="10">
        <v>4</v>
      </c>
      <c r="U11988" s="10">
        <v>3</v>
      </c>
      <c r="V11988" s="10">
        <v>5</v>
      </c>
      <c r="W11988" s="10">
        <v>6</v>
      </c>
      <c r="X11988" s="10">
        <v>23</v>
      </c>
      <c r="Y11988" s="4"/>
    </row>
    <row r="11989" spans="1:25" x14ac:dyDescent="0.35">
      <c r="A11989">
        <v>39193</v>
      </c>
      <c r="B11989" s="13">
        <v>44317.579880258905</v>
      </c>
      <c r="C11989">
        <v>2172</v>
      </c>
      <c r="D11989">
        <v>347393</v>
      </c>
      <c r="E11989" s="13"/>
      <c r="H11989" s="12">
        <v>289139</v>
      </c>
      <c r="I11989" s="13">
        <v>44345.068240740744</v>
      </c>
      <c r="K11989" s="12">
        <v>289139</v>
      </c>
      <c r="L11989" s="13">
        <v>44345.068240740744</v>
      </c>
      <c r="Q11989" s="12">
        <v>289267</v>
      </c>
      <c r="R11989" s="10"/>
      <c r="S11989" s="10"/>
      <c r="T11989" s="10"/>
      <c r="U11989" s="10">
        <v>3</v>
      </c>
      <c r="V11989" s="10">
        <v>6</v>
      </c>
      <c r="W11989" s="10">
        <v>5</v>
      </c>
      <c r="X11989" s="10">
        <v>14</v>
      </c>
      <c r="Y11989" s="4"/>
    </row>
    <row r="11990" spans="1:25" x14ac:dyDescent="0.35">
      <c r="A11990">
        <v>39196</v>
      </c>
      <c r="B11990" s="13">
        <v>44317.580689320392</v>
      </c>
      <c r="C11990">
        <v>55493</v>
      </c>
      <c r="D11990">
        <v>21407</v>
      </c>
      <c r="E11990" s="13"/>
      <c r="H11990" s="12">
        <v>289158</v>
      </c>
      <c r="I11990" s="13">
        <v>44377.88894675926</v>
      </c>
      <c r="K11990" s="12">
        <v>289158</v>
      </c>
      <c r="L11990" s="13">
        <v>44377.88894675926</v>
      </c>
      <c r="Q11990" s="12">
        <v>289314</v>
      </c>
      <c r="R11990" s="10"/>
      <c r="S11990" s="10">
        <v>4</v>
      </c>
      <c r="T11990" s="10"/>
      <c r="U11990" s="10"/>
      <c r="V11990" s="10"/>
      <c r="W11990" s="10"/>
      <c r="X11990" s="10">
        <v>4</v>
      </c>
      <c r="Y11990" s="4"/>
    </row>
    <row r="11991" spans="1:25" x14ac:dyDescent="0.35">
      <c r="A11991">
        <v>39201</v>
      </c>
      <c r="B11991" s="13">
        <v>44317.581093851128</v>
      </c>
      <c r="C11991">
        <v>102573</v>
      </c>
      <c r="D11991">
        <v>63666</v>
      </c>
      <c r="E11991" s="13"/>
      <c r="H11991" s="12">
        <v>289197</v>
      </c>
      <c r="I11991" s="13">
        <v>44316.009895833333</v>
      </c>
      <c r="K11991" s="12">
        <v>289197</v>
      </c>
      <c r="L11991" s="13">
        <v>44316.009895833333</v>
      </c>
      <c r="Q11991" s="12">
        <v>289346</v>
      </c>
      <c r="R11991" s="10"/>
      <c r="S11991" s="10"/>
      <c r="T11991" s="10"/>
      <c r="U11991" s="10"/>
      <c r="V11991" s="10">
        <v>2</v>
      </c>
      <c r="W11991" s="10">
        <v>3</v>
      </c>
      <c r="X11991" s="10">
        <v>5</v>
      </c>
      <c r="Y11991" s="4"/>
    </row>
    <row r="11992" spans="1:25" x14ac:dyDescent="0.35">
      <c r="A11992">
        <v>39204</v>
      </c>
      <c r="B11992" s="13">
        <v>44317.581902912621</v>
      </c>
      <c r="C11992">
        <v>29864</v>
      </c>
      <c r="D11992">
        <v>189009</v>
      </c>
      <c r="E11992" s="13"/>
      <c r="H11992" s="12">
        <v>289224</v>
      </c>
      <c r="I11992" s="13">
        <v>44290.243807870371</v>
      </c>
      <c r="K11992" s="12">
        <v>289224</v>
      </c>
      <c r="L11992" s="13">
        <v>44290.243807870371</v>
      </c>
      <c r="Q11992" s="12">
        <v>289357</v>
      </c>
      <c r="R11992" s="10"/>
      <c r="S11992" s="10">
        <v>1</v>
      </c>
      <c r="T11992" s="10">
        <v>4</v>
      </c>
      <c r="U11992" s="10"/>
      <c r="V11992" s="10"/>
      <c r="W11992" s="10"/>
      <c r="X11992" s="10">
        <v>5</v>
      </c>
      <c r="Y11992" s="4"/>
    </row>
    <row r="11993" spans="1:25" x14ac:dyDescent="0.35">
      <c r="A11993">
        <v>39206</v>
      </c>
      <c r="B11993" s="13">
        <v>44317.583819086278</v>
      </c>
      <c r="C11993">
        <v>117768</v>
      </c>
      <c r="D11993">
        <v>154228</v>
      </c>
      <c r="E11993" s="13"/>
      <c r="H11993" s="12">
        <v>289229</v>
      </c>
      <c r="I11993" s="13">
        <v>44343.885300925926</v>
      </c>
      <c r="K11993" s="12">
        <v>289229</v>
      </c>
      <c r="L11993" s="13">
        <v>44343.885300925926</v>
      </c>
      <c r="Q11993" s="12">
        <v>289369</v>
      </c>
      <c r="R11993" s="10"/>
      <c r="S11993" s="10">
        <v>4</v>
      </c>
      <c r="T11993" s="10">
        <v>3</v>
      </c>
      <c r="U11993" s="10"/>
      <c r="V11993" s="10"/>
      <c r="W11993" s="10"/>
      <c r="X11993" s="10">
        <v>7</v>
      </c>
      <c r="Y11993" s="4"/>
    </row>
    <row r="11994" spans="1:25" x14ac:dyDescent="0.35">
      <c r="A11994">
        <v>39208</v>
      </c>
      <c r="B11994" s="13">
        <v>44317.584734627831</v>
      </c>
      <c r="C11994">
        <v>245279</v>
      </c>
      <c r="D11994">
        <v>411922</v>
      </c>
      <c r="E11994" s="13"/>
      <c r="H11994" s="12">
        <v>289245</v>
      </c>
      <c r="I11994" s="13">
        <v>44301.724293981482</v>
      </c>
      <c r="K11994" s="12">
        <v>289245</v>
      </c>
      <c r="L11994" s="13">
        <v>44301.724293981482</v>
      </c>
      <c r="Q11994" s="12">
        <v>289378</v>
      </c>
      <c r="R11994" s="10"/>
      <c r="S11994" s="10">
        <v>1</v>
      </c>
      <c r="T11994" s="10">
        <v>1</v>
      </c>
      <c r="U11994" s="10">
        <v>6</v>
      </c>
      <c r="V11994" s="10">
        <v>4</v>
      </c>
      <c r="W11994" s="10">
        <v>1</v>
      </c>
      <c r="X11994" s="10">
        <v>13</v>
      </c>
      <c r="Y11994" s="4"/>
    </row>
    <row r="11995" spans="1:25" x14ac:dyDescent="0.35">
      <c r="A11995">
        <v>39212</v>
      </c>
      <c r="B11995" s="13">
        <v>44317.585543689325</v>
      </c>
      <c r="C11995">
        <v>335093</v>
      </c>
      <c r="D11995">
        <v>230507</v>
      </c>
      <c r="E11995" s="13"/>
      <c r="H11995" s="12">
        <v>289267</v>
      </c>
      <c r="I11995" s="13">
        <v>44371.845659722225</v>
      </c>
      <c r="K11995" s="12">
        <v>289267</v>
      </c>
      <c r="L11995" s="13">
        <v>44371.845659722225</v>
      </c>
      <c r="Q11995" s="12">
        <v>289460</v>
      </c>
      <c r="R11995" s="10"/>
      <c r="S11995" s="10">
        <v>1</v>
      </c>
      <c r="T11995" s="10">
        <v>3</v>
      </c>
      <c r="U11995" s="10">
        <v>3</v>
      </c>
      <c r="V11995" s="10">
        <v>3</v>
      </c>
      <c r="W11995" s="10"/>
      <c r="X11995" s="10">
        <v>10</v>
      </c>
      <c r="Y11995" s="4"/>
    </row>
    <row r="11996" spans="1:25" x14ac:dyDescent="0.35">
      <c r="A11996">
        <v>39213</v>
      </c>
      <c r="B11996" s="13">
        <v>44317.586565752128</v>
      </c>
      <c r="C11996">
        <v>348339</v>
      </c>
      <c r="D11996">
        <v>250679</v>
      </c>
      <c r="E11996" s="13"/>
      <c r="H11996" s="12">
        <v>289314</v>
      </c>
      <c r="I11996" s="13">
        <v>44302.770821759259</v>
      </c>
      <c r="K11996" s="12">
        <v>289314</v>
      </c>
      <c r="L11996" s="13">
        <v>44302.770821759259</v>
      </c>
      <c r="Q11996" s="12">
        <v>289514</v>
      </c>
      <c r="R11996" s="10"/>
      <c r="S11996" s="10"/>
      <c r="T11996" s="10">
        <v>7</v>
      </c>
      <c r="U11996" s="10">
        <v>3</v>
      </c>
      <c r="V11996" s="10">
        <v>7</v>
      </c>
      <c r="W11996" s="10"/>
      <c r="X11996" s="10">
        <v>17</v>
      </c>
      <c r="Y11996" s="4"/>
    </row>
    <row r="11997" spans="1:25" x14ac:dyDescent="0.35">
      <c r="A11997">
        <v>39218</v>
      </c>
      <c r="B11997" s="13">
        <v>44317.587161812298</v>
      </c>
      <c r="C11997">
        <v>256893</v>
      </c>
      <c r="D11997">
        <v>158978</v>
      </c>
      <c r="E11997" s="13"/>
      <c r="H11997" s="12">
        <v>289346</v>
      </c>
      <c r="I11997" s="13">
        <v>44401.281354166669</v>
      </c>
      <c r="K11997" s="12">
        <v>289346</v>
      </c>
      <c r="L11997" s="13">
        <v>44401.281354166669</v>
      </c>
      <c r="Q11997" s="12">
        <v>289528</v>
      </c>
      <c r="R11997" s="10"/>
      <c r="S11997" s="10"/>
      <c r="T11997" s="10"/>
      <c r="U11997" s="10"/>
      <c r="V11997" s="10"/>
      <c r="W11997" s="10">
        <v>4</v>
      </c>
      <c r="X11997" s="10">
        <v>4</v>
      </c>
      <c r="Y11997" s="4"/>
    </row>
    <row r="11998" spans="1:25" x14ac:dyDescent="0.35">
      <c r="A11998">
        <v>39220</v>
      </c>
      <c r="B11998" s="13">
        <v>44317.587333333337</v>
      </c>
      <c r="C11998">
        <v>263947</v>
      </c>
      <c r="D11998">
        <v>16029</v>
      </c>
      <c r="E11998" s="13"/>
      <c r="H11998" s="12">
        <v>289357</v>
      </c>
      <c r="I11998" s="13">
        <v>44309.978344907409</v>
      </c>
      <c r="K11998" s="12">
        <v>289357</v>
      </c>
      <c r="L11998" s="13">
        <v>44309.978344907409</v>
      </c>
      <c r="Q11998" s="12">
        <v>289539</v>
      </c>
      <c r="R11998" s="10"/>
      <c r="S11998" s="10"/>
      <c r="T11998" s="10"/>
      <c r="U11998" s="10"/>
      <c r="V11998" s="10">
        <v>5</v>
      </c>
      <c r="W11998" s="10">
        <v>1</v>
      </c>
      <c r="X11998" s="10">
        <v>6</v>
      </c>
      <c r="Y11998" s="4"/>
    </row>
    <row r="11999" spans="1:25" x14ac:dyDescent="0.35">
      <c r="A11999">
        <v>39222</v>
      </c>
      <c r="B11999" s="13">
        <v>44317.588579973752</v>
      </c>
      <c r="C11999">
        <v>112214</v>
      </c>
      <c r="D11999">
        <v>411922</v>
      </c>
      <c r="E11999" s="13"/>
      <c r="H11999" s="12">
        <v>289369</v>
      </c>
      <c r="I11999" s="13">
        <v>44308.492905092593</v>
      </c>
      <c r="K11999" s="12">
        <v>289369</v>
      </c>
      <c r="L11999" s="13">
        <v>44308.492905092593</v>
      </c>
      <c r="Q11999" s="12">
        <v>289553</v>
      </c>
      <c r="R11999" s="10"/>
      <c r="S11999" s="10"/>
      <c r="T11999" s="10">
        <v>5</v>
      </c>
      <c r="U11999" s="10"/>
      <c r="V11999" s="10"/>
      <c r="W11999" s="10"/>
      <c r="X11999" s="10">
        <v>5</v>
      </c>
      <c r="Y11999" s="4"/>
    </row>
    <row r="12000" spans="1:25" x14ac:dyDescent="0.35">
      <c r="A12000">
        <v>39225</v>
      </c>
      <c r="B12000" s="13">
        <v>44317.588779935279</v>
      </c>
      <c r="C12000">
        <v>236330</v>
      </c>
      <c r="D12000">
        <v>86587</v>
      </c>
      <c r="E12000" s="13"/>
      <c r="H12000" s="12">
        <v>289378</v>
      </c>
      <c r="I12000" s="13">
        <v>44315.608599537038</v>
      </c>
      <c r="K12000" s="12">
        <v>289378</v>
      </c>
      <c r="L12000" s="13">
        <v>44315.608599537038</v>
      </c>
      <c r="Q12000" s="12">
        <v>289561</v>
      </c>
      <c r="R12000" s="10"/>
      <c r="S12000" s="10">
        <v>4</v>
      </c>
      <c r="T12000" s="10">
        <v>4</v>
      </c>
      <c r="U12000" s="10">
        <v>5</v>
      </c>
      <c r="V12000" s="10">
        <v>4</v>
      </c>
      <c r="W12000" s="10">
        <v>6</v>
      </c>
      <c r="X12000" s="10">
        <v>23</v>
      </c>
      <c r="Y12000" s="4"/>
    </row>
    <row r="12001" spans="1:25" x14ac:dyDescent="0.35">
      <c r="A12001">
        <v>39230</v>
      </c>
      <c r="B12001" s="13">
        <v>44317.589184466022</v>
      </c>
      <c r="C12001">
        <v>298136</v>
      </c>
      <c r="D12001">
        <v>189009</v>
      </c>
      <c r="E12001" s="13"/>
      <c r="H12001" s="12">
        <v>289460</v>
      </c>
      <c r="I12001" s="13">
        <v>44310.507060185184</v>
      </c>
      <c r="K12001" s="12">
        <v>289460</v>
      </c>
      <c r="L12001" s="13">
        <v>44310.507060185184</v>
      </c>
      <c r="Q12001" s="12">
        <v>289588</v>
      </c>
      <c r="R12001" s="10"/>
      <c r="S12001" s="10"/>
      <c r="T12001" s="10"/>
      <c r="U12001" s="10"/>
      <c r="V12001" s="10">
        <v>1</v>
      </c>
      <c r="W12001" s="10">
        <v>3</v>
      </c>
      <c r="X12001" s="10">
        <v>4</v>
      </c>
      <c r="Y12001" s="4"/>
    </row>
    <row r="12002" spans="1:25" x14ac:dyDescent="0.35">
      <c r="A12002">
        <v>39235</v>
      </c>
      <c r="B12002" s="13">
        <v>44317.589251380959</v>
      </c>
      <c r="C12002">
        <v>348726</v>
      </c>
      <c r="D12002">
        <v>214224</v>
      </c>
      <c r="E12002" s="13"/>
      <c r="H12002" s="12">
        <v>289514</v>
      </c>
      <c r="I12002" s="13">
        <v>44317.746550925927</v>
      </c>
      <c r="K12002" s="12">
        <v>289514</v>
      </c>
      <c r="L12002" s="13">
        <v>44317.746550925927</v>
      </c>
      <c r="Q12002" s="12">
        <v>289598</v>
      </c>
      <c r="R12002" s="10"/>
      <c r="S12002" s="10"/>
      <c r="T12002" s="10">
        <v>3</v>
      </c>
      <c r="U12002" s="10"/>
      <c r="V12002" s="10"/>
      <c r="W12002" s="10"/>
      <c r="X12002" s="10">
        <v>3</v>
      </c>
      <c r="Y12002" s="4"/>
    </row>
    <row r="12003" spans="1:25" x14ac:dyDescent="0.35">
      <c r="A12003">
        <v>39236</v>
      </c>
      <c r="B12003" s="13">
        <v>44317.590802589002</v>
      </c>
      <c r="C12003">
        <v>161569</v>
      </c>
      <c r="D12003">
        <v>411922</v>
      </c>
      <c r="E12003" s="13"/>
      <c r="H12003" s="12">
        <v>289528</v>
      </c>
      <c r="I12003" s="13">
        <v>44409.693958333337</v>
      </c>
      <c r="K12003" s="12">
        <v>289528</v>
      </c>
      <c r="L12003" s="13">
        <v>44409.693958333337</v>
      </c>
      <c r="Q12003" s="12">
        <v>289645</v>
      </c>
      <c r="R12003" s="10"/>
      <c r="S12003" s="10"/>
      <c r="T12003" s="10"/>
      <c r="U12003" s="10"/>
      <c r="V12003" s="10">
        <v>6</v>
      </c>
      <c r="W12003" s="10">
        <v>7</v>
      </c>
      <c r="X12003" s="10">
        <v>13</v>
      </c>
      <c r="Y12003" s="4"/>
    </row>
    <row r="12004" spans="1:25" x14ac:dyDescent="0.35">
      <c r="A12004">
        <v>39239</v>
      </c>
      <c r="B12004" s="13">
        <v>44317.591207119745</v>
      </c>
      <c r="C12004">
        <v>66081</v>
      </c>
      <c r="D12004">
        <v>227775</v>
      </c>
      <c r="E12004" s="13"/>
      <c r="H12004" s="12">
        <v>289539</v>
      </c>
      <c r="I12004" s="13">
        <v>44378.592002314814</v>
      </c>
      <c r="K12004" s="12">
        <v>289539</v>
      </c>
      <c r="L12004" s="13">
        <v>44378.592002314814</v>
      </c>
      <c r="Q12004" s="12">
        <v>289665</v>
      </c>
      <c r="R12004" s="10"/>
      <c r="S12004" s="10"/>
      <c r="T12004" s="10"/>
      <c r="U12004" s="10"/>
      <c r="V12004" s="10">
        <v>2</v>
      </c>
      <c r="W12004" s="10">
        <v>5</v>
      </c>
      <c r="X12004" s="10">
        <v>7</v>
      </c>
      <c r="Y12004" s="4"/>
    </row>
    <row r="12005" spans="1:25" x14ac:dyDescent="0.35">
      <c r="A12005">
        <v>39243</v>
      </c>
      <c r="B12005" s="13">
        <v>44317.591207119745</v>
      </c>
      <c r="C12005">
        <v>260850</v>
      </c>
      <c r="D12005">
        <v>242428</v>
      </c>
      <c r="E12005" s="13"/>
      <c r="H12005" s="12">
        <v>289553</v>
      </c>
      <c r="I12005" s="13">
        <v>44326.854560185187</v>
      </c>
      <c r="K12005" s="12">
        <v>289553</v>
      </c>
      <c r="L12005" s="13">
        <v>44326.854560185187</v>
      </c>
      <c r="Q12005" s="12">
        <v>289666</v>
      </c>
      <c r="R12005" s="10"/>
      <c r="S12005" s="10"/>
      <c r="T12005" s="10">
        <v>4</v>
      </c>
      <c r="U12005" s="10">
        <v>4</v>
      </c>
      <c r="V12005" s="10">
        <v>2</v>
      </c>
      <c r="W12005" s="10"/>
      <c r="X12005" s="10">
        <v>10</v>
      </c>
      <c r="Y12005" s="4"/>
    </row>
    <row r="12006" spans="1:25" x14ac:dyDescent="0.35">
      <c r="A12006">
        <v>39247</v>
      </c>
      <c r="B12006" s="13">
        <v>44317.592016181232</v>
      </c>
      <c r="C12006">
        <v>344000</v>
      </c>
      <c r="D12006">
        <v>158978</v>
      </c>
      <c r="E12006" s="13"/>
      <c r="H12006" s="12">
        <v>289561</v>
      </c>
      <c r="I12006" s="13">
        <v>44298.278506944444</v>
      </c>
      <c r="K12006" s="12">
        <v>289561</v>
      </c>
      <c r="L12006" s="13">
        <v>44298.278506944444</v>
      </c>
      <c r="Q12006" s="12">
        <v>289706</v>
      </c>
      <c r="R12006" s="10"/>
      <c r="S12006" s="10"/>
      <c r="T12006" s="10">
        <v>5</v>
      </c>
      <c r="U12006" s="10"/>
      <c r="V12006" s="10"/>
      <c r="W12006" s="10"/>
      <c r="X12006" s="10">
        <v>5</v>
      </c>
      <c r="Y12006" s="4"/>
    </row>
    <row r="12007" spans="1:25" x14ac:dyDescent="0.35">
      <c r="A12007">
        <v>39250</v>
      </c>
      <c r="B12007" s="13">
        <v>44317.592825242718</v>
      </c>
      <c r="C12007">
        <v>216328</v>
      </c>
      <c r="D12007">
        <v>245484</v>
      </c>
      <c r="E12007" s="13"/>
      <c r="H12007" s="12">
        <v>289588</v>
      </c>
      <c r="I12007" s="13">
        <v>44407.806018518517</v>
      </c>
      <c r="K12007" s="12">
        <v>289588</v>
      </c>
      <c r="L12007" s="13">
        <v>44407.806018518517</v>
      </c>
      <c r="Q12007" s="12">
        <v>289710</v>
      </c>
      <c r="R12007" s="10"/>
      <c r="S12007" s="10">
        <v>1</v>
      </c>
      <c r="T12007" s="10">
        <v>3</v>
      </c>
      <c r="U12007" s="10">
        <v>7</v>
      </c>
      <c r="V12007" s="10">
        <v>5</v>
      </c>
      <c r="W12007" s="10"/>
      <c r="X12007" s="10">
        <v>16</v>
      </c>
      <c r="Y12007" s="4"/>
    </row>
    <row r="12008" spans="1:25" x14ac:dyDescent="0.35">
      <c r="A12008">
        <v>39252</v>
      </c>
      <c r="B12008" s="13">
        <v>44317.593333333338</v>
      </c>
      <c r="C12008">
        <v>257842</v>
      </c>
      <c r="D12008">
        <v>62570</v>
      </c>
      <c r="E12008" s="13"/>
      <c r="H12008" s="12">
        <v>289598</v>
      </c>
      <c r="I12008" s="13">
        <v>44332.102129629631</v>
      </c>
      <c r="K12008" s="12">
        <v>289598</v>
      </c>
      <c r="L12008" s="13">
        <v>44332.102129629631</v>
      </c>
      <c r="Q12008" s="12">
        <v>289738</v>
      </c>
      <c r="R12008" s="10"/>
      <c r="S12008" s="10">
        <v>1</v>
      </c>
      <c r="T12008" s="10">
        <v>4</v>
      </c>
      <c r="U12008" s="10">
        <v>1</v>
      </c>
      <c r="V12008" s="10">
        <v>7</v>
      </c>
      <c r="W12008" s="10"/>
      <c r="X12008" s="10">
        <v>13</v>
      </c>
      <c r="Y12008" s="4"/>
    </row>
    <row r="12009" spans="1:25" x14ac:dyDescent="0.35">
      <c r="A12009">
        <v>39255</v>
      </c>
      <c r="B12009" s="13">
        <v>44317.593634304205</v>
      </c>
      <c r="C12009">
        <v>139960</v>
      </c>
      <c r="D12009">
        <v>170007</v>
      </c>
      <c r="E12009" s="13"/>
      <c r="H12009" s="12">
        <v>289645</v>
      </c>
      <c r="I12009" s="13">
        <v>44383.899861111109</v>
      </c>
      <c r="K12009" s="12">
        <v>289645</v>
      </c>
      <c r="L12009" s="13">
        <v>44383.899861111109</v>
      </c>
      <c r="Q12009" s="12">
        <v>289742</v>
      </c>
      <c r="R12009" s="10"/>
      <c r="S12009" s="10"/>
      <c r="T12009" s="10"/>
      <c r="U12009" s="10"/>
      <c r="V12009" s="10">
        <v>6</v>
      </c>
      <c r="W12009" s="10">
        <v>1</v>
      </c>
      <c r="X12009" s="10">
        <v>7</v>
      </c>
      <c r="Y12009" s="4"/>
    </row>
    <row r="12010" spans="1:25" x14ac:dyDescent="0.35">
      <c r="A12010">
        <v>39258</v>
      </c>
      <c r="B12010" s="13">
        <v>44317.594847896435</v>
      </c>
      <c r="C12010">
        <v>150603</v>
      </c>
      <c r="D12010">
        <v>301748</v>
      </c>
      <c r="E12010" s="13"/>
      <c r="H12010" s="12">
        <v>289665</v>
      </c>
      <c r="I12010" s="13">
        <v>44394.613865740743</v>
      </c>
      <c r="K12010" s="12">
        <v>289665</v>
      </c>
      <c r="L12010" s="13">
        <v>44394.613865740743</v>
      </c>
      <c r="Q12010" s="12">
        <v>289753</v>
      </c>
      <c r="R12010" s="10"/>
      <c r="S12010" s="10">
        <v>1</v>
      </c>
      <c r="T12010" s="10">
        <v>4</v>
      </c>
      <c r="U12010" s="10">
        <v>2</v>
      </c>
      <c r="V12010" s="10">
        <v>2</v>
      </c>
      <c r="W12010" s="10"/>
      <c r="X12010" s="10">
        <v>9</v>
      </c>
      <c r="Y12010" s="4"/>
    </row>
    <row r="12011" spans="1:25" x14ac:dyDescent="0.35">
      <c r="A12011">
        <v>39262</v>
      </c>
      <c r="B12011" s="13">
        <v>44317.595252427185</v>
      </c>
      <c r="C12011">
        <v>219848</v>
      </c>
      <c r="D12011">
        <v>158978</v>
      </c>
      <c r="E12011" s="13"/>
      <c r="H12011" s="12">
        <v>289666</v>
      </c>
      <c r="I12011" s="13">
        <v>44317.646226851852</v>
      </c>
      <c r="K12011" s="12">
        <v>289666</v>
      </c>
      <c r="L12011" s="13">
        <v>44317.646226851852</v>
      </c>
      <c r="Q12011" s="12">
        <v>289760</v>
      </c>
      <c r="R12011" s="10"/>
      <c r="S12011" s="10"/>
      <c r="T12011" s="10"/>
      <c r="U12011" s="10">
        <v>1</v>
      </c>
      <c r="V12011" s="10"/>
      <c r="W12011" s="10"/>
      <c r="X12011" s="10">
        <v>1</v>
      </c>
      <c r="Y12011" s="4"/>
    </row>
    <row r="12012" spans="1:25" x14ac:dyDescent="0.35">
      <c r="A12012">
        <v>39266</v>
      </c>
      <c r="B12012" s="13">
        <v>44317.598084142395</v>
      </c>
      <c r="C12012">
        <v>133330</v>
      </c>
      <c r="D12012">
        <v>250679</v>
      </c>
      <c r="E12012" s="13"/>
      <c r="H12012" s="12">
        <v>289706</v>
      </c>
      <c r="I12012" s="13">
        <v>44327.609409722223</v>
      </c>
      <c r="K12012" s="12">
        <v>289706</v>
      </c>
      <c r="L12012" s="13">
        <v>44327.609409722223</v>
      </c>
      <c r="Q12012" s="12">
        <v>289825</v>
      </c>
      <c r="R12012" s="10"/>
      <c r="S12012" s="10"/>
      <c r="T12012" s="10"/>
      <c r="U12012" s="10"/>
      <c r="V12012" s="10">
        <v>6</v>
      </c>
      <c r="W12012" s="10">
        <v>5</v>
      </c>
      <c r="X12012" s="10">
        <v>11</v>
      </c>
      <c r="Y12012" s="4"/>
    </row>
    <row r="12013" spans="1:25" x14ac:dyDescent="0.35">
      <c r="A12013">
        <v>39269</v>
      </c>
      <c r="B12013" s="13">
        <v>44317.599297734632</v>
      </c>
      <c r="C12013">
        <v>295131</v>
      </c>
      <c r="D12013">
        <v>119655</v>
      </c>
      <c r="E12013" s="13"/>
      <c r="H12013" s="12">
        <v>289710</v>
      </c>
      <c r="I12013" s="13">
        <v>44313.949212962965</v>
      </c>
      <c r="K12013" s="12">
        <v>289710</v>
      </c>
      <c r="L12013" s="13">
        <v>44313.949212962965</v>
      </c>
      <c r="Q12013" s="12">
        <v>289843</v>
      </c>
      <c r="R12013" s="10"/>
      <c r="S12013" s="10">
        <v>1</v>
      </c>
      <c r="T12013" s="10">
        <v>3</v>
      </c>
      <c r="U12013" s="10"/>
      <c r="V12013" s="10"/>
      <c r="W12013" s="10"/>
      <c r="X12013" s="10">
        <v>4</v>
      </c>
      <c r="Y12013" s="4"/>
    </row>
    <row r="12014" spans="1:25" x14ac:dyDescent="0.35">
      <c r="A12014">
        <v>39272</v>
      </c>
      <c r="B12014" s="13">
        <v>44317.599475081639</v>
      </c>
      <c r="C12014">
        <v>16486</v>
      </c>
      <c r="D12014">
        <v>164222</v>
      </c>
      <c r="E12014" s="13"/>
      <c r="H12014" s="12">
        <v>289738</v>
      </c>
      <c r="I12014" s="13">
        <v>44315.519606481481</v>
      </c>
      <c r="K12014" s="12">
        <v>289738</v>
      </c>
      <c r="L12014" s="13">
        <v>44315.519606481481</v>
      </c>
      <c r="Q12014" s="12">
        <v>289896</v>
      </c>
      <c r="R12014" s="10"/>
      <c r="S12014" s="10">
        <v>5</v>
      </c>
      <c r="T12014" s="10">
        <v>2</v>
      </c>
      <c r="U12014" s="10">
        <v>4</v>
      </c>
      <c r="V12014" s="10">
        <v>7</v>
      </c>
      <c r="W12014" s="10">
        <v>4</v>
      </c>
      <c r="X12014" s="10">
        <v>22</v>
      </c>
      <c r="Y12014" s="4"/>
    </row>
    <row r="12015" spans="1:25" x14ac:dyDescent="0.35">
      <c r="A12015">
        <v>39273</v>
      </c>
      <c r="B12015" s="13">
        <v>44317.601320388349</v>
      </c>
      <c r="C12015">
        <v>321798</v>
      </c>
      <c r="D12015">
        <v>230507</v>
      </c>
      <c r="E12015" s="13"/>
      <c r="H12015" s="12">
        <v>289742</v>
      </c>
      <c r="I12015" s="13">
        <v>44378.929398148146</v>
      </c>
      <c r="K12015" s="12">
        <v>289742</v>
      </c>
      <c r="L12015" s="13">
        <v>44378.929398148146</v>
      </c>
      <c r="Q12015" s="12">
        <v>289990</v>
      </c>
      <c r="R12015" s="10"/>
      <c r="S12015" s="10"/>
      <c r="T12015" s="10">
        <v>1</v>
      </c>
      <c r="U12015" s="10">
        <v>6</v>
      </c>
      <c r="V12015" s="10">
        <v>5</v>
      </c>
      <c r="W12015" s="10">
        <v>8</v>
      </c>
      <c r="X12015" s="10">
        <v>20</v>
      </c>
      <c r="Y12015" s="4"/>
    </row>
    <row r="12016" spans="1:25" x14ac:dyDescent="0.35">
      <c r="A12016">
        <v>39274</v>
      </c>
      <c r="B12016" s="13">
        <v>44317.601724919092</v>
      </c>
      <c r="C12016">
        <v>303806</v>
      </c>
      <c r="D12016">
        <v>317239</v>
      </c>
      <c r="E12016" s="13"/>
      <c r="H12016" s="12">
        <v>289753</v>
      </c>
      <c r="I12016" s="13">
        <v>44304.697500000002</v>
      </c>
      <c r="K12016" s="12">
        <v>289753</v>
      </c>
      <c r="L12016" s="13">
        <v>44304.697500000002</v>
      </c>
      <c r="Q12016" s="12">
        <v>290084</v>
      </c>
      <c r="R12016" s="10"/>
      <c r="S12016" s="10"/>
      <c r="T12016" s="10">
        <v>2</v>
      </c>
      <c r="U12016" s="10"/>
      <c r="V12016" s="10"/>
      <c r="W12016" s="10"/>
      <c r="X12016" s="10">
        <v>2</v>
      </c>
      <c r="Y12016" s="4"/>
    </row>
    <row r="12017" spans="1:25" x14ac:dyDescent="0.35">
      <c r="A12017">
        <v>39275</v>
      </c>
      <c r="B12017" s="13">
        <v>44317.602129449835</v>
      </c>
      <c r="C12017">
        <v>309236</v>
      </c>
      <c r="D12017">
        <v>5151</v>
      </c>
      <c r="E12017" s="13"/>
      <c r="H12017" s="12">
        <v>289760</v>
      </c>
      <c r="I12017" s="13">
        <v>44370.855370370373</v>
      </c>
      <c r="K12017" s="12">
        <v>289760</v>
      </c>
      <c r="L12017" s="13">
        <v>44370.855370370373</v>
      </c>
      <c r="Q12017" s="12">
        <v>290135</v>
      </c>
      <c r="R12017" s="10"/>
      <c r="S12017" s="10"/>
      <c r="T12017" s="10">
        <v>1</v>
      </c>
      <c r="U12017" s="10">
        <v>4</v>
      </c>
      <c r="V12017" s="10">
        <v>5</v>
      </c>
      <c r="W12017" s="10">
        <v>2</v>
      </c>
      <c r="X12017" s="10">
        <v>12</v>
      </c>
      <c r="Y12017" s="4"/>
    </row>
    <row r="12018" spans="1:25" x14ac:dyDescent="0.35">
      <c r="A12018">
        <v>39279</v>
      </c>
      <c r="B12018" s="13">
        <v>44317.603343042072</v>
      </c>
      <c r="C12018">
        <v>117748</v>
      </c>
      <c r="D12018">
        <v>258219</v>
      </c>
      <c r="E12018" s="13"/>
      <c r="H12018" s="12">
        <v>289825</v>
      </c>
      <c r="I12018" s="13">
        <v>44388.820983796293</v>
      </c>
      <c r="K12018" s="12">
        <v>289825</v>
      </c>
      <c r="L12018" s="13">
        <v>44388.820983796293</v>
      </c>
      <c r="Q12018" s="12">
        <v>290152</v>
      </c>
      <c r="R12018" s="10"/>
      <c r="S12018" s="10">
        <v>2</v>
      </c>
      <c r="T12018" s="10">
        <v>3</v>
      </c>
      <c r="U12018" s="10">
        <v>4</v>
      </c>
      <c r="V12018" s="10">
        <v>6</v>
      </c>
      <c r="W12018" s="10">
        <v>4</v>
      </c>
      <c r="X12018" s="10">
        <v>19</v>
      </c>
      <c r="Y12018" s="4"/>
    </row>
    <row r="12019" spans="1:25" x14ac:dyDescent="0.35">
      <c r="A12019">
        <v>39281</v>
      </c>
      <c r="B12019" s="13">
        <v>44317.603343042072</v>
      </c>
      <c r="C12019">
        <v>199664</v>
      </c>
      <c r="D12019">
        <v>367148</v>
      </c>
      <c r="E12019" s="13"/>
      <c r="H12019" s="12">
        <v>289843</v>
      </c>
      <c r="I12019" s="13">
        <v>44310.814502314817</v>
      </c>
      <c r="K12019" s="12">
        <v>289843</v>
      </c>
      <c r="L12019" s="13">
        <v>44310.814502314817</v>
      </c>
      <c r="Q12019" s="12">
        <v>290167</v>
      </c>
      <c r="R12019" s="10"/>
      <c r="S12019" s="10">
        <v>1</v>
      </c>
      <c r="T12019" s="10">
        <v>2</v>
      </c>
      <c r="U12019" s="10"/>
      <c r="V12019" s="10"/>
      <c r="W12019" s="10"/>
      <c r="X12019" s="10">
        <v>3</v>
      </c>
      <c r="Y12019" s="4"/>
    </row>
    <row r="12020" spans="1:25" x14ac:dyDescent="0.35">
      <c r="A12020">
        <v>39284</v>
      </c>
      <c r="B12020" s="13">
        <v>44317.603343042072</v>
      </c>
      <c r="C12020">
        <v>270909</v>
      </c>
      <c r="D12020">
        <v>411922</v>
      </c>
      <c r="E12020" s="13"/>
      <c r="H12020" s="12">
        <v>289896</v>
      </c>
      <c r="I12020" s="13">
        <v>44300.824212962965</v>
      </c>
      <c r="K12020" s="12">
        <v>289896</v>
      </c>
      <c r="L12020" s="13">
        <v>44300.824212962965</v>
      </c>
      <c r="Q12020" s="12">
        <v>290172</v>
      </c>
      <c r="R12020" s="10"/>
      <c r="S12020" s="10"/>
      <c r="T12020" s="10">
        <v>5</v>
      </c>
      <c r="U12020" s="10">
        <v>4</v>
      </c>
      <c r="V12020" s="10">
        <v>4</v>
      </c>
      <c r="W12020" s="10"/>
      <c r="X12020" s="10">
        <v>13</v>
      </c>
      <c r="Y12020" s="4"/>
    </row>
    <row r="12021" spans="1:25" x14ac:dyDescent="0.35">
      <c r="A12021">
        <v>39285</v>
      </c>
      <c r="B12021" s="13">
        <v>44317.605770226539</v>
      </c>
      <c r="C12021">
        <v>126249</v>
      </c>
      <c r="D12021">
        <v>184771</v>
      </c>
      <c r="E12021" s="13"/>
      <c r="H12021" s="12">
        <v>289990</v>
      </c>
      <c r="I12021" s="13">
        <v>44347.763136574074</v>
      </c>
      <c r="K12021" s="12">
        <v>289990</v>
      </c>
      <c r="L12021" s="13">
        <v>44347.763136574074</v>
      </c>
      <c r="Q12021" s="12">
        <v>290229</v>
      </c>
      <c r="R12021" s="10"/>
      <c r="S12021" s="10">
        <v>1</v>
      </c>
      <c r="T12021" s="10">
        <v>6</v>
      </c>
      <c r="U12021" s="10">
        <v>3</v>
      </c>
      <c r="V12021" s="10">
        <v>4</v>
      </c>
      <c r="W12021" s="10"/>
      <c r="X12021" s="10">
        <v>14</v>
      </c>
      <c r="Y12021" s="4"/>
    </row>
    <row r="12022" spans="1:25" x14ac:dyDescent="0.35">
      <c r="A12022">
        <v>39288</v>
      </c>
      <c r="B12022" s="13">
        <v>44317.606738486895</v>
      </c>
      <c r="C12022">
        <v>62351</v>
      </c>
      <c r="D12022">
        <v>347008</v>
      </c>
      <c r="E12022" s="13"/>
      <c r="H12022" s="12">
        <v>290084</v>
      </c>
      <c r="I12022" s="13">
        <v>44331.271099537036</v>
      </c>
      <c r="K12022" s="12">
        <v>290084</v>
      </c>
      <c r="L12022" s="13">
        <v>44331.271099537036</v>
      </c>
      <c r="Q12022" s="12">
        <v>290255</v>
      </c>
      <c r="R12022" s="10"/>
      <c r="S12022" s="10"/>
      <c r="T12022" s="10"/>
      <c r="U12022" s="10">
        <v>1</v>
      </c>
      <c r="V12022" s="10">
        <v>5</v>
      </c>
      <c r="W12022" s="10">
        <v>1</v>
      </c>
      <c r="X12022" s="10">
        <v>7</v>
      </c>
      <c r="Y12022" s="4"/>
    </row>
    <row r="12023" spans="1:25" x14ac:dyDescent="0.35">
      <c r="A12023">
        <v>39293</v>
      </c>
      <c r="B12023" s="13">
        <v>44317.606830042423</v>
      </c>
      <c r="C12023">
        <v>66085</v>
      </c>
      <c r="D12023">
        <v>411922</v>
      </c>
      <c r="E12023" s="13"/>
      <c r="H12023" s="12">
        <v>290135</v>
      </c>
      <c r="I12023" s="13">
        <v>44345.208715277775</v>
      </c>
      <c r="K12023" s="12">
        <v>290135</v>
      </c>
      <c r="L12023" s="13">
        <v>44345.208715277775</v>
      </c>
      <c r="Q12023" s="12">
        <v>290268</v>
      </c>
      <c r="R12023" s="10"/>
      <c r="S12023" s="10">
        <v>4</v>
      </c>
      <c r="T12023" s="10"/>
      <c r="U12023" s="10"/>
      <c r="V12023" s="10"/>
      <c r="W12023" s="10"/>
      <c r="X12023" s="10">
        <v>4</v>
      </c>
      <c r="Y12023" s="4"/>
    </row>
    <row r="12024" spans="1:25" x14ac:dyDescent="0.35">
      <c r="A12024">
        <v>39298</v>
      </c>
      <c r="B12024" s="13">
        <v>44317.606921597951</v>
      </c>
      <c r="C12024">
        <v>130681</v>
      </c>
      <c r="D12024">
        <v>21760</v>
      </c>
      <c r="E12024" s="13"/>
      <c r="H12024" s="12">
        <v>290152</v>
      </c>
      <c r="I12024" s="13">
        <v>44291.827453703707</v>
      </c>
      <c r="K12024" s="12">
        <v>290152</v>
      </c>
      <c r="L12024" s="13">
        <v>44291.827453703707</v>
      </c>
      <c r="Q12024" s="12">
        <v>290296</v>
      </c>
      <c r="R12024" s="10"/>
      <c r="S12024" s="10"/>
      <c r="T12024" s="10"/>
      <c r="U12024" s="10">
        <v>1</v>
      </c>
      <c r="V12024" s="10">
        <v>3</v>
      </c>
      <c r="W12024" s="10"/>
      <c r="X12024" s="10">
        <v>4</v>
      </c>
      <c r="Y12024" s="4"/>
    </row>
    <row r="12025" spans="1:25" x14ac:dyDescent="0.35">
      <c r="A12025">
        <v>39301</v>
      </c>
      <c r="B12025" s="13">
        <v>44317.607104709008</v>
      </c>
      <c r="C12025">
        <v>329647</v>
      </c>
      <c r="D12025">
        <v>250679</v>
      </c>
      <c r="E12025" s="13"/>
      <c r="H12025" s="12">
        <v>290167</v>
      </c>
      <c r="I12025" s="13">
        <v>44316.90997685185</v>
      </c>
      <c r="K12025" s="12">
        <v>290167</v>
      </c>
      <c r="L12025" s="13">
        <v>44316.90997685185</v>
      </c>
      <c r="Q12025" s="12">
        <v>290305</v>
      </c>
      <c r="R12025" s="10"/>
      <c r="S12025" s="10"/>
      <c r="T12025" s="10">
        <v>2</v>
      </c>
      <c r="U12025" s="10">
        <v>3</v>
      </c>
      <c r="V12025" s="10">
        <v>7</v>
      </c>
      <c r="W12025" s="10">
        <v>2</v>
      </c>
      <c r="X12025" s="10">
        <v>14</v>
      </c>
      <c r="Y12025" s="4"/>
    </row>
    <row r="12026" spans="1:25" x14ac:dyDescent="0.35">
      <c r="A12026">
        <v>39306</v>
      </c>
      <c r="B12026" s="13">
        <v>44317.607388349519</v>
      </c>
      <c r="C12026">
        <v>118168</v>
      </c>
      <c r="D12026">
        <v>146737</v>
      </c>
      <c r="E12026" s="13"/>
      <c r="H12026" s="12">
        <v>290172</v>
      </c>
      <c r="I12026" s="13">
        <v>44326.674131944441</v>
      </c>
      <c r="K12026" s="12">
        <v>290172</v>
      </c>
      <c r="L12026" s="13">
        <v>44326.674131944441</v>
      </c>
      <c r="Q12026" s="12">
        <v>290312</v>
      </c>
      <c r="R12026" s="10"/>
      <c r="S12026" s="10"/>
      <c r="T12026" s="10"/>
      <c r="U12026" s="10">
        <v>5</v>
      </c>
      <c r="V12026" s="10"/>
      <c r="W12026" s="10"/>
      <c r="X12026" s="10">
        <v>5</v>
      </c>
      <c r="Y12026" s="4"/>
    </row>
    <row r="12027" spans="1:25" x14ac:dyDescent="0.35">
      <c r="A12027">
        <v>39307</v>
      </c>
      <c r="B12027" s="13">
        <v>44317.607593005159</v>
      </c>
      <c r="C12027">
        <v>57578</v>
      </c>
      <c r="D12027">
        <v>359457</v>
      </c>
      <c r="E12027" s="13"/>
      <c r="H12027" s="12">
        <v>290229</v>
      </c>
      <c r="I12027" s="13">
        <v>44314.945983796293</v>
      </c>
      <c r="K12027" s="12">
        <v>290229</v>
      </c>
      <c r="L12027" s="13">
        <v>44314.945983796293</v>
      </c>
      <c r="Q12027" s="12">
        <v>290341</v>
      </c>
      <c r="R12027" s="10"/>
      <c r="S12027" s="10">
        <v>3</v>
      </c>
      <c r="T12027" s="10"/>
      <c r="U12027" s="10"/>
      <c r="V12027" s="10"/>
      <c r="W12027" s="10"/>
      <c r="X12027" s="10">
        <v>3</v>
      </c>
      <c r="Y12027" s="4"/>
    </row>
    <row r="12028" spans="1:25" x14ac:dyDescent="0.35">
      <c r="A12028">
        <v>39310</v>
      </c>
      <c r="B12028" s="13">
        <v>44317.607792880255</v>
      </c>
      <c r="C12028">
        <v>142668</v>
      </c>
      <c r="D12028">
        <v>158978</v>
      </c>
      <c r="E12028" s="13"/>
      <c r="H12028" s="12">
        <v>290255</v>
      </c>
      <c r="I12028" s="13">
        <v>44376.571793981479</v>
      </c>
      <c r="K12028" s="12">
        <v>290255</v>
      </c>
      <c r="L12028" s="13">
        <v>44376.571793981479</v>
      </c>
      <c r="Q12028" s="12">
        <v>290373</v>
      </c>
      <c r="R12028" s="10"/>
      <c r="S12028" s="10"/>
      <c r="T12028" s="10"/>
      <c r="U12028" s="10">
        <v>4</v>
      </c>
      <c r="V12028" s="10">
        <v>3</v>
      </c>
      <c r="W12028" s="10">
        <v>9</v>
      </c>
      <c r="X12028" s="10">
        <v>16</v>
      </c>
      <c r="Y12028" s="4"/>
    </row>
    <row r="12029" spans="1:25" x14ac:dyDescent="0.35">
      <c r="A12029">
        <v>39311</v>
      </c>
      <c r="B12029" s="13">
        <v>44317.607792880255</v>
      </c>
      <c r="C12029">
        <v>281194</v>
      </c>
      <c r="D12029">
        <v>264901</v>
      </c>
      <c r="E12029" s="13"/>
      <c r="H12029" s="12">
        <v>290268</v>
      </c>
      <c r="I12029" s="13">
        <v>44296.593229166669</v>
      </c>
      <c r="K12029" s="12">
        <v>290268</v>
      </c>
      <c r="L12029" s="13">
        <v>44296.593229166669</v>
      </c>
      <c r="Q12029" s="12">
        <v>290491</v>
      </c>
      <c r="R12029" s="10"/>
      <c r="S12029" s="10">
        <v>2</v>
      </c>
      <c r="T12029" s="10">
        <v>3</v>
      </c>
      <c r="U12029" s="10">
        <v>6</v>
      </c>
      <c r="V12029" s="10">
        <v>1</v>
      </c>
      <c r="W12029" s="10">
        <v>3</v>
      </c>
      <c r="X12029" s="10">
        <v>15</v>
      </c>
      <c r="Y12029" s="4"/>
    </row>
    <row r="12030" spans="1:25" x14ac:dyDescent="0.35">
      <c r="A12030">
        <v>39314</v>
      </c>
      <c r="B12030" s="13">
        <v>44317.608172856839</v>
      </c>
      <c r="C12030">
        <v>206350</v>
      </c>
      <c r="D12030">
        <v>439981</v>
      </c>
      <c r="E12030" s="13"/>
      <c r="H12030" s="12">
        <v>290296</v>
      </c>
      <c r="I12030" s="13">
        <v>44373.844259259262</v>
      </c>
      <c r="K12030" s="12">
        <v>290296</v>
      </c>
      <c r="L12030" s="13">
        <v>44373.844259259262</v>
      </c>
      <c r="Q12030" s="12">
        <v>290507</v>
      </c>
      <c r="R12030" s="10"/>
      <c r="S12030" s="10">
        <v>3</v>
      </c>
      <c r="T12030" s="10">
        <v>3</v>
      </c>
      <c r="U12030" s="10">
        <v>2</v>
      </c>
      <c r="V12030" s="10">
        <v>7</v>
      </c>
      <c r="W12030" s="10">
        <v>7</v>
      </c>
      <c r="X12030" s="10">
        <v>22</v>
      </c>
      <c r="Y12030" s="4"/>
    </row>
    <row r="12031" spans="1:25" x14ac:dyDescent="0.35">
      <c r="A12031">
        <v>39319</v>
      </c>
      <c r="B12031" s="13">
        <v>44317.608197411006</v>
      </c>
      <c r="C12031">
        <v>41749</v>
      </c>
      <c r="D12031">
        <v>153893</v>
      </c>
      <c r="E12031" s="13"/>
      <c r="H12031" s="12">
        <v>290305</v>
      </c>
      <c r="I12031" s="13">
        <v>44341.855370370373</v>
      </c>
      <c r="K12031" s="12">
        <v>290305</v>
      </c>
      <c r="L12031" s="13">
        <v>44341.855370370373</v>
      </c>
      <c r="Q12031" s="12">
        <v>290534</v>
      </c>
      <c r="R12031" s="10"/>
      <c r="S12031" s="10"/>
      <c r="T12031" s="10"/>
      <c r="U12031" s="10">
        <v>3</v>
      </c>
      <c r="V12031" s="10">
        <v>6</v>
      </c>
      <c r="W12031" s="10"/>
      <c r="X12031" s="10">
        <v>9</v>
      </c>
      <c r="Y12031" s="4"/>
    </row>
    <row r="12032" spans="1:25" x14ac:dyDescent="0.35">
      <c r="A12032">
        <v>39323</v>
      </c>
      <c r="B12032" s="13">
        <v>44317.609411003235</v>
      </c>
      <c r="C12032">
        <v>153136</v>
      </c>
      <c r="D12032">
        <v>79957</v>
      </c>
      <c r="E12032" s="13"/>
      <c r="H12032" s="12">
        <v>290312</v>
      </c>
      <c r="I12032" s="13">
        <v>44365.674131944441</v>
      </c>
      <c r="K12032" s="12">
        <v>290312</v>
      </c>
      <c r="L12032" s="13">
        <v>44365.674131944441</v>
      </c>
      <c r="Q12032" s="12">
        <v>290595</v>
      </c>
      <c r="R12032" s="10"/>
      <c r="S12032" s="10">
        <v>1</v>
      </c>
      <c r="T12032" s="10">
        <v>4</v>
      </c>
      <c r="U12032" s="10">
        <v>6</v>
      </c>
      <c r="V12032" s="10">
        <v>7</v>
      </c>
      <c r="W12032" s="10">
        <v>5</v>
      </c>
      <c r="X12032" s="10">
        <v>23</v>
      </c>
      <c r="Y12032" s="4"/>
    </row>
    <row r="12033" spans="1:25" x14ac:dyDescent="0.35">
      <c r="A12033">
        <v>39325</v>
      </c>
      <c r="B12033" s="13">
        <v>44317.610624595472</v>
      </c>
      <c r="C12033">
        <v>213390</v>
      </c>
      <c r="D12033">
        <v>439190</v>
      </c>
      <c r="E12033" s="13"/>
      <c r="H12033" s="12">
        <v>290341</v>
      </c>
      <c r="I12033" s="13">
        <v>44304.659166666665</v>
      </c>
      <c r="K12033" s="12">
        <v>290341</v>
      </c>
      <c r="L12033" s="13">
        <v>44304.659166666665</v>
      </c>
      <c r="Q12033" s="12">
        <v>290596</v>
      </c>
      <c r="R12033" s="10"/>
      <c r="S12033" s="10"/>
      <c r="T12033" s="10">
        <v>2</v>
      </c>
      <c r="U12033" s="10">
        <v>4</v>
      </c>
      <c r="V12033" s="10">
        <v>3</v>
      </c>
      <c r="W12033" s="10"/>
      <c r="X12033" s="10">
        <v>9</v>
      </c>
      <c r="Y12033" s="4"/>
    </row>
    <row r="12034" spans="1:25" x14ac:dyDescent="0.35">
      <c r="A12034">
        <v>39330</v>
      </c>
      <c r="B12034" s="13">
        <v>44317.611029126208</v>
      </c>
      <c r="C12034">
        <v>278020</v>
      </c>
      <c r="D12034">
        <v>62570</v>
      </c>
      <c r="E12034" s="13"/>
      <c r="H12034" s="12">
        <v>290373</v>
      </c>
      <c r="I12034" s="13">
        <v>44359.921712962961</v>
      </c>
      <c r="K12034" s="12">
        <v>290373</v>
      </c>
      <c r="L12034" s="13">
        <v>44359.921712962961</v>
      </c>
      <c r="Q12034" s="12">
        <v>290628</v>
      </c>
      <c r="R12034" s="10"/>
      <c r="S12034" s="10"/>
      <c r="T12034" s="10">
        <v>6</v>
      </c>
      <c r="U12034" s="10">
        <v>4</v>
      </c>
      <c r="V12034" s="10">
        <v>4</v>
      </c>
      <c r="W12034" s="10">
        <v>1</v>
      </c>
      <c r="X12034" s="10">
        <v>15</v>
      </c>
      <c r="Y12034" s="4"/>
    </row>
    <row r="12035" spans="1:25" x14ac:dyDescent="0.35">
      <c r="A12035">
        <v>39334</v>
      </c>
      <c r="B12035" s="13">
        <v>44317.611316263312</v>
      </c>
      <c r="C12035">
        <v>166086</v>
      </c>
      <c r="D12035">
        <v>153893</v>
      </c>
      <c r="E12035" s="13"/>
      <c r="H12035" s="12">
        <v>290491</v>
      </c>
      <c r="I12035" s="13">
        <v>44312.88894675926</v>
      </c>
      <c r="K12035" s="12">
        <v>290491</v>
      </c>
      <c r="L12035" s="13">
        <v>44312.88894675926</v>
      </c>
      <c r="Q12035" s="12">
        <v>290655</v>
      </c>
      <c r="R12035" s="10"/>
      <c r="S12035" s="10"/>
      <c r="T12035" s="10"/>
      <c r="U12035" s="10">
        <v>1</v>
      </c>
      <c r="V12035" s="10">
        <v>1</v>
      </c>
      <c r="W12035" s="10">
        <v>7</v>
      </c>
      <c r="X12035" s="10">
        <v>9</v>
      </c>
      <c r="Y12035" s="4"/>
    </row>
    <row r="12036" spans="1:25" x14ac:dyDescent="0.35">
      <c r="A12036">
        <v>39338</v>
      </c>
      <c r="B12036" s="13">
        <v>44317.611838187702</v>
      </c>
      <c r="C12036">
        <v>26042</v>
      </c>
      <c r="D12036">
        <v>182191</v>
      </c>
      <c r="E12036" s="13"/>
      <c r="H12036" s="12">
        <v>290507</v>
      </c>
      <c r="I12036" s="13">
        <v>44297.081238425926</v>
      </c>
      <c r="K12036" s="12">
        <v>290507</v>
      </c>
      <c r="L12036" s="13">
        <v>44297.081238425926</v>
      </c>
      <c r="Q12036" s="12">
        <v>290660</v>
      </c>
      <c r="R12036" s="10"/>
      <c r="S12036" s="10"/>
      <c r="T12036" s="10"/>
      <c r="U12036" s="10"/>
      <c r="V12036" s="10">
        <v>3</v>
      </c>
      <c r="W12036" s="10">
        <v>3</v>
      </c>
      <c r="X12036" s="10">
        <v>6</v>
      </c>
      <c r="Y12036" s="4"/>
    </row>
    <row r="12037" spans="1:25" x14ac:dyDescent="0.35">
      <c r="A12037">
        <v>39339</v>
      </c>
      <c r="B12037" s="13">
        <v>44317.612647249189</v>
      </c>
      <c r="C12037">
        <v>164216</v>
      </c>
      <c r="D12037">
        <v>367087</v>
      </c>
      <c r="E12037" s="13"/>
      <c r="H12037" s="12">
        <v>290534</v>
      </c>
      <c r="I12037" s="13">
        <v>44371.978750000002</v>
      </c>
      <c r="K12037" s="12">
        <v>290534</v>
      </c>
      <c r="L12037" s="13">
        <v>44371.978750000002</v>
      </c>
      <c r="Q12037" s="12">
        <v>290679</v>
      </c>
      <c r="R12037" s="10"/>
      <c r="S12037" s="10"/>
      <c r="T12037" s="10"/>
      <c r="U12037" s="10"/>
      <c r="V12037" s="10">
        <v>1</v>
      </c>
      <c r="W12037" s="10">
        <v>2</v>
      </c>
      <c r="X12037" s="10">
        <v>3</v>
      </c>
      <c r="Y12037" s="4"/>
    </row>
    <row r="12038" spans="1:25" x14ac:dyDescent="0.35">
      <c r="A12038">
        <v>39344</v>
      </c>
      <c r="B12038" s="13">
        <v>44317.613456310675</v>
      </c>
      <c r="C12038">
        <v>341306</v>
      </c>
      <c r="D12038">
        <v>143750</v>
      </c>
      <c r="E12038" s="13"/>
      <c r="H12038" s="12">
        <v>290595</v>
      </c>
      <c r="I12038" s="13">
        <v>44312.952048611114</v>
      </c>
      <c r="K12038" s="12">
        <v>290595</v>
      </c>
      <c r="L12038" s="13">
        <v>44312.952048611114</v>
      </c>
      <c r="Q12038" s="12">
        <v>290711</v>
      </c>
      <c r="R12038" s="10"/>
      <c r="S12038" s="10"/>
      <c r="T12038" s="10">
        <v>1</v>
      </c>
      <c r="U12038" s="10">
        <v>2</v>
      </c>
      <c r="V12038" s="10">
        <v>3</v>
      </c>
      <c r="W12038" s="10">
        <v>3</v>
      </c>
      <c r="X12038" s="10">
        <v>9</v>
      </c>
      <c r="Y12038" s="4"/>
    </row>
    <row r="12039" spans="1:25" x14ac:dyDescent="0.35">
      <c r="A12039">
        <v>39347</v>
      </c>
      <c r="B12039" s="13">
        <v>44317.614642780849</v>
      </c>
      <c r="C12039">
        <v>213527</v>
      </c>
      <c r="D12039">
        <v>250679</v>
      </c>
      <c r="E12039" s="13"/>
      <c r="H12039" s="12">
        <v>290596</v>
      </c>
      <c r="I12039" s="13">
        <v>44342.636516203704</v>
      </c>
      <c r="K12039" s="12">
        <v>290596</v>
      </c>
      <c r="L12039" s="13">
        <v>44342.636516203704</v>
      </c>
      <c r="Q12039" s="12">
        <v>290737</v>
      </c>
      <c r="R12039" s="10"/>
      <c r="S12039" s="10">
        <v>1</v>
      </c>
      <c r="T12039" s="10">
        <v>3</v>
      </c>
      <c r="U12039" s="10">
        <v>4</v>
      </c>
      <c r="V12039" s="10">
        <v>1</v>
      </c>
      <c r="W12039" s="10">
        <v>5</v>
      </c>
      <c r="X12039" s="10">
        <v>14</v>
      </c>
      <c r="Y12039" s="4"/>
    </row>
    <row r="12040" spans="1:25" x14ac:dyDescent="0.35">
      <c r="A12040">
        <v>39348</v>
      </c>
      <c r="B12040" s="13">
        <v>44317.615009002962</v>
      </c>
      <c r="C12040">
        <v>242991</v>
      </c>
      <c r="D12040">
        <v>240809</v>
      </c>
      <c r="E12040" s="13"/>
      <c r="H12040" s="12">
        <v>290628</v>
      </c>
      <c r="I12040" s="13">
        <v>44318.027291666665</v>
      </c>
      <c r="K12040" s="12">
        <v>290628</v>
      </c>
      <c r="L12040" s="13">
        <v>44318.027291666665</v>
      </c>
      <c r="Q12040" s="12">
        <v>290750</v>
      </c>
      <c r="R12040" s="10"/>
      <c r="S12040" s="10">
        <v>1</v>
      </c>
      <c r="T12040" s="10">
        <v>1</v>
      </c>
      <c r="U12040" s="10">
        <v>5</v>
      </c>
      <c r="V12040" s="10">
        <v>4</v>
      </c>
      <c r="W12040" s="10">
        <v>3</v>
      </c>
      <c r="X12040" s="10">
        <v>14</v>
      </c>
      <c r="Y12040" s="4"/>
    </row>
    <row r="12041" spans="1:25" x14ac:dyDescent="0.35">
      <c r="A12041">
        <v>39352</v>
      </c>
      <c r="B12041" s="13">
        <v>44317.615883495142</v>
      </c>
      <c r="C12041">
        <v>338823</v>
      </c>
      <c r="D12041">
        <v>411922</v>
      </c>
      <c r="E12041" s="13"/>
      <c r="H12041" s="12">
        <v>290655</v>
      </c>
      <c r="I12041" s="13">
        <v>44374.859282407408</v>
      </c>
      <c r="K12041" s="12">
        <v>290655</v>
      </c>
      <c r="L12041" s="13">
        <v>44374.859282407408</v>
      </c>
      <c r="Q12041" s="12">
        <v>290804</v>
      </c>
      <c r="R12041" s="10"/>
      <c r="S12041" s="10">
        <v>1</v>
      </c>
      <c r="T12041" s="10">
        <v>3</v>
      </c>
      <c r="U12041" s="10"/>
      <c r="V12041" s="10"/>
      <c r="W12041" s="10"/>
      <c r="X12041" s="10">
        <v>4</v>
      </c>
      <c r="Y12041" s="4"/>
    </row>
    <row r="12042" spans="1:25" x14ac:dyDescent="0.35">
      <c r="A12042">
        <v>39356</v>
      </c>
      <c r="B12042" s="13">
        <v>44317.617097087379</v>
      </c>
      <c r="C12042">
        <v>301360</v>
      </c>
      <c r="D12042">
        <v>153893</v>
      </c>
      <c r="E12042" s="13"/>
      <c r="H12042" s="12">
        <v>290660</v>
      </c>
      <c r="I12042" s="13">
        <v>44380.429803240739</v>
      </c>
      <c r="K12042" s="12">
        <v>290660</v>
      </c>
      <c r="L12042" s="13">
        <v>44380.429803240739</v>
      </c>
      <c r="Q12042" s="12">
        <v>290827</v>
      </c>
      <c r="R12042" s="10"/>
      <c r="S12042" s="10"/>
      <c r="T12042" s="10"/>
      <c r="U12042" s="10">
        <v>2</v>
      </c>
      <c r="V12042" s="10">
        <v>2</v>
      </c>
      <c r="W12042" s="10">
        <v>2</v>
      </c>
      <c r="X12042" s="10">
        <v>6</v>
      </c>
      <c r="Y12042" s="4"/>
    </row>
    <row r="12043" spans="1:25" x14ac:dyDescent="0.35">
      <c r="A12043">
        <v>39358</v>
      </c>
      <c r="B12043" s="13">
        <v>44317.617501618122</v>
      </c>
      <c r="C12043">
        <v>51999</v>
      </c>
      <c r="D12043">
        <v>241927</v>
      </c>
      <c r="E12043" s="13"/>
      <c r="H12043" s="12">
        <v>290679</v>
      </c>
      <c r="I12043" s="13">
        <v>44408.120243055557</v>
      </c>
      <c r="K12043" s="12">
        <v>290679</v>
      </c>
      <c r="L12043" s="13">
        <v>44408.120243055557</v>
      </c>
      <c r="Q12043" s="12">
        <v>290829</v>
      </c>
      <c r="R12043" s="10"/>
      <c r="S12043" s="10"/>
      <c r="T12043" s="10">
        <v>1</v>
      </c>
      <c r="U12043" s="10">
        <v>6</v>
      </c>
      <c r="V12043" s="10">
        <v>2</v>
      </c>
      <c r="W12043" s="10"/>
      <c r="X12043" s="10">
        <v>9</v>
      </c>
      <c r="Y12043" s="4"/>
    </row>
    <row r="12044" spans="1:25" x14ac:dyDescent="0.35">
      <c r="A12044">
        <v>39362</v>
      </c>
      <c r="B12044" s="13">
        <v>44317.619119741095</v>
      </c>
      <c r="C12044">
        <v>57395</v>
      </c>
      <c r="D12044">
        <v>179296</v>
      </c>
      <c r="E12044" s="13"/>
      <c r="H12044" s="12">
        <v>290711</v>
      </c>
      <c r="I12044" s="13">
        <v>44345.568645833337</v>
      </c>
      <c r="K12044" s="12">
        <v>290711</v>
      </c>
      <c r="L12044" s="13">
        <v>44345.568645833337</v>
      </c>
      <c r="Q12044" s="12">
        <v>290866</v>
      </c>
      <c r="R12044" s="10"/>
      <c r="S12044" s="10">
        <v>3</v>
      </c>
      <c r="T12044" s="10"/>
      <c r="U12044" s="10"/>
      <c r="V12044" s="10"/>
      <c r="W12044" s="10"/>
      <c r="X12044" s="10">
        <v>3</v>
      </c>
      <c r="Y12044" s="4"/>
    </row>
    <row r="12045" spans="1:25" x14ac:dyDescent="0.35">
      <c r="A12045">
        <v>39365</v>
      </c>
      <c r="B12045" s="13">
        <v>44317.619524271846</v>
      </c>
      <c r="C12045">
        <v>28076</v>
      </c>
      <c r="D12045">
        <v>111368</v>
      </c>
      <c r="E12045" s="13"/>
      <c r="H12045" s="12">
        <v>290737</v>
      </c>
      <c r="I12045" s="13">
        <v>44314.802777777775</v>
      </c>
      <c r="K12045" s="12">
        <v>290737</v>
      </c>
      <c r="L12045" s="13">
        <v>44314.802777777775</v>
      </c>
      <c r="Q12045" s="12">
        <v>290880</v>
      </c>
      <c r="R12045" s="10"/>
      <c r="S12045" s="10"/>
      <c r="T12045" s="10"/>
      <c r="U12045" s="10">
        <v>1</v>
      </c>
      <c r="V12045" s="10">
        <v>2</v>
      </c>
      <c r="W12045" s="10">
        <v>3</v>
      </c>
      <c r="X12045" s="10">
        <v>6</v>
      </c>
      <c r="Y12045" s="4"/>
    </row>
    <row r="12046" spans="1:25" x14ac:dyDescent="0.35">
      <c r="A12046">
        <v>39368</v>
      </c>
      <c r="B12046" s="13">
        <v>44317.620737864076</v>
      </c>
      <c r="C12046">
        <v>195504</v>
      </c>
      <c r="D12046">
        <v>96007</v>
      </c>
      <c r="E12046" s="13"/>
      <c r="H12046" s="12">
        <v>290750</v>
      </c>
      <c r="I12046" s="13">
        <v>44311.780532407407</v>
      </c>
      <c r="K12046" s="12">
        <v>290750</v>
      </c>
      <c r="L12046" s="13">
        <v>44311.780532407407</v>
      </c>
      <c r="Q12046" s="12">
        <v>290987</v>
      </c>
      <c r="R12046" s="10"/>
      <c r="S12046" s="10"/>
      <c r="T12046" s="10"/>
      <c r="U12046" s="10"/>
      <c r="V12046" s="10">
        <v>2</v>
      </c>
      <c r="W12046" s="10">
        <v>5</v>
      </c>
      <c r="X12046" s="10">
        <v>7</v>
      </c>
      <c r="Y12046" s="4"/>
    </row>
    <row r="12047" spans="1:25" x14ac:dyDescent="0.35">
      <c r="A12047">
        <v>39370</v>
      </c>
      <c r="B12047" s="13">
        <v>44317.621356852935</v>
      </c>
      <c r="C12047">
        <v>151949</v>
      </c>
      <c r="D12047">
        <v>283433</v>
      </c>
      <c r="E12047" s="13"/>
      <c r="H12047" s="12">
        <v>290804</v>
      </c>
      <c r="I12047" s="13">
        <v>44309.964189814818</v>
      </c>
      <c r="K12047" s="12">
        <v>290804</v>
      </c>
      <c r="L12047" s="13">
        <v>44309.964189814818</v>
      </c>
      <c r="Q12047" s="12">
        <v>290991</v>
      </c>
      <c r="R12047" s="10"/>
      <c r="S12047" s="10"/>
      <c r="T12047" s="10"/>
      <c r="U12047" s="10">
        <v>4</v>
      </c>
      <c r="V12047" s="10">
        <v>4</v>
      </c>
      <c r="W12047" s="10"/>
      <c r="X12047" s="10">
        <v>8</v>
      </c>
      <c r="Y12047" s="4"/>
    </row>
    <row r="12048" spans="1:25" x14ac:dyDescent="0.35">
      <c r="A12048">
        <v>39373</v>
      </c>
      <c r="B12048" s="13">
        <v>44317.622272408218</v>
      </c>
      <c r="C12048">
        <v>339037</v>
      </c>
      <c r="D12048">
        <v>33890</v>
      </c>
      <c r="E12048" s="13"/>
      <c r="H12048" s="12">
        <v>290827</v>
      </c>
      <c r="I12048" s="13">
        <v>44366.911597222221</v>
      </c>
      <c r="K12048" s="12">
        <v>290827</v>
      </c>
      <c r="L12048" s="13">
        <v>44366.911597222221</v>
      </c>
      <c r="Q12048" s="12">
        <v>290993</v>
      </c>
      <c r="R12048" s="10"/>
      <c r="S12048" s="10">
        <v>1</v>
      </c>
      <c r="T12048" s="10">
        <v>7</v>
      </c>
      <c r="U12048" s="10"/>
      <c r="V12048" s="10"/>
      <c r="W12048" s="10"/>
      <c r="X12048" s="10">
        <v>8</v>
      </c>
      <c r="Y12048" s="4"/>
    </row>
    <row r="12049" spans="1:25" x14ac:dyDescent="0.35">
      <c r="A12049">
        <v>39377</v>
      </c>
      <c r="B12049" s="13">
        <v>44317.623974110029</v>
      </c>
      <c r="C12049">
        <v>284782</v>
      </c>
      <c r="D12049">
        <v>14862</v>
      </c>
      <c r="E12049" s="13"/>
      <c r="H12049" s="12">
        <v>290829</v>
      </c>
      <c r="I12049" s="13">
        <v>44342.871550925927</v>
      </c>
      <c r="K12049" s="12">
        <v>290829</v>
      </c>
      <c r="L12049" s="13">
        <v>44342.871550925927</v>
      </c>
      <c r="Q12049" s="12">
        <v>291021</v>
      </c>
      <c r="R12049" s="10"/>
      <c r="S12049" s="10">
        <v>1</v>
      </c>
      <c r="T12049" s="10">
        <v>6</v>
      </c>
      <c r="U12049" s="10">
        <v>3</v>
      </c>
      <c r="V12049" s="10">
        <v>3</v>
      </c>
      <c r="W12049" s="10">
        <v>5</v>
      </c>
      <c r="X12049" s="10">
        <v>18</v>
      </c>
      <c r="Y12049" s="4"/>
    </row>
    <row r="12050" spans="1:25" x14ac:dyDescent="0.35">
      <c r="A12050">
        <v>39382</v>
      </c>
      <c r="B12050" s="13">
        <v>44317.62437818537</v>
      </c>
      <c r="C12050">
        <v>51442</v>
      </c>
      <c r="D12050">
        <v>441559</v>
      </c>
      <c r="E12050" s="13"/>
      <c r="H12050" s="12">
        <v>290866</v>
      </c>
      <c r="I12050" s="13">
        <v>44294.918067129627</v>
      </c>
      <c r="K12050" s="12">
        <v>290866</v>
      </c>
      <c r="L12050" s="13">
        <v>44294.918067129627</v>
      </c>
      <c r="Q12050" s="12">
        <v>291055</v>
      </c>
      <c r="R12050" s="10"/>
      <c r="S12050" s="10"/>
      <c r="T12050" s="10"/>
      <c r="U12050" s="10">
        <v>1</v>
      </c>
      <c r="V12050" s="10">
        <v>8</v>
      </c>
      <c r="W12050" s="10">
        <v>3</v>
      </c>
      <c r="X12050" s="10">
        <v>12</v>
      </c>
      <c r="Y12050" s="4"/>
    </row>
    <row r="12051" spans="1:25" x14ac:dyDescent="0.35">
      <c r="A12051">
        <v>39387</v>
      </c>
      <c r="B12051" s="13">
        <v>44317.624783171523</v>
      </c>
      <c r="C12051">
        <v>117512</v>
      </c>
      <c r="D12051">
        <v>337138</v>
      </c>
      <c r="E12051" s="13"/>
      <c r="H12051" s="12">
        <v>290880</v>
      </c>
      <c r="I12051" s="13">
        <v>44374.170046296298</v>
      </c>
      <c r="K12051" s="12">
        <v>290880</v>
      </c>
      <c r="L12051" s="13">
        <v>44374.170046296298</v>
      </c>
      <c r="Q12051" s="12">
        <v>291120</v>
      </c>
      <c r="R12051" s="10"/>
      <c r="S12051" s="10"/>
      <c r="T12051" s="10"/>
      <c r="U12051" s="10"/>
      <c r="V12051" s="10">
        <v>1</v>
      </c>
      <c r="W12051" s="10"/>
      <c r="X12051" s="10">
        <v>1</v>
      </c>
      <c r="Y12051" s="4"/>
    </row>
    <row r="12052" spans="1:25" x14ac:dyDescent="0.35">
      <c r="A12052">
        <v>39390</v>
      </c>
      <c r="B12052" s="13">
        <v>44317.624783171523</v>
      </c>
      <c r="C12052">
        <v>177324</v>
      </c>
      <c r="D12052">
        <v>347393</v>
      </c>
      <c r="E12052" s="13"/>
      <c r="H12052" s="12">
        <v>290987</v>
      </c>
      <c r="I12052" s="13">
        <v>44408.617939814816</v>
      </c>
      <c r="K12052" s="12">
        <v>290987</v>
      </c>
      <c r="L12052" s="13">
        <v>44408.617939814816</v>
      </c>
      <c r="Q12052" s="12">
        <v>291124</v>
      </c>
      <c r="R12052" s="10"/>
      <c r="S12052" s="10"/>
      <c r="T12052" s="10">
        <v>2</v>
      </c>
      <c r="U12052" s="10">
        <v>3</v>
      </c>
      <c r="V12052" s="10">
        <v>1</v>
      </c>
      <c r="W12052" s="10">
        <v>6</v>
      </c>
      <c r="X12052" s="10">
        <v>12</v>
      </c>
      <c r="Y12052" s="4"/>
    </row>
    <row r="12053" spans="1:25" x14ac:dyDescent="0.35">
      <c r="A12053">
        <v>39394</v>
      </c>
      <c r="B12053" s="13">
        <v>44317.625904110842</v>
      </c>
      <c r="C12053">
        <v>174707</v>
      </c>
      <c r="D12053">
        <v>95024</v>
      </c>
      <c r="E12053" s="13"/>
      <c r="H12053" s="12">
        <v>290991</v>
      </c>
      <c r="I12053" s="13">
        <v>44365.880856481483</v>
      </c>
      <c r="K12053" s="12">
        <v>290991</v>
      </c>
      <c r="L12053" s="13">
        <v>44365.880856481483</v>
      </c>
      <c r="Q12053" s="12">
        <v>291173</v>
      </c>
      <c r="R12053" s="10"/>
      <c r="S12053" s="10"/>
      <c r="T12053" s="10">
        <v>4</v>
      </c>
      <c r="U12053" s="10">
        <v>4</v>
      </c>
      <c r="V12053" s="10">
        <v>6</v>
      </c>
      <c r="W12053" s="10">
        <v>4</v>
      </c>
      <c r="X12053" s="10">
        <v>18</v>
      </c>
      <c r="Y12053" s="4"/>
    </row>
    <row r="12054" spans="1:25" x14ac:dyDescent="0.35">
      <c r="A12054">
        <v>39397</v>
      </c>
      <c r="B12054" s="13">
        <v>44317.628019417476</v>
      </c>
      <c r="C12054">
        <v>185075</v>
      </c>
      <c r="D12054">
        <v>182191</v>
      </c>
      <c r="E12054" s="13"/>
      <c r="H12054" s="12">
        <v>290993</v>
      </c>
      <c r="I12054" s="13">
        <v>44316.020011574074</v>
      </c>
      <c r="K12054" s="12">
        <v>290993</v>
      </c>
      <c r="L12054" s="13">
        <v>44316.020011574074</v>
      </c>
      <c r="Q12054" s="12">
        <v>291174</v>
      </c>
      <c r="R12054" s="10"/>
      <c r="S12054" s="10"/>
      <c r="T12054" s="10">
        <v>2</v>
      </c>
      <c r="U12054" s="10">
        <v>3</v>
      </c>
      <c r="V12054" s="10">
        <v>3</v>
      </c>
      <c r="W12054" s="10"/>
      <c r="X12054" s="10">
        <v>8</v>
      </c>
      <c r="Y12054" s="4"/>
    </row>
    <row r="12055" spans="1:25" x14ac:dyDescent="0.35">
      <c r="A12055">
        <v>39401</v>
      </c>
      <c r="B12055" s="13">
        <v>44317.628423948219</v>
      </c>
      <c r="C12055">
        <v>347210</v>
      </c>
      <c r="D12055">
        <v>154256</v>
      </c>
      <c r="E12055" s="13"/>
      <c r="H12055" s="12">
        <v>291021</v>
      </c>
      <c r="I12055" s="13">
        <v>44311.753020833334</v>
      </c>
      <c r="K12055" s="12">
        <v>291021</v>
      </c>
      <c r="L12055" s="13">
        <v>44311.753020833334</v>
      </c>
      <c r="Q12055" s="12">
        <v>291201</v>
      </c>
      <c r="R12055" s="10"/>
      <c r="S12055" s="10"/>
      <c r="T12055" s="10"/>
      <c r="U12055" s="10"/>
      <c r="V12055" s="10">
        <v>4</v>
      </c>
      <c r="W12055" s="10">
        <v>2</v>
      </c>
      <c r="X12055" s="10">
        <v>6</v>
      </c>
      <c r="Y12055" s="4"/>
    </row>
    <row r="12056" spans="1:25" x14ac:dyDescent="0.35">
      <c r="A12056">
        <v>39406</v>
      </c>
      <c r="B12056" s="13">
        <v>44317.628828478963</v>
      </c>
      <c r="C12056">
        <v>321055</v>
      </c>
      <c r="D12056">
        <v>312836</v>
      </c>
      <c r="E12056" s="13"/>
      <c r="H12056" s="12">
        <v>291055</v>
      </c>
      <c r="I12056" s="13">
        <v>44374.451643518521</v>
      </c>
      <c r="K12056" s="12">
        <v>291055</v>
      </c>
      <c r="L12056" s="13">
        <v>44374.451643518521</v>
      </c>
      <c r="Q12056" s="12">
        <v>291202</v>
      </c>
      <c r="R12056" s="10"/>
      <c r="S12056" s="10">
        <v>1</v>
      </c>
      <c r="T12056" s="10">
        <v>4</v>
      </c>
      <c r="U12056" s="10"/>
      <c r="V12056" s="10"/>
      <c r="W12056" s="10"/>
      <c r="X12056" s="10">
        <v>5</v>
      </c>
      <c r="Y12056" s="4"/>
    </row>
    <row r="12057" spans="1:25" x14ac:dyDescent="0.35">
      <c r="A12057">
        <v>39407</v>
      </c>
      <c r="B12057" s="13">
        <v>44317.629233009706</v>
      </c>
      <c r="C12057">
        <v>271611</v>
      </c>
      <c r="D12057">
        <v>343491</v>
      </c>
      <c r="E12057" s="13"/>
      <c r="H12057" s="12">
        <v>291120</v>
      </c>
      <c r="I12057" s="13">
        <v>44406.641770833332</v>
      </c>
      <c r="K12057" s="12">
        <v>291120</v>
      </c>
      <c r="L12057" s="13">
        <v>44406.641770833332</v>
      </c>
      <c r="Q12057" s="12">
        <v>291284</v>
      </c>
      <c r="R12057" s="10"/>
      <c r="S12057" s="10"/>
      <c r="T12057" s="10">
        <v>2</v>
      </c>
      <c r="U12057" s="10">
        <v>3</v>
      </c>
      <c r="V12057" s="10">
        <v>6</v>
      </c>
      <c r="W12057" s="10">
        <v>5</v>
      </c>
      <c r="X12057" s="10">
        <v>16</v>
      </c>
      <c r="Y12057" s="4"/>
    </row>
    <row r="12058" spans="1:25" x14ac:dyDescent="0.35">
      <c r="A12058">
        <v>39412</v>
      </c>
      <c r="B12058" s="13">
        <v>44317.629637540456</v>
      </c>
      <c r="C12058">
        <v>61704</v>
      </c>
      <c r="D12058">
        <v>103402</v>
      </c>
      <c r="E12058" s="13"/>
      <c r="H12058" s="12">
        <v>291124</v>
      </c>
      <c r="I12058" s="13">
        <v>44342.320173611108</v>
      </c>
      <c r="K12058" s="12">
        <v>291124</v>
      </c>
      <c r="L12058" s="13">
        <v>44342.320173611108</v>
      </c>
      <c r="Q12058" s="12">
        <v>291288</v>
      </c>
      <c r="R12058" s="10"/>
      <c r="S12058" s="10"/>
      <c r="T12058" s="10"/>
      <c r="U12058" s="10">
        <v>1</v>
      </c>
      <c r="V12058" s="10">
        <v>1</v>
      </c>
      <c r="W12058" s="10">
        <v>5</v>
      </c>
      <c r="X12058" s="10">
        <v>7</v>
      </c>
      <c r="Y12058" s="4"/>
    </row>
    <row r="12059" spans="1:25" x14ac:dyDescent="0.35">
      <c r="A12059">
        <v>39413</v>
      </c>
      <c r="B12059" s="13">
        <v>44317.6300420712</v>
      </c>
      <c r="C12059">
        <v>69973</v>
      </c>
      <c r="D12059">
        <v>463778</v>
      </c>
      <c r="E12059" s="13"/>
      <c r="H12059" s="12">
        <v>291173</v>
      </c>
      <c r="I12059" s="13">
        <v>44320.567337962966</v>
      </c>
      <c r="K12059" s="12">
        <v>291173</v>
      </c>
      <c r="L12059" s="13">
        <v>44320.567337962966</v>
      </c>
      <c r="Q12059" s="12">
        <v>291303</v>
      </c>
      <c r="R12059" s="10"/>
      <c r="S12059" s="10"/>
      <c r="T12059" s="10">
        <v>1</v>
      </c>
      <c r="U12059" s="10"/>
      <c r="V12059" s="10"/>
      <c r="W12059" s="10"/>
      <c r="X12059" s="10">
        <v>1</v>
      </c>
      <c r="Y12059" s="4"/>
    </row>
    <row r="12060" spans="1:25" x14ac:dyDescent="0.35">
      <c r="A12060">
        <v>39418</v>
      </c>
      <c r="B12060" s="13">
        <v>44317.630446601943</v>
      </c>
      <c r="C12060">
        <v>57356</v>
      </c>
      <c r="D12060">
        <v>453926</v>
      </c>
      <c r="E12060" s="13"/>
      <c r="H12060" s="12">
        <v>291174</v>
      </c>
      <c r="I12060" s="13">
        <v>44346.542662037034</v>
      </c>
      <c r="K12060" s="12">
        <v>291174</v>
      </c>
      <c r="L12060" s="13">
        <v>44346.542662037034</v>
      </c>
      <c r="Q12060" s="12">
        <v>291336</v>
      </c>
      <c r="R12060" s="10"/>
      <c r="S12060" s="10">
        <v>1</v>
      </c>
      <c r="T12060" s="10">
        <v>5</v>
      </c>
      <c r="U12060" s="10">
        <v>3</v>
      </c>
      <c r="V12060" s="10">
        <v>7</v>
      </c>
      <c r="W12060" s="10"/>
      <c r="X12060" s="10">
        <v>16</v>
      </c>
      <c r="Y12060" s="4"/>
    </row>
    <row r="12061" spans="1:25" x14ac:dyDescent="0.35">
      <c r="A12061">
        <v>39420</v>
      </c>
      <c r="B12061" s="13">
        <v>44317.630446601943</v>
      </c>
      <c r="C12061">
        <v>303510</v>
      </c>
      <c r="D12061">
        <v>401945</v>
      </c>
      <c r="E12061" s="13"/>
      <c r="H12061" s="12">
        <v>291201</v>
      </c>
      <c r="I12061" s="13">
        <v>44389.770416666666</v>
      </c>
      <c r="K12061" s="12">
        <v>291201</v>
      </c>
      <c r="L12061" s="13">
        <v>44389.770416666666</v>
      </c>
      <c r="Q12061" s="12">
        <v>291355</v>
      </c>
      <c r="R12061" s="10"/>
      <c r="S12061" s="10"/>
      <c r="T12061" s="10"/>
      <c r="U12061" s="10">
        <v>1</v>
      </c>
      <c r="V12061" s="10"/>
      <c r="W12061" s="10"/>
      <c r="X12061" s="10">
        <v>1</v>
      </c>
      <c r="Y12061" s="4"/>
    </row>
    <row r="12062" spans="1:25" x14ac:dyDescent="0.35">
      <c r="A12062">
        <v>39425</v>
      </c>
      <c r="B12062" s="13">
        <v>44317.63084810938</v>
      </c>
      <c r="C12062">
        <v>151137</v>
      </c>
      <c r="D12062">
        <v>8501</v>
      </c>
      <c r="E12062" s="13"/>
      <c r="H12062" s="12">
        <v>291202</v>
      </c>
      <c r="I12062" s="13">
        <v>44305.953668981485</v>
      </c>
      <c r="K12062" s="12">
        <v>291202</v>
      </c>
      <c r="L12062" s="13">
        <v>44305.953668981485</v>
      </c>
      <c r="Q12062" s="12">
        <v>291385</v>
      </c>
      <c r="R12062" s="10"/>
      <c r="S12062" s="10"/>
      <c r="T12062" s="10"/>
      <c r="U12062" s="10"/>
      <c r="V12062" s="10">
        <v>1</v>
      </c>
      <c r="W12062" s="10">
        <v>3</v>
      </c>
      <c r="X12062" s="10">
        <v>4</v>
      </c>
      <c r="Y12062" s="4"/>
    </row>
    <row r="12063" spans="1:25" x14ac:dyDescent="0.35">
      <c r="A12063">
        <v>39429</v>
      </c>
      <c r="B12063" s="13">
        <v>44317.630851132686</v>
      </c>
      <c r="C12063">
        <v>107825</v>
      </c>
      <c r="D12063">
        <v>411922</v>
      </c>
      <c r="E12063" s="13"/>
      <c r="H12063" s="12">
        <v>291284</v>
      </c>
      <c r="I12063" s="13">
        <v>44344.249328703707</v>
      </c>
      <c r="K12063" s="12">
        <v>291284</v>
      </c>
      <c r="L12063" s="13">
        <v>44344.249328703707</v>
      </c>
      <c r="Q12063" s="12">
        <v>291407</v>
      </c>
      <c r="R12063" s="10"/>
      <c r="S12063" s="10"/>
      <c r="T12063" s="10"/>
      <c r="U12063" s="10"/>
      <c r="V12063" s="10">
        <v>1</v>
      </c>
      <c r="W12063" s="10">
        <v>4</v>
      </c>
      <c r="X12063" s="10">
        <v>5</v>
      </c>
      <c r="Y12063" s="4"/>
    </row>
    <row r="12064" spans="1:25" x14ac:dyDescent="0.35">
      <c r="A12064">
        <v>39430</v>
      </c>
      <c r="B12064" s="13">
        <v>44317.630851132686</v>
      </c>
      <c r="C12064">
        <v>255188</v>
      </c>
      <c r="D12064">
        <v>241927</v>
      </c>
      <c r="E12064" s="13"/>
      <c r="H12064" s="12">
        <v>291288</v>
      </c>
      <c r="I12064" s="13">
        <v>44373.895416666666</v>
      </c>
      <c r="K12064" s="12">
        <v>291288</v>
      </c>
      <c r="L12064" s="13">
        <v>44373.895416666666</v>
      </c>
      <c r="Q12064" s="12">
        <v>291446</v>
      </c>
      <c r="R12064" s="10"/>
      <c r="S12064" s="10"/>
      <c r="T12064" s="10">
        <v>5</v>
      </c>
      <c r="U12064" s="10">
        <v>4</v>
      </c>
      <c r="V12064" s="10">
        <v>4</v>
      </c>
      <c r="W12064" s="10"/>
      <c r="X12064" s="10">
        <v>13</v>
      </c>
      <c r="Y12064" s="4"/>
    </row>
    <row r="12065" spans="1:25" x14ac:dyDescent="0.35">
      <c r="A12065">
        <v>39432</v>
      </c>
      <c r="B12065" s="13">
        <v>44317.631660194173</v>
      </c>
      <c r="C12065">
        <v>327048</v>
      </c>
      <c r="D12065">
        <v>392434</v>
      </c>
      <c r="E12065" s="13"/>
      <c r="H12065" s="12">
        <v>291303</v>
      </c>
      <c r="I12065" s="13">
        <v>44330.861435185187</v>
      </c>
      <c r="K12065" s="12">
        <v>291303</v>
      </c>
      <c r="L12065" s="13">
        <v>44330.861435185187</v>
      </c>
      <c r="Q12065" s="12">
        <v>291453</v>
      </c>
      <c r="R12065" s="10"/>
      <c r="S12065" s="10">
        <v>2</v>
      </c>
      <c r="T12065" s="10">
        <v>3</v>
      </c>
      <c r="U12065" s="10">
        <v>4</v>
      </c>
      <c r="V12065" s="10">
        <v>5</v>
      </c>
      <c r="W12065" s="10"/>
      <c r="X12065" s="10">
        <v>14</v>
      </c>
      <c r="Y12065" s="4"/>
    </row>
    <row r="12066" spans="1:25" x14ac:dyDescent="0.35">
      <c r="A12066">
        <v>39433</v>
      </c>
      <c r="B12066" s="13">
        <v>44317.63166019418</v>
      </c>
      <c r="C12066">
        <v>318142</v>
      </c>
      <c r="D12066">
        <v>267535</v>
      </c>
      <c r="E12066" s="13"/>
      <c r="H12066" s="12">
        <v>291336</v>
      </c>
      <c r="I12066" s="13">
        <v>44315.490069444444</v>
      </c>
      <c r="K12066" s="12">
        <v>291336</v>
      </c>
      <c r="L12066" s="13">
        <v>44315.490069444444</v>
      </c>
      <c r="Q12066" s="12">
        <v>291475</v>
      </c>
      <c r="R12066" s="10"/>
      <c r="S12066" s="10">
        <v>1</v>
      </c>
      <c r="T12066" s="10">
        <v>8</v>
      </c>
      <c r="U12066" s="10">
        <v>2</v>
      </c>
      <c r="V12066" s="10">
        <v>2</v>
      </c>
      <c r="W12066" s="10">
        <v>3</v>
      </c>
      <c r="X12066" s="10">
        <v>16</v>
      </c>
      <c r="Y12066" s="4"/>
    </row>
    <row r="12067" spans="1:25" x14ac:dyDescent="0.35">
      <c r="A12067">
        <v>39434</v>
      </c>
      <c r="B12067" s="13">
        <v>44317.633278317153</v>
      </c>
      <c r="C12067">
        <v>310691</v>
      </c>
      <c r="D12067">
        <v>436070</v>
      </c>
      <c r="E12067" s="13"/>
      <c r="H12067" s="12">
        <v>291355</v>
      </c>
      <c r="I12067" s="13">
        <v>44369.074999999997</v>
      </c>
      <c r="K12067" s="12">
        <v>291355</v>
      </c>
      <c r="L12067" s="13">
        <v>44369.074999999997</v>
      </c>
      <c r="Q12067" s="12">
        <v>291492</v>
      </c>
      <c r="R12067" s="10"/>
      <c r="S12067" s="10"/>
      <c r="T12067" s="10">
        <v>1</v>
      </c>
      <c r="U12067" s="10">
        <v>2</v>
      </c>
      <c r="V12067" s="10"/>
      <c r="W12067" s="10"/>
      <c r="X12067" s="10">
        <v>3</v>
      </c>
      <c r="Y12067" s="4"/>
    </row>
    <row r="12068" spans="1:25" x14ac:dyDescent="0.35">
      <c r="A12068">
        <v>39438</v>
      </c>
      <c r="B12068" s="13">
        <v>44317.633899960325</v>
      </c>
      <c r="C12068">
        <v>81893</v>
      </c>
      <c r="D12068">
        <v>230507</v>
      </c>
      <c r="E12068" s="13"/>
      <c r="H12068" s="12">
        <v>291385</v>
      </c>
      <c r="I12068" s="13">
        <v>44400.719039351854</v>
      </c>
      <c r="K12068" s="12">
        <v>291385</v>
      </c>
      <c r="L12068" s="13">
        <v>44400.719039351854</v>
      </c>
      <c r="Q12068" s="12">
        <v>291498</v>
      </c>
      <c r="R12068" s="10"/>
      <c r="S12068" s="10"/>
      <c r="T12068" s="10"/>
      <c r="U12068" s="10">
        <v>1</v>
      </c>
      <c r="V12068" s="10">
        <v>3</v>
      </c>
      <c r="W12068" s="10">
        <v>5</v>
      </c>
      <c r="X12068" s="10">
        <v>9</v>
      </c>
      <c r="Y12068" s="4"/>
    </row>
    <row r="12069" spans="1:25" x14ac:dyDescent="0.35">
      <c r="A12069">
        <v>39439</v>
      </c>
      <c r="B12069" s="13">
        <v>44317.634087378639</v>
      </c>
      <c r="C12069">
        <v>257994</v>
      </c>
      <c r="D12069">
        <v>411922</v>
      </c>
      <c r="E12069" s="13"/>
      <c r="H12069" s="12">
        <v>291407</v>
      </c>
      <c r="I12069" s="13">
        <v>44403.710138888891</v>
      </c>
      <c r="K12069" s="12">
        <v>291407</v>
      </c>
      <c r="L12069" s="13">
        <v>44403.710138888891</v>
      </c>
      <c r="Q12069" s="12">
        <v>291499</v>
      </c>
      <c r="R12069" s="10"/>
      <c r="S12069" s="10"/>
      <c r="T12069" s="10">
        <v>1</v>
      </c>
      <c r="U12069" s="10">
        <v>1</v>
      </c>
      <c r="V12069" s="10">
        <v>7</v>
      </c>
      <c r="W12069" s="10"/>
      <c r="X12069" s="10">
        <v>9</v>
      </c>
      <c r="Y12069" s="4"/>
    </row>
    <row r="12070" spans="1:25" x14ac:dyDescent="0.35">
      <c r="A12070">
        <v>39441</v>
      </c>
      <c r="B12070" s="13">
        <v>44317.635300970869</v>
      </c>
      <c r="C12070">
        <v>278845</v>
      </c>
      <c r="D12070">
        <v>53136</v>
      </c>
      <c r="E12070" s="13"/>
      <c r="H12070" s="12">
        <v>291446</v>
      </c>
      <c r="I12070" s="13">
        <v>44324.030671296299</v>
      </c>
      <c r="K12070" s="12">
        <v>291446</v>
      </c>
      <c r="L12070" s="13">
        <v>44324.030671296299</v>
      </c>
      <c r="Q12070" s="12">
        <v>291503</v>
      </c>
      <c r="R12070" s="10"/>
      <c r="S12070" s="10">
        <v>1</v>
      </c>
      <c r="T12070" s="10">
        <v>1</v>
      </c>
      <c r="U12070" s="10">
        <v>5</v>
      </c>
      <c r="V12070" s="10">
        <v>3</v>
      </c>
      <c r="W12070" s="10">
        <v>7</v>
      </c>
      <c r="X12070" s="10">
        <v>17</v>
      </c>
      <c r="Y12070" s="4"/>
    </row>
    <row r="12071" spans="1:25" x14ac:dyDescent="0.35">
      <c r="A12071">
        <v>39442</v>
      </c>
      <c r="B12071" s="13">
        <v>44317.635639515363</v>
      </c>
      <c r="C12071">
        <v>174637</v>
      </c>
      <c r="D12071">
        <v>175120</v>
      </c>
      <c r="E12071" s="13"/>
      <c r="H12071" s="12">
        <v>291453</v>
      </c>
      <c r="I12071" s="13">
        <v>44304.085949074077</v>
      </c>
      <c r="K12071" s="12">
        <v>291453</v>
      </c>
      <c r="L12071" s="13">
        <v>44304.085949074077</v>
      </c>
      <c r="Q12071" s="12">
        <v>291507</v>
      </c>
      <c r="R12071" s="10"/>
      <c r="S12071" s="10"/>
      <c r="T12071" s="10"/>
      <c r="U12071" s="10"/>
      <c r="V12071" s="10">
        <v>3</v>
      </c>
      <c r="W12071" s="10">
        <v>2</v>
      </c>
      <c r="X12071" s="10">
        <v>5</v>
      </c>
      <c r="Y12071" s="4"/>
    </row>
    <row r="12072" spans="1:25" x14ac:dyDescent="0.35">
      <c r="A12072">
        <v>39443</v>
      </c>
      <c r="B12072" s="13">
        <v>44317.636463515119</v>
      </c>
      <c r="C12072">
        <v>22010</v>
      </c>
      <c r="D12072">
        <v>180055</v>
      </c>
      <c r="E12072" s="13"/>
      <c r="H12072" s="12">
        <v>291475</v>
      </c>
      <c r="I12072" s="13">
        <v>44315.678587962961</v>
      </c>
      <c r="K12072" s="12">
        <v>291475</v>
      </c>
      <c r="L12072" s="13">
        <v>44315.678587962961</v>
      </c>
      <c r="Q12072" s="12">
        <v>291525</v>
      </c>
      <c r="R12072" s="10"/>
      <c r="S12072" s="10"/>
      <c r="T12072" s="10"/>
      <c r="U12072" s="10">
        <v>2</v>
      </c>
      <c r="V12072" s="10">
        <v>5</v>
      </c>
      <c r="W12072" s="10">
        <v>3</v>
      </c>
      <c r="X12072" s="10">
        <v>10</v>
      </c>
      <c r="Y12072" s="4"/>
    </row>
    <row r="12073" spans="1:25" x14ac:dyDescent="0.35">
      <c r="A12073">
        <v>39447</v>
      </c>
      <c r="B12073" s="13">
        <v>44317.638132686086</v>
      </c>
      <c r="C12073">
        <v>1536</v>
      </c>
      <c r="D12073">
        <v>250679</v>
      </c>
      <c r="E12073" s="13"/>
      <c r="H12073" s="12">
        <v>291492</v>
      </c>
      <c r="I12073" s="13">
        <v>44343.835543981484</v>
      </c>
      <c r="K12073" s="12">
        <v>291492</v>
      </c>
      <c r="L12073" s="13">
        <v>44343.835543981484</v>
      </c>
      <c r="Q12073" s="12">
        <v>291543</v>
      </c>
      <c r="R12073" s="10"/>
      <c r="S12073" s="10"/>
      <c r="T12073" s="10"/>
      <c r="U12073" s="10">
        <v>3</v>
      </c>
      <c r="V12073" s="10"/>
      <c r="W12073" s="10"/>
      <c r="X12073" s="10">
        <v>3</v>
      </c>
      <c r="Y12073" s="4"/>
    </row>
    <row r="12074" spans="1:25" x14ac:dyDescent="0.35">
      <c r="A12074">
        <v>39450</v>
      </c>
      <c r="B12074" s="13">
        <v>44317.638132686086</v>
      </c>
      <c r="C12074">
        <v>282919</v>
      </c>
      <c r="D12074">
        <v>411922</v>
      </c>
      <c r="E12074" s="13"/>
      <c r="H12074" s="12">
        <v>291498</v>
      </c>
      <c r="I12074" s="13">
        <v>44376.877615740741</v>
      </c>
      <c r="K12074" s="12">
        <v>291498</v>
      </c>
      <c r="L12074" s="13">
        <v>44376.877615740741</v>
      </c>
      <c r="Q12074" s="12">
        <v>291550</v>
      </c>
      <c r="R12074" s="10"/>
      <c r="S12074" s="10">
        <v>1</v>
      </c>
      <c r="T12074" s="10">
        <v>5</v>
      </c>
      <c r="U12074" s="10"/>
      <c r="V12074" s="10"/>
      <c r="W12074" s="10"/>
      <c r="X12074" s="10">
        <v>6</v>
      </c>
      <c r="Y12074" s="4"/>
    </row>
    <row r="12075" spans="1:25" x14ac:dyDescent="0.35">
      <c r="A12075">
        <v>39455</v>
      </c>
      <c r="B12075" s="13">
        <v>44317.638264107183</v>
      </c>
      <c r="C12075">
        <v>69823</v>
      </c>
      <c r="D12075">
        <v>154256</v>
      </c>
      <c r="E12075" s="13"/>
      <c r="H12075" s="12">
        <v>291499</v>
      </c>
      <c r="I12075" s="13">
        <v>44343.972685185188</v>
      </c>
      <c r="K12075" s="12">
        <v>291499</v>
      </c>
      <c r="L12075" s="13">
        <v>44343.972685185188</v>
      </c>
      <c r="Q12075" s="12">
        <v>291560</v>
      </c>
      <c r="R12075" s="10"/>
      <c r="S12075" s="10">
        <v>4</v>
      </c>
      <c r="T12075" s="10"/>
      <c r="U12075" s="10"/>
      <c r="V12075" s="10"/>
      <c r="W12075" s="10"/>
      <c r="X12075" s="10">
        <v>4</v>
      </c>
      <c r="Y12075" s="4"/>
    </row>
    <row r="12076" spans="1:25" x14ac:dyDescent="0.35">
      <c r="A12076">
        <v>39458</v>
      </c>
      <c r="B12076" s="13">
        <v>44317.638537216822</v>
      </c>
      <c r="C12076">
        <v>268124</v>
      </c>
      <c r="D12076">
        <v>232400</v>
      </c>
      <c r="E12076" s="13"/>
      <c r="H12076" s="12">
        <v>291503</v>
      </c>
      <c r="I12076" s="13">
        <v>44312.266365740739</v>
      </c>
      <c r="K12076" s="12">
        <v>291503</v>
      </c>
      <c r="L12076" s="13">
        <v>44312.266365740739</v>
      </c>
      <c r="Q12076" s="12">
        <v>291573</v>
      </c>
      <c r="R12076" s="10"/>
      <c r="S12076" s="10">
        <v>2</v>
      </c>
      <c r="T12076" s="10">
        <v>5</v>
      </c>
      <c r="U12076" s="10">
        <v>5</v>
      </c>
      <c r="V12076" s="10">
        <v>9</v>
      </c>
      <c r="W12076" s="10">
        <v>2</v>
      </c>
      <c r="X12076" s="10">
        <v>23</v>
      </c>
      <c r="Y12076" s="4"/>
    </row>
    <row r="12077" spans="1:25" x14ac:dyDescent="0.35">
      <c r="A12077">
        <v>39460</v>
      </c>
      <c r="B12077" s="13">
        <v>44317.640559870553</v>
      </c>
      <c r="C12077">
        <v>30862</v>
      </c>
      <c r="D12077">
        <v>471403</v>
      </c>
      <c r="E12077" s="13"/>
      <c r="H12077" s="12">
        <v>291507</v>
      </c>
      <c r="I12077" s="13">
        <v>44385.089328703703</v>
      </c>
      <c r="K12077" s="12">
        <v>291507</v>
      </c>
      <c r="L12077" s="13">
        <v>44385.089328703703</v>
      </c>
      <c r="Q12077" s="12">
        <v>291584</v>
      </c>
      <c r="R12077" s="10"/>
      <c r="S12077" s="10"/>
      <c r="T12077" s="10"/>
      <c r="U12077" s="10">
        <v>1</v>
      </c>
      <c r="V12077" s="10">
        <v>3</v>
      </c>
      <c r="W12077" s="10">
        <v>3</v>
      </c>
      <c r="X12077" s="10">
        <v>7</v>
      </c>
      <c r="Y12077" s="4"/>
    </row>
    <row r="12078" spans="1:25" x14ac:dyDescent="0.35">
      <c r="A12078">
        <v>39463</v>
      </c>
      <c r="B12078" s="13">
        <v>44317.64136893204</v>
      </c>
      <c r="C12078">
        <v>207036</v>
      </c>
      <c r="D12078">
        <v>366805</v>
      </c>
      <c r="E12078" s="13"/>
      <c r="H12078" s="12">
        <v>291525</v>
      </c>
      <c r="I12078" s="13">
        <v>44374.964583333334</v>
      </c>
      <c r="K12078" s="12">
        <v>291525</v>
      </c>
      <c r="L12078" s="13">
        <v>44374.964583333334</v>
      </c>
      <c r="Q12078" s="12">
        <v>291622</v>
      </c>
      <c r="R12078" s="10"/>
      <c r="S12078" s="10"/>
      <c r="T12078" s="10"/>
      <c r="U12078" s="10"/>
      <c r="V12078" s="10"/>
      <c r="W12078" s="10">
        <v>1</v>
      </c>
      <c r="X12078" s="10">
        <v>1</v>
      </c>
      <c r="Y12078" s="4"/>
    </row>
    <row r="12079" spans="1:25" x14ac:dyDescent="0.35">
      <c r="A12079">
        <v>39466</v>
      </c>
      <c r="B12079" s="13">
        <v>44317.641773462783</v>
      </c>
      <c r="C12079">
        <v>175047</v>
      </c>
      <c r="D12079">
        <v>179296</v>
      </c>
      <c r="E12079" s="13"/>
      <c r="H12079" s="12">
        <v>291543</v>
      </c>
      <c r="I12079" s="13">
        <v>44352.253460648149</v>
      </c>
      <c r="K12079" s="12">
        <v>291543</v>
      </c>
      <c r="L12079" s="13">
        <v>44352.253460648149</v>
      </c>
      <c r="Q12079" s="12">
        <v>291636</v>
      </c>
      <c r="R12079" s="10"/>
      <c r="S12079" s="10"/>
      <c r="T12079" s="10"/>
      <c r="U12079" s="10"/>
      <c r="V12079" s="10">
        <v>4</v>
      </c>
      <c r="W12079" s="10">
        <v>5</v>
      </c>
      <c r="X12079" s="10">
        <v>9</v>
      </c>
      <c r="Y12079" s="4"/>
    </row>
    <row r="12080" spans="1:25" x14ac:dyDescent="0.35">
      <c r="A12080">
        <v>39470</v>
      </c>
      <c r="B12080" s="13">
        <v>44317.641773462783</v>
      </c>
      <c r="C12080">
        <v>263279</v>
      </c>
      <c r="D12080">
        <v>176818</v>
      </c>
      <c r="E12080" s="13"/>
      <c r="H12080" s="12">
        <v>291550</v>
      </c>
      <c r="I12080" s="13">
        <v>44316.777291666665</v>
      </c>
      <c r="K12080" s="12">
        <v>291550</v>
      </c>
      <c r="L12080" s="13">
        <v>44316.777291666665</v>
      </c>
      <c r="Q12080" s="12">
        <v>291657</v>
      </c>
      <c r="R12080" s="10"/>
      <c r="S12080" s="10">
        <v>5</v>
      </c>
      <c r="T12080" s="10">
        <v>6</v>
      </c>
      <c r="U12080" s="10"/>
      <c r="V12080" s="10"/>
      <c r="W12080" s="10"/>
      <c r="X12080" s="10">
        <v>11</v>
      </c>
      <c r="Y12080" s="4"/>
    </row>
    <row r="12081" spans="1:25" x14ac:dyDescent="0.35">
      <c r="A12081">
        <v>39473</v>
      </c>
      <c r="B12081" s="13">
        <v>44317.64298705502</v>
      </c>
      <c r="C12081">
        <v>40360</v>
      </c>
      <c r="D12081">
        <v>126396</v>
      </c>
      <c r="E12081" s="13"/>
      <c r="H12081" s="12">
        <v>291560</v>
      </c>
      <c r="I12081" s="13">
        <v>44301.789027777777</v>
      </c>
      <c r="K12081" s="12">
        <v>291560</v>
      </c>
      <c r="L12081" s="13">
        <v>44301.789027777777</v>
      </c>
      <c r="Q12081" s="12">
        <v>291658</v>
      </c>
      <c r="R12081" s="10"/>
      <c r="S12081" s="10"/>
      <c r="T12081" s="10">
        <v>2</v>
      </c>
      <c r="U12081" s="10">
        <v>4</v>
      </c>
      <c r="V12081" s="10"/>
      <c r="W12081" s="10"/>
      <c r="X12081" s="10">
        <v>6</v>
      </c>
      <c r="Y12081" s="4"/>
    </row>
    <row r="12082" spans="1:25" x14ac:dyDescent="0.35">
      <c r="A12082">
        <v>39476</v>
      </c>
      <c r="B12082" s="13">
        <v>44317.64298705502</v>
      </c>
      <c r="C12082">
        <v>112663</v>
      </c>
      <c r="D12082">
        <v>82901</v>
      </c>
      <c r="E12082" s="13"/>
      <c r="H12082" s="12">
        <v>291573</v>
      </c>
      <c r="I12082" s="13">
        <v>44304.036562499998</v>
      </c>
      <c r="K12082" s="12">
        <v>291573</v>
      </c>
      <c r="L12082" s="13">
        <v>44304.036562499998</v>
      </c>
      <c r="Q12082" s="12">
        <v>291692</v>
      </c>
      <c r="R12082" s="10"/>
      <c r="S12082" s="10">
        <v>1</v>
      </c>
      <c r="T12082" s="10">
        <v>2</v>
      </c>
      <c r="U12082" s="10"/>
      <c r="V12082" s="10"/>
      <c r="W12082" s="10"/>
      <c r="X12082" s="10">
        <v>3</v>
      </c>
      <c r="Y12082" s="4"/>
    </row>
    <row r="12083" spans="1:25" x14ac:dyDescent="0.35">
      <c r="A12083">
        <v>39477</v>
      </c>
      <c r="B12083" s="13">
        <v>44317.643391585756</v>
      </c>
      <c r="C12083">
        <v>77322</v>
      </c>
      <c r="D12083">
        <v>214668</v>
      </c>
      <c r="E12083" s="13"/>
      <c r="H12083" s="12">
        <v>291584</v>
      </c>
      <c r="I12083" s="13">
        <v>44376.961759259262</v>
      </c>
      <c r="K12083" s="12">
        <v>291584</v>
      </c>
      <c r="L12083" s="13">
        <v>44376.961759259262</v>
      </c>
      <c r="Q12083" s="12">
        <v>291755</v>
      </c>
      <c r="R12083" s="10"/>
      <c r="S12083" s="10">
        <v>1</v>
      </c>
      <c r="T12083" s="10">
        <v>3</v>
      </c>
      <c r="U12083" s="10">
        <v>3</v>
      </c>
      <c r="V12083" s="10">
        <v>2</v>
      </c>
      <c r="W12083" s="10">
        <v>1</v>
      </c>
      <c r="X12083" s="10">
        <v>10</v>
      </c>
      <c r="Y12083" s="4"/>
    </row>
    <row r="12084" spans="1:25" x14ac:dyDescent="0.35">
      <c r="A12084">
        <v>39480</v>
      </c>
      <c r="B12084" s="13">
        <v>44317.64541423948</v>
      </c>
      <c r="C12084">
        <v>263728</v>
      </c>
      <c r="D12084">
        <v>250679</v>
      </c>
      <c r="E12084" s="13"/>
      <c r="H12084" s="12">
        <v>291622</v>
      </c>
      <c r="I12084" s="13">
        <v>44435.966608796298</v>
      </c>
      <c r="K12084" s="12">
        <v>291622</v>
      </c>
      <c r="L12084" s="13">
        <v>44435.966608796298</v>
      </c>
      <c r="Q12084" s="12">
        <v>291769</v>
      </c>
      <c r="R12084" s="10"/>
      <c r="S12084" s="10">
        <v>3</v>
      </c>
      <c r="T12084" s="10">
        <v>2</v>
      </c>
      <c r="U12084" s="10">
        <v>4</v>
      </c>
      <c r="V12084" s="10">
        <v>5</v>
      </c>
      <c r="W12084" s="10">
        <v>6</v>
      </c>
      <c r="X12084" s="10">
        <v>20</v>
      </c>
      <c r="Y12084" s="4"/>
    </row>
    <row r="12085" spans="1:25" x14ac:dyDescent="0.35">
      <c r="A12085">
        <v>39483</v>
      </c>
      <c r="B12085" s="13">
        <v>44317.645666666664</v>
      </c>
      <c r="C12085">
        <v>34036</v>
      </c>
      <c r="D12085">
        <v>435646</v>
      </c>
      <c r="E12085" s="13"/>
      <c r="H12085" s="12">
        <v>291636</v>
      </c>
      <c r="I12085" s="13">
        <v>44383.675347222219</v>
      </c>
      <c r="K12085" s="12">
        <v>291636</v>
      </c>
      <c r="L12085" s="13">
        <v>44383.675347222219</v>
      </c>
      <c r="Q12085" s="12">
        <v>291806</v>
      </c>
      <c r="R12085" s="10"/>
      <c r="S12085" s="10"/>
      <c r="T12085" s="10"/>
      <c r="U12085" s="10"/>
      <c r="V12085" s="10"/>
      <c r="W12085" s="10">
        <v>1</v>
      </c>
      <c r="X12085" s="10">
        <v>1</v>
      </c>
      <c r="Y12085" s="4"/>
    </row>
    <row r="12086" spans="1:25" x14ac:dyDescent="0.35">
      <c r="A12086">
        <v>39485</v>
      </c>
      <c r="B12086" s="13">
        <v>44317.64581877023</v>
      </c>
      <c r="C12086">
        <v>103573</v>
      </c>
      <c r="D12086">
        <v>411922</v>
      </c>
      <c r="E12086" s="13"/>
      <c r="H12086" s="12">
        <v>291657</v>
      </c>
      <c r="I12086" s="13">
        <v>44299.877210648148</v>
      </c>
      <c r="K12086" s="12">
        <v>291657</v>
      </c>
      <c r="L12086" s="13">
        <v>44299.877210648148</v>
      </c>
      <c r="Q12086" s="12">
        <v>291813</v>
      </c>
      <c r="R12086" s="10"/>
      <c r="S12086" s="10"/>
      <c r="T12086" s="10"/>
      <c r="U12086" s="10"/>
      <c r="V12086" s="10">
        <v>2</v>
      </c>
      <c r="W12086" s="10">
        <v>1</v>
      </c>
      <c r="X12086" s="10">
        <v>3</v>
      </c>
      <c r="Y12086" s="4"/>
    </row>
    <row r="12087" spans="1:25" x14ac:dyDescent="0.35">
      <c r="A12087">
        <v>39490</v>
      </c>
      <c r="B12087" s="13">
        <v>44317.646223300973</v>
      </c>
      <c r="C12087">
        <v>289666</v>
      </c>
      <c r="D12087">
        <v>109999</v>
      </c>
      <c r="E12087" s="13"/>
      <c r="H12087" s="12">
        <v>291658</v>
      </c>
      <c r="I12087" s="13">
        <v>44337.382337962961</v>
      </c>
      <c r="K12087" s="12">
        <v>291658</v>
      </c>
      <c r="L12087" s="13">
        <v>44337.382337962961</v>
      </c>
      <c r="Q12087" s="12">
        <v>291820</v>
      </c>
      <c r="R12087" s="10"/>
      <c r="S12087" s="10"/>
      <c r="T12087" s="10"/>
      <c r="U12087" s="10">
        <v>1</v>
      </c>
      <c r="V12087" s="10">
        <v>4</v>
      </c>
      <c r="W12087" s="10"/>
      <c r="X12087" s="10">
        <v>5</v>
      </c>
      <c r="Y12087" s="4"/>
    </row>
    <row r="12088" spans="1:25" x14ac:dyDescent="0.35">
      <c r="A12088">
        <v>39494</v>
      </c>
      <c r="B12088" s="13">
        <v>44317.646333333338</v>
      </c>
      <c r="C12088">
        <v>137791</v>
      </c>
      <c r="D12088">
        <v>411922</v>
      </c>
      <c r="E12088" s="13"/>
      <c r="H12088" s="12">
        <v>291692</v>
      </c>
      <c r="I12088" s="13">
        <v>44310.412407407406</v>
      </c>
      <c r="K12088" s="12">
        <v>291692</v>
      </c>
      <c r="L12088" s="13">
        <v>44310.412407407406</v>
      </c>
      <c r="Q12088" s="12">
        <v>291829</v>
      </c>
      <c r="R12088" s="10"/>
      <c r="S12088" s="10"/>
      <c r="T12088" s="10"/>
      <c r="U12088" s="10"/>
      <c r="V12088" s="10">
        <v>2</v>
      </c>
      <c r="W12088" s="10">
        <v>1</v>
      </c>
      <c r="X12088" s="10">
        <v>3</v>
      </c>
      <c r="Y12088" s="4"/>
    </row>
    <row r="12089" spans="1:25" x14ac:dyDescent="0.35">
      <c r="A12089">
        <v>39495</v>
      </c>
      <c r="B12089" s="13">
        <v>44317.64703236246</v>
      </c>
      <c r="C12089">
        <v>63113</v>
      </c>
      <c r="D12089">
        <v>411922</v>
      </c>
      <c r="E12089" s="13"/>
      <c r="H12089" s="12">
        <v>291755</v>
      </c>
      <c r="I12089" s="13">
        <v>44306.42291666667</v>
      </c>
      <c r="K12089" s="12">
        <v>291755</v>
      </c>
      <c r="L12089" s="13">
        <v>44306.42291666667</v>
      </c>
      <c r="Q12089" s="12">
        <v>291852</v>
      </c>
      <c r="R12089" s="10"/>
      <c r="S12089" s="10"/>
      <c r="T12089" s="10"/>
      <c r="U12089" s="10"/>
      <c r="V12089" s="10">
        <v>1</v>
      </c>
      <c r="W12089" s="10"/>
      <c r="X12089" s="10">
        <v>1</v>
      </c>
      <c r="Y12089" s="4"/>
    </row>
    <row r="12090" spans="1:25" x14ac:dyDescent="0.35">
      <c r="A12090">
        <v>39499</v>
      </c>
      <c r="B12090" s="13">
        <v>44317.64703236246</v>
      </c>
      <c r="C12090">
        <v>69754</v>
      </c>
      <c r="D12090">
        <v>411922</v>
      </c>
      <c r="E12090" s="13"/>
      <c r="H12090" s="12">
        <v>291769</v>
      </c>
      <c r="I12090" s="13">
        <v>44294.3675</v>
      </c>
      <c r="K12090" s="12">
        <v>291769</v>
      </c>
      <c r="L12090" s="13">
        <v>44294.3675</v>
      </c>
      <c r="Q12090" s="12">
        <v>291860</v>
      </c>
      <c r="R12090" s="10"/>
      <c r="S12090" s="10"/>
      <c r="T12090" s="10">
        <v>3</v>
      </c>
      <c r="U12090" s="10">
        <v>4</v>
      </c>
      <c r="V12090" s="10">
        <v>2</v>
      </c>
      <c r="W12090" s="10"/>
      <c r="X12090" s="10">
        <v>9</v>
      </c>
      <c r="Y12090" s="4"/>
    </row>
    <row r="12091" spans="1:25" x14ac:dyDescent="0.35">
      <c r="A12091">
        <v>39503</v>
      </c>
      <c r="B12091" s="13">
        <v>44317.647436893203</v>
      </c>
      <c r="C12091">
        <v>34043</v>
      </c>
      <c r="D12091">
        <v>118549</v>
      </c>
      <c r="E12091" s="13"/>
      <c r="H12091" s="12">
        <v>291806</v>
      </c>
      <c r="I12091" s="13">
        <v>44433.610625000001</v>
      </c>
      <c r="K12091" s="12">
        <v>291806</v>
      </c>
      <c r="L12091" s="13">
        <v>44433.610625000001</v>
      </c>
      <c r="Q12091" s="12">
        <v>291869</v>
      </c>
      <c r="R12091" s="10"/>
      <c r="S12091" s="10">
        <v>5</v>
      </c>
      <c r="T12091" s="10">
        <v>5</v>
      </c>
      <c r="U12091" s="10">
        <v>9</v>
      </c>
      <c r="V12091" s="10">
        <v>3</v>
      </c>
      <c r="W12091" s="10">
        <v>2</v>
      </c>
      <c r="X12091" s="10">
        <v>24</v>
      </c>
      <c r="Y12091" s="4"/>
    </row>
    <row r="12092" spans="1:25" x14ac:dyDescent="0.35">
      <c r="A12092">
        <v>39507</v>
      </c>
      <c r="B12092" s="13">
        <v>44317.647841423954</v>
      </c>
      <c r="C12092">
        <v>5016</v>
      </c>
      <c r="D12092">
        <v>158978</v>
      </c>
      <c r="E12092" s="13"/>
      <c r="H12092" s="12">
        <v>291813</v>
      </c>
      <c r="I12092" s="13">
        <v>44398.798321759263</v>
      </c>
      <c r="K12092" s="12">
        <v>291813</v>
      </c>
      <c r="L12092" s="13">
        <v>44398.798321759263</v>
      </c>
      <c r="Q12092" s="12">
        <v>291914</v>
      </c>
      <c r="R12092" s="10"/>
      <c r="S12092" s="10"/>
      <c r="T12092" s="10"/>
      <c r="U12092" s="10"/>
      <c r="V12092" s="10">
        <v>1</v>
      </c>
      <c r="W12092" s="10"/>
      <c r="X12092" s="10">
        <v>1</v>
      </c>
      <c r="Y12092" s="4"/>
    </row>
    <row r="12093" spans="1:25" x14ac:dyDescent="0.35">
      <c r="A12093">
        <v>39508</v>
      </c>
      <c r="B12093" s="13">
        <v>44317.649055016183</v>
      </c>
      <c r="C12093">
        <v>48475</v>
      </c>
      <c r="D12093">
        <v>380527</v>
      </c>
      <c r="E12093" s="13"/>
      <c r="H12093" s="12">
        <v>291820</v>
      </c>
      <c r="I12093" s="13">
        <v>44374.142824074072</v>
      </c>
      <c r="K12093" s="12">
        <v>291820</v>
      </c>
      <c r="L12093" s="13">
        <v>44374.142824074072</v>
      </c>
      <c r="Q12093" s="12">
        <v>291915</v>
      </c>
      <c r="R12093" s="10"/>
      <c r="S12093" s="10"/>
      <c r="T12093" s="10">
        <v>2</v>
      </c>
      <c r="U12093" s="10">
        <v>2</v>
      </c>
      <c r="V12093" s="10"/>
      <c r="W12093" s="10"/>
      <c r="X12093" s="10">
        <v>4</v>
      </c>
      <c r="Y12093" s="4"/>
    </row>
    <row r="12094" spans="1:25" x14ac:dyDescent="0.35">
      <c r="A12094">
        <v>39511</v>
      </c>
      <c r="B12094" s="13">
        <v>44317.64986407767</v>
      </c>
      <c r="C12094">
        <v>246429</v>
      </c>
      <c r="D12094">
        <v>224670</v>
      </c>
      <c r="E12094" s="13"/>
      <c r="H12094" s="12">
        <v>291829</v>
      </c>
      <c r="I12094" s="13">
        <v>44403.761111111111</v>
      </c>
      <c r="K12094" s="12">
        <v>291829</v>
      </c>
      <c r="L12094" s="13">
        <v>44403.761111111111</v>
      </c>
      <c r="Q12094" s="12">
        <v>291917</v>
      </c>
      <c r="R12094" s="10"/>
      <c r="S12094" s="10">
        <v>1</v>
      </c>
      <c r="T12094" s="10">
        <v>3</v>
      </c>
      <c r="U12094" s="10">
        <v>3</v>
      </c>
      <c r="V12094" s="10"/>
      <c r="W12094" s="10"/>
      <c r="X12094" s="10">
        <v>7</v>
      </c>
      <c r="Y12094" s="4"/>
    </row>
    <row r="12095" spans="1:25" x14ac:dyDescent="0.35">
      <c r="A12095">
        <v>39513</v>
      </c>
      <c r="B12095" s="13">
        <v>44317.651112399668</v>
      </c>
      <c r="C12095">
        <v>23497</v>
      </c>
      <c r="D12095">
        <v>146665</v>
      </c>
      <c r="E12095" s="13"/>
      <c r="H12095" s="12">
        <v>291852</v>
      </c>
      <c r="I12095" s="13">
        <v>44406.654328703706</v>
      </c>
      <c r="K12095" s="12">
        <v>291852</v>
      </c>
      <c r="L12095" s="13">
        <v>44406.654328703706</v>
      </c>
      <c r="Q12095" s="12">
        <v>291995</v>
      </c>
      <c r="R12095" s="10"/>
      <c r="S12095" s="10"/>
      <c r="T12095" s="10"/>
      <c r="U12095" s="10"/>
      <c r="V12095" s="10">
        <v>2</v>
      </c>
      <c r="W12095" s="10"/>
      <c r="X12095" s="10">
        <v>2</v>
      </c>
      <c r="Y12095" s="4"/>
    </row>
    <row r="12096" spans="1:25" x14ac:dyDescent="0.35">
      <c r="A12096">
        <v>39517</v>
      </c>
      <c r="B12096" s="13">
        <v>44317.651482200643</v>
      </c>
      <c r="C12096">
        <v>334974</v>
      </c>
      <c r="D12096">
        <v>250771</v>
      </c>
      <c r="E12096" s="13"/>
      <c r="H12096" s="12">
        <v>291860</v>
      </c>
      <c r="I12096" s="13">
        <v>44323.486840277779</v>
      </c>
      <c r="K12096" s="12">
        <v>291860</v>
      </c>
      <c r="L12096" s="13">
        <v>44323.486840277779</v>
      </c>
      <c r="Q12096" s="12">
        <v>292018</v>
      </c>
      <c r="R12096" s="10"/>
      <c r="S12096" s="10"/>
      <c r="T12096" s="10"/>
      <c r="U12096" s="10"/>
      <c r="V12096" s="10">
        <v>1</v>
      </c>
      <c r="W12096" s="10">
        <v>3</v>
      </c>
      <c r="X12096" s="10">
        <v>4</v>
      </c>
      <c r="Y12096" s="4"/>
    </row>
    <row r="12097" spans="1:25" x14ac:dyDescent="0.35">
      <c r="A12097">
        <v>39521</v>
      </c>
      <c r="B12097" s="13">
        <v>44317.652291262137</v>
      </c>
      <c r="C12097">
        <v>100402</v>
      </c>
      <c r="D12097">
        <v>270101</v>
      </c>
      <c r="E12097" s="13"/>
      <c r="H12097" s="12">
        <v>291869</v>
      </c>
      <c r="I12097" s="13">
        <v>44289.59039351852</v>
      </c>
      <c r="K12097" s="12">
        <v>291869</v>
      </c>
      <c r="L12097" s="13">
        <v>44289.59039351852</v>
      </c>
      <c r="Q12097" s="12">
        <v>292019</v>
      </c>
      <c r="R12097" s="10"/>
      <c r="S12097" s="10"/>
      <c r="T12097" s="10"/>
      <c r="U12097" s="10">
        <v>8</v>
      </c>
      <c r="V12097" s="10">
        <v>2</v>
      </c>
      <c r="W12097" s="10">
        <v>3</v>
      </c>
      <c r="X12097" s="10">
        <v>13</v>
      </c>
      <c r="Y12097" s="4"/>
    </row>
    <row r="12098" spans="1:25" x14ac:dyDescent="0.35">
      <c r="A12098">
        <v>39524</v>
      </c>
      <c r="B12098" s="13">
        <v>44317.65431391586</v>
      </c>
      <c r="C12098">
        <v>118347</v>
      </c>
      <c r="D12098">
        <v>5151</v>
      </c>
      <c r="E12098" s="13"/>
      <c r="H12098" s="12">
        <v>291914</v>
      </c>
      <c r="I12098" s="13">
        <v>44403.911597222221</v>
      </c>
      <c r="K12098" s="12">
        <v>291914</v>
      </c>
      <c r="L12098" s="13">
        <v>44403.911597222221</v>
      </c>
      <c r="Q12098" s="12">
        <v>292029</v>
      </c>
      <c r="R12098" s="10"/>
      <c r="S12098" s="10"/>
      <c r="T12098" s="10"/>
      <c r="U12098" s="10"/>
      <c r="V12098" s="10">
        <v>5</v>
      </c>
      <c r="W12098" s="10">
        <v>3</v>
      </c>
      <c r="X12098" s="10">
        <v>8</v>
      </c>
      <c r="Y12098" s="4"/>
    </row>
    <row r="12099" spans="1:25" x14ac:dyDescent="0.35">
      <c r="A12099">
        <v>39525</v>
      </c>
      <c r="B12099" s="13">
        <v>44317.654683065281</v>
      </c>
      <c r="C12099">
        <v>284828</v>
      </c>
      <c r="D12099">
        <v>170185</v>
      </c>
      <c r="E12099" s="13"/>
      <c r="H12099" s="12">
        <v>291915</v>
      </c>
      <c r="I12099" s="13">
        <v>44343.587164351855</v>
      </c>
      <c r="K12099" s="12">
        <v>291915</v>
      </c>
      <c r="L12099" s="13">
        <v>44343.587164351855</v>
      </c>
      <c r="Q12099" s="12">
        <v>292032</v>
      </c>
      <c r="R12099" s="10"/>
      <c r="S12099" s="10"/>
      <c r="T12099" s="10"/>
      <c r="U12099" s="10">
        <v>3</v>
      </c>
      <c r="V12099" s="10">
        <v>4</v>
      </c>
      <c r="W12099" s="10">
        <v>7</v>
      </c>
      <c r="X12099" s="10">
        <v>14</v>
      </c>
      <c r="Y12099" s="4"/>
    </row>
    <row r="12100" spans="1:25" x14ac:dyDescent="0.35">
      <c r="A12100">
        <v>39529</v>
      </c>
      <c r="B12100" s="13">
        <v>44317.654718446596</v>
      </c>
      <c r="C12100">
        <v>20928</v>
      </c>
      <c r="D12100">
        <v>21760</v>
      </c>
      <c r="E12100" s="13"/>
      <c r="H12100" s="12">
        <v>291917</v>
      </c>
      <c r="I12100" s="13">
        <v>44315.891770833332</v>
      </c>
      <c r="K12100" s="12">
        <v>291917</v>
      </c>
      <c r="L12100" s="13">
        <v>44315.891770833332</v>
      </c>
      <c r="Q12100" s="12">
        <v>292034</v>
      </c>
      <c r="R12100" s="10"/>
      <c r="S12100" s="10"/>
      <c r="T12100" s="10"/>
      <c r="U12100" s="10">
        <v>1</v>
      </c>
      <c r="V12100" s="10">
        <v>4</v>
      </c>
      <c r="W12100" s="10">
        <v>2</v>
      </c>
      <c r="X12100" s="10">
        <v>7</v>
      </c>
      <c r="Y12100" s="4"/>
    </row>
    <row r="12101" spans="1:25" x14ac:dyDescent="0.35">
      <c r="A12101">
        <v>39533</v>
      </c>
      <c r="B12101" s="13">
        <v>44317.655122977347</v>
      </c>
      <c r="C12101">
        <v>78264</v>
      </c>
      <c r="D12101">
        <v>62570</v>
      </c>
      <c r="E12101" s="13"/>
      <c r="H12101" s="12">
        <v>291995</v>
      </c>
      <c r="I12101" s="13">
        <v>44391.093333333331</v>
      </c>
      <c r="K12101" s="12">
        <v>291995</v>
      </c>
      <c r="L12101" s="13">
        <v>44391.093333333331</v>
      </c>
      <c r="Q12101" s="12">
        <v>292037</v>
      </c>
      <c r="R12101" s="10"/>
      <c r="S12101" s="10"/>
      <c r="T12101" s="10"/>
      <c r="U12101" s="10">
        <v>1</v>
      </c>
      <c r="V12101" s="10">
        <v>4</v>
      </c>
      <c r="W12101" s="10"/>
      <c r="X12101" s="10">
        <v>5</v>
      </c>
      <c r="Y12101" s="4"/>
    </row>
    <row r="12102" spans="1:25" x14ac:dyDescent="0.35">
      <c r="A12102">
        <v>39536</v>
      </c>
      <c r="B12102" s="13">
        <v>44317.65552750809</v>
      </c>
      <c r="C12102">
        <v>254489</v>
      </c>
      <c r="D12102">
        <v>406570</v>
      </c>
      <c r="E12102" s="13"/>
      <c r="H12102" s="12">
        <v>292018</v>
      </c>
      <c r="I12102" s="13">
        <v>44408.299629629626</v>
      </c>
      <c r="K12102" s="12">
        <v>292018</v>
      </c>
      <c r="L12102" s="13">
        <v>44408.299629629626</v>
      </c>
      <c r="Q12102" s="12">
        <v>292041</v>
      </c>
      <c r="R12102" s="10"/>
      <c r="S12102" s="10">
        <v>4</v>
      </c>
      <c r="T12102" s="10">
        <v>1</v>
      </c>
      <c r="U12102" s="10">
        <v>5</v>
      </c>
      <c r="V12102" s="10">
        <v>2</v>
      </c>
      <c r="W12102" s="10">
        <v>5</v>
      </c>
      <c r="X12102" s="10">
        <v>17</v>
      </c>
      <c r="Y12102" s="4"/>
    </row>
    <row r="12103" spans="1:25" x14ac:dyDescent="0.35">
      <c r="A12103">
        <v>39538</v>
      </c>
      <c r="B12103" s="13">
        <v>44317.656741100327</v>
      </c>
      <c r="C12103">
        <v>272359</v>
      </c>
      <c r="D12103">
        <v>21550</v>
      </c>
      <c r="E12103" s="13"/>
      <c r="H12103" s="12">
        <v>292019</v>
      </c>
      <c r="I12103" s="13">
        <v>44358.649050925924</v>
      </c>
      <c r="K12103" s="12">
        <v>292019</v>
      </c>
      <c r="L12103" s="13">
        <v>44358.649050925924</v>
      </c>
      <c r="Q12103" s="12">
        <v>292072</v>
      </c>
      <c r="R12103" s="10"/>
      <c r="S12103" s="10">
        <v>1</v>
      </c>
      <c r="T12103" s="10">
        <v>3</v>
      </c>
      <c r="U12103" s="10"/>
      <c r="V12103" s="10"/>
      <c r="W12103" s="10"/>
      <c r="X12103" s="10">
        <v>4</v>
      </c>
      <c r="Y12103" s="4"/>
    </row>
    <row r="12104" spans="1:25" x14ac:dyDescent="0.35">
      <c r="A12104">
        <v>39540</v>
      </c>
      <c r="B12104" s="13">
        <v>44317.657155064546</v>
      </c>
      <c r="C12104">
        <v>311383</v>
      </c>
      <c r="D12104">
        <v>198146</v>
      </c>
      <c r="E12104" s="13"/>
      <c r="H12104" s="12">
        <v>292029</v>
      </c>
      <c r="I12104" s="13">
        <v>44384.617094907408</v>
      </c>
      <c r="K12104" s="12">
        <v>292029</v>
      </c>
      <c r="L12104" s="13">
        <v>44384.617094907408</v>
      </c>
      <c r="Q12104" s="12">
        <v>292130</v>
      </c>
      <c r="R12104" s="10"/>
      <c r="S12104" s="10"/>
      <c r="T12104" s="10">
        <v>1</v>
      </c>
      <c r="U12104" s="10">
        <v>4</v>
      </c>
      <c r="V12104" s="10">
        <v>2</v>
      </c>
      <c r="W12104" s="10">
        <v>2</v>
      </c>
      <c r="X12104" s="10">
        <v>9</v>
      </c>
      <c r="Y12104" s="4"/>
    </row>
    <row r="12105" spans="1:25" x14ac:dyDescent="0.35">
      <c r="A12105">
        <v>39543</v>
      </c>
      <c r="B12105" s="13">
        <v>44317.657550161814</v>
      </c>
      <c r="C12105">
        <v>251578</v>
      </c>
      <c r="D12105">
        <v>118549</v>
      </c>
      <c r="E12105" s="13"/>
      <c r="H12105" s="12">
        <v>292032</v>
      </c>
      <c r="I12105" s="13">
        <v>44372.5705787037</v>
      </c>
      <c r="K12105" s="12">
        <v>292032</v>
      </c>
      <c r="L12105" s="13">
        <v>44372.5705787037</v>
      </c>
      <c r="Q12105" s="12">
        <v>292135</v>
      </c>
      <c r="R12105" s="10"/>
      <c r="S12105" s="10"/>
      <c r="T12105" s="10">
        <v>2</v>
      </c>
      <c r="U12105" s="10"/>
      <c r="V12105" s="10"/>
      <c r="W12105" s="10"/>
      <c r="X12105" s="10">
        <v>2</v>
      </c>
      <c r="Y12105" s="4"/>
    </row>
    <row r="12106" spans="1:25" x14ac:dyDescent="0.35">
      <c r="A12106">
        <v>39545</v>
      </c>
      <c r="B12106" s="13">
        <v>44317.658000000003</v>
      </c>
      <c r="C12106">
        <v>303007</v>
      </c>
      <c r="D12106">
        <v>473327</v>
      </c>
      <c r="E12106" s="13"/>
      <c r="H12106" s="12">
        <v>292034</v>
      </c>
      <c r="I12106" s="13">
        <v>44372.683842592596</v>
      </c>
      <c r="K12106" s="12">
        <v>292034</v>
      </c>
      <c r="L12106" s="13">
        <v>44372.683842592596</v>
      </c>
      <c r="Q12106" s="12">
        <v>292154</v>
      </c>
      <c r="R12106" s="10"/>
      <c r="S12106" s="10">
        <v>1</v>
      </c>
      <c r="T12106" s="10">
        <v>7</v>
      </c>
      <c r="U12106" s="10"/>
      <c r="V12106" s="10"/>
      <c r="W12106" s="10"/>
      <c r="X12106" s="10">
        <v>8</v>
      </c>
      <c r="Y12106" s="4"/>
    </row>
    <row r="12107" spans="1:25" x14ac:dyDescent="0.35">
      <c r="A12107">
        <v>39550</v>
      </c>
      <c r="B12107" s="13">
        <v>44317.6583592233</v>
      </c>
      <c r="C12107">
        <v>111305</v>
      </c>
      <c r="D12107">
        <v>401945</v>
      </c>
      <c r="E12107" s="13"/>
      <c r="H12107" s="12">
        <v>292037</v>
      </c>
      <c r="I12107" s="13">
        <v>44351.052372685182</v>
      </c>
      <c r="K12107" s="12">
        <v>292037</v>
      </c>
      <c r="L12107" s="13">
        <v>44351.052372685182</v>
      </c>
      <c r="Q12107" s="12">
        <v>292232</v>
      </c>
      <c r="R12107" s="10"/>
      <c r="S12107" s="10"/>
      <c r="T12107" s="10"/>
      <c r="U12107" s="10"/>
      <c r="V12107" s="10">
        <v>7</v>
      </c>
      <c r="W12107" s="10">
        <v>3</v>
      </c>
      <c r="X12107" s="10">
        <v>10</v>
      </c>
      <c r="Y12107" s="4"/>
    </row>
    <row r="12108" spans="1:25" x14ac:dyDescent="0.35">
      <c r="A12108">
        <v>39553</v>
      </c>
      <c r="B12108" s="13">
        <v>44317.660786407767</v>
      </c>
      <c r="C12108">
        <v>326228</v>
      </c>
      <c r="D12108">
        <v>153893</v>
      </c>
      <c r="E12108" s="13"/>
      <c r="H12108" s="12">
        <v>292041</v>
      </c>
      <c r="I12108" s="13">
        <v>44300.341203703705</v>
      </c>
      <c r="K12108" s="12">
        <v>292041</v>
      </c>
      <c r="L12108" s="13">
        <v>44300.341203703705</v>
      </c>
      <c r="Q12108" s="12">
        <v>292250</v>
      </c>
      <c r="R12108" s="10"/>
      <c r="S12108" s="10">
        <v>1</v>
      </c>
      <c r="T12108" s="10">
        <v>7</v>
      </c>
      <c r="U12108" s="10"/>
      <c r="V12108" s="10"/>
      <c r="W12108" s="10"/>
      <c r="X12108" s="10">
        <v>8</v>
      </c>
      <c r="Y12108" s="4"/>
    </row>
    <row r="12109" spans="1:25" x14ac:dyDescent="0.35">
      <c r="A12109">
        <v>39554</v>
      </c>
      <c r="B12109" s="13">
        <v>44317.66119093851</v>
      </c>
      <c r="C12109">
        <v>155514</v>
      </c>
      <c r="D12109">
        <v>230507</v>
      </c>
      <c r="E12109" s="13"/>
      <c r="H12109" s="12">
        <v>292072</v>
      </c>
      <c r="I12109" s="13">
        <v>44310.833113425928</v>
      </c>
      <c r="K12109" s="12">
        <v>292072</v>
      </c>
      <c r="L12109" s="13">
        <v>44310.833113425928</v>
      </c>
      <c r="Q12109" s="12">
        <v>292335</v>
      </c>
      <c r="R12109" s="10"/>
      <c r="S12109" s="10">
        <v>1</v>
      </c>
      <c r="T12109" s="10">
        <v>2</v>
      </c>
      <c r="U12109" s="10"/>
      <c r="V12109" s="10"/>
      <c r="W12109" s="10"/>
      <c r="X12109" s="10">
        <v>3</v>
      </c>
      <c r="Y12109" s="4"/>
    </row>
    <row r="12110" spans="1:25" x14ac:dyDescent="0.35">
      <c r="A12110">
        <v>39558</v>
      </c>
      <c r="B12110" s="13">
        <v>44317.662404530747</v>
      </c>
      <c r="C12110">
        <v>94676</v>
      </c>
      <c r="D12110">
        <v>470762</v>
      </c>
      <c r="E12110" s="13"/>
      <c r="H12110" s="12">
        <v>292130</v>
      </c>
      <c r="I12110" s="13">
        <v>44342.864664351851</v>
      </c>
      <c r="K12110" s="12">
        <v>292130</v>
      </c>
      <c r="L12110" s="13">
        <v>44342.864664351851</v>
      </c>
      <c r="Q12110" s="12">
        <v>292338</v>
      </c>
      <c r="R12110" s="10"/>
      <c r="S12110" s="10"/>
      <c r="T12110" s="10"/>
      <c r="U12110" s="10">
        <v>1</v>
      </c>
      <c r="V12110" s="10">
        <v>4</v>
      </c>
      <c r="W12110" s="10"/>
      <c r="X12110" s="10">
        <v>5</v>
      </c>
      <c r="Y12110" s="4"/>
    </row>
    <row r="12111" spans="1:25" x14ac:dyDescent="0.35">
      <c r="A12111">
        <v>39562</v>
      </c>
      <c r="B12111" s="13">
        <v>44317.663213592234</v>
      </c>
      <c r="C12111">
        <v>6721</v>
      </c>
      <c r="D12111">
        <v>411922</v>
      </c>
      <c r="E12111" s="13"/>
      <c r="H12111" s="12">
        <v>292135</v>
      </c>
      <c r="I12111" s="13">
        <v>44337.564108796294</v>
      </c>
      <c r="K12111" s="12">
        <v>292135</v>
      </c>
      <c r="L12111" s="13">
        <v>44337.564108796294</v>
      </c>
      <c r="Q12111" s="12">
        <v>292368</v>
      </c>
      <c r="R12111" s="10"/>
      <c r="S12111" s="10"/>
      <c r="T12111" s="10"/>
      <c r="U12111" s="10">
        <v>3</v>
      </c>
      <c r="V12111" s="10">
        <v>3</v>
      </c>
      <c r="W12111" s="10"/>
      <c r="X12111" s="10">
        <v>6</v>
      </c>
      <c r="Y12111" s="4"/>
    </row>
    <row r="12112" spans="1:25" x14ac:dyDescent="0.35">
      <c r="A12112">
        <v>39565</v>
      </c>
      <c r="B12112" s="13">
        <v>44317.663618122977</v>
      </c>
      <c r="C12112">
        <v>68554</v>
      </c>
      <c r="D12112">
        <v>175663</v>
      </c>
      <c r="E12112" s="13"/>
      <c r="H12112" s="12">
        <v>292154</v>
      </c>
      <c r="I12112" s="13">
        <v>44316.911192129628</v>
      </c>
      <c r="K12112" s="12">
        <v>292154</v>
      </c>
      <c r="L12112" s="13">
        <v>44316.911192129628</v>
      </c>
      <c r="Q12112" s="12">
        <v>292424</v>
      </c>
      <c r="R12112" s="10"/>
      <c r="S12112" s="10">
        <v>1</v>
      </c>
      <c r="T12112" s="10">
        <v>3</v>
      </c>
      <c r="U12112" s="10">
        <v>5</v>
      </c>
      <c r="V12112" s="10">
        <v>2</v>
      </c>
      <c r="W12112" s="10">
        <v>6</v>
      </c>
      <c r="X12112" s="10">
        <v>17</v>
      </c>
      <c r="Y12112" s="4"/>
    </row>
    <row r="12113" spans="1:25" x14ac:dyDescent="0.35">
      <c r="A12113">
        <v>39567</v>
      </c>
      <c r="B12113" s="13">
        <v>44317.663618122977</v>
      </c>
      <c r="C12113">
        <v>133317</v>
      </c>
      <c r="D12113">
        <v>411922</v>
      </c>
      <c r="E12113" s="13"/>
      <c r="H12113" s="12">
        <v>292232</v>
      </c>
      <c r="I12113" s="13">
        <v>44386.808437500003</v>
      </c>
      <c r="K12113" s="12">
        <v>292232</v>
      </c>
      <c r="L12113" s="13">
        <v>44386.808437500003</v>
      </c>
      <c r="Q12113" s="12">
        <v>292467</v>
      </c>
      <c r="R12113" s="10"/>
      <c r="S12113" s="10">
        <v>1</v>
      </c>
      <c r="T12113" s="10"/>
      <c r="U12113" s="10"/>
      <c r="V12113" s="10"/>
      <c r="W12113" s="10"/>
      <c r="X12113" s="10">
        <v>1</v>
      </c>
      <c r="Y12113" s="4"/>
    </row>
    <row r="12114" spans="1:25" x14ac:dyDescent="0.35">
      <c r="A12114">
        <v>39571</v>
      </c>
      <c r="B12114" s="13">
        <v>44317.663618122977</v>
      </c>
      <c r="C12114">
        <v>218326</v>
      </c>
      <c r="D12114">
        <v>43842</v>
      </c>
      <c r="E12114" s="13"/>
      <c r="H12114" s="12">
        <v>292250</v>
      </c>
      <c r="I12114" s="13">
        <v>44312.544687499998</v>
      </c>
      <c r="K12114" s="12">
        <v>292250</v>
      </c>
      <c r="L12114" s="13">
        <v>44312.544687499998</v>
      </c>
      <c r="Q12114" s="12">
        <v>292491</v>
      </c>
      <c r="R12114" s="10"/>
      <c r="S12114" s="10"/>
      <c r="T12114" s="10">
        <v>4</v>
      </c>
      <c r="U12114" s="10"/>
      <c r="V12114" s="10"/>
      <c r="W12114" s="10"/>
      <c r="X12114" s="10">
        <v>4</v>
      </c>
      <c r="Y12114" s="4"/>
    </row>
    <row r="12115" spans="1:25" x14ac:dyDescent="0.35">
      <c r="A12115">
        <v>39572</v>
      </c>
      <c r="B12115" s="13">
        <v>44317.6656407767</v>
      </c>
      <c r="C12115">
        <v>238366</v>
      </c>
      <c r="D12115">
        <v>58674</v>
      </c>
      <c r="E12115" s="13"/>
      <c r="H12115" s="12">
        <v>292335</v>
      </c>
      <c r="I12115" s="13">
        <v>44313.814108796294</v>
      </c>
      <c r="K12115" s="12">
        <v>292335</v>
      </c>
      <c r="L12115" s="13">
        <v>44313.814108796294</v>
      </c>
      <c r="Q12115" s="12">
        <v>292499</v>
      </c>
      <c r="R12115" s="10"/>
      <c r="S12115" s="10">
        <v>3</v>
      </c>
      <c r="T12115" s="10"/>
      <c r="U12115" s="10"/>
      <c r="V12115" s="10"/>
      <c r="W12115" s="10"/>
      <c r="X12115" s="10">
        <v>3</v>
      </c>
      <c r="Y12115" s="4"/>
    </row>
    <row r="12116" spans="1:25" x14ac:dyDescent="0.35">
      <c r="A12116">
        <v>39574</v>
      </c>
      <c r="B12116" s="13">
        <v>44317.666045307444</v>
      </c>
      <c r="C12116">
        <v>154327</v>
      </c>
      <c r="D12116">
        <v>244574</v>
      </c>
      <c r="E12116" s="13"/>
      <c r="H12116" s="12">
        <v>292338</v>
      </c>
      <c r="I12116" s="13">
        <v>44373.382337962961</v>
      </c>
      <c r="K12116" s="12">
        <v>292338</v>
      </c>
      <c r="L12116" s="13">
        <v>44373.382337962961</v>
      </c>
      <c r="Q12116" s="12">
        <v>292506</v>
      </c>
      <c r="R12116" s="10"/>
      <c r="S12116" s="10"/>
      <c r="T12116" s="10">
        <v>1</v>
      </c>
      <c r="U12116" s="10">
        <v>4</v>
      </c>
      <c r="V12116" s="10"/>
      <c r="W12116" s="10"/>
      <c r="X12116" s="10">
        <v>5</v>
      </c>
      <c r="Y12116" s="4"/>
    </row>
    <row r="12117" spans="1:25" x14ac:dyDescent="0.35">
      <c r="A12117">
        <v>39578</v>
      </c>
      <c r="B12117" s="13">
        <v>44317.666045307444</v>
      </c>
      <c r="C12117">
        <v>236284</v>
      </c>
      <c r="D12117">
        <v>351192</v>
      </c>
      <c r="E12117" s="13"/>
      <c r="H12117" s="12">
        <v>292368</v>
      </c>
      <c r="I12117" s="13">
        <v>44355.90997685185</v>
      </c>
      <c r="K12117" s="12">
        <v>292368</v>
      </c>
      <c r="L12117" s="13">
        <v>44355.90997685185</v>
      </c>
      <c r="Q12117" s="12">
        <v>292520</v>
      </c>
      <c r="R12117" s="10"/>
      <c r="S12117" s="10"/>
      <c r="T12117" s="10"/>
      <c r="U12117" s="10">
        <v>2</v>
      </c>
      <c r="V12117" s="10">
        <v>1</v>
      </c>
      <c r="W12117" s="10">
        <v>7</v>
      </c>
      <c r="X12117" s="10">
        <v>10</v>
      </c>
      <c r="Y12117" s="4"/>
    </row>
    <row r="12118" spans="1:25" x14ac:dyDescent="0.35">
      <c r="A12118">
        <v>39582</v>
      </c>
      <c r="B12118" s="13">
        <v>44317.666432691425</v>
      </c>
      <c r="C12118">
        <v>176887</v>
      </c>
      <c r="D12118">
        <v>351192</v>
      </c>
      <c r="E12118" s="13"/>
      <c r="H12118" s="12">
        <v>292424</v>
      </c>
      <c r="I12118" s="13">
        <v>44316.145416666666</v>
      </c>
      <c r="K12118" s="12">
        <v>292424</v>
      </c>
      <c r="L12118" s="13">
        <v>44316.145416666666</v>
      </c>
      <c r="Q12118" s="12">
        <v>292533</v>
      </c>
      <c r="R12118" s="10"/>
      <c r="S12118" s="10">
        <v>2</v>
      </c>
      <c r="T12118" s="10"/>
      <c r="U12118" s="10"/>
      <c r="V12118" s="10"/>
      <c r="W12118" s="10"/>
      <c r="X12118" s="10">
        <v>2</v>
      </c>
      <c r="Y12118" s="4"/>
    </row>
    <row r="12119" spans="1:25" x14ac:dyDescent="0.35">
      <c r="A12119">
        <v>39586</v>
      </c>
      <c r="B12119" s="13">
        <v>44317.667663430417</v>
      </c>
      <c r="C12119">
        <v>94652</v>
      </c>
      <c r="D12119">
        <v>347008</v>
      </c>
      <c r="E12119" s="13"/>
      <c r="H12119" s="12">
        <v>292467</v>
      </c>
      <c r="I12119" s="13">
        <v>44303.761678240742</v>
      </c>
      <c r="K12119" s="12">
        <v>292467</v>
      </c>
      <c r="L12119" s="13">
        <v>44303.761678240742</v>
      </c>
      <c r="Q12119" s="12">
        <v>292535</v>
      </c>
      <c r="R12119" s="10"/>
      <c r="S12119" s="10"/>
      <c r="T12119" s="10">
        <v>8</v>
      </c>
      <c r="U12119" s="10">
        <v>6</v>
      </c>
      <c r="V12119" s="10">
        <v>4</v>
      </c>
      <c r="W12119" s="10">
        <v>2</v>
      </c>
      <c r="X12119" s="10">
        <v>20</v>
      </c>
      <c r="Y12119" s="4"/>
    </row>
    <row r="12120" spans="1:25" x14ac:dyDescent="0.35">
      <c r="A12120">
        <v>39590</v>
      </c>
      <c r="B12120" s="13">
        <v>44317.667663430417</v>
      </c>
      <c r="C12120">
        <v>162358</v>
      </c>
      <c r="D12120">
        <v>118549</v>
      </c>
      <c r="E12120" s="13"/>
      <c r="H12120" s="12">
        <v>292491</v>
      </c>
      <c r="I12120" s="13">
        <v>44317.961759259262</v>
      </c>
      <c r="K12120" s="12">
        <v>292491</v>
      </c>
      <c r="L12120" s="13">
        <v>44317.961759259262</v>
      </c>
      <c r="Q12120" s="12">
        <v>292552</v>
      </c>
      <c r="R12120" s="10"/>
      <c r="S12120" s="10"/>
      <c r="T12120" s="10"/>
      <c r="U12120" s="10">
        <v>1</v>
      </c>
      <c r="V12120" s="10">
        <v>3</v>
      </c>
      <c r="W12120" s="10"/>
      <c r="X12120" s="10">
        <v>4</v>
      </c>
      <c r="Y12120" s="4"/>
    </row>
    <row r="12121" spans="1:25" x14ac:dyDescent="0.35">
      <c r="A12121">
        <v>39593</v>
      </c>
      <c r="B12121" s="13">
        <v>44317.668877022654</v>
      </c>
      <c r="C12121">
        <v>4300</v>
      </c>
      <c r="D12121">
        <v>16029</v>
      </c>
      <c r="E12121" s="13"/>
      <c r="H12121" s="12">
        <v>292499</v>
      </c>
      <c r="I12121" s="13">
        <v>44293.485625000001</v>
      </c>
      <c r="K12121" s="12">
        <v>292499</v>
      </c>
      <c r="L12121" s="13">
        <v>44293.485625000001</v>
      </c>
      <c r="Q12121" s="12">
        <v>292603</v>
      </c>
      <c r="R12121" s="10"/>
      <c r="S12121" s="10"/>
      <c r="T12121" s="10">
        <v>7</v>
      </c>
      <c r="U12121" s="10">
        <v>3</v>
      </c>
      <c r="V12121" s="10">
        <v>5</v>
      </c>
      <c r="W12121" s="10">
        <v>4</v>
      </c>
      <c r="X12121" s="10">
        <v>19</v>
      </c>
      <c r="Y12121" s="4"/>
    </row>
    <row r="12122" spans="1:25" x14ac:dyDescent="0.35">
      <c r="A12122">
        <v>39598</v>
      </c>
      <c r="B12122" s="13">
        <v>44317.668877022654</v>
      </c>
      <c r="C12122">
        <v>333593</v>
      </c>
      <c r="D12122">
        <v>194335</v>
      </c>
      <c r="E12122" s="13"/>
      <c r="H12122" s="12">
        <v>292506</v>
      </c>
      <c r="I12122" s="13">
        <v>44346.417256944442</v>
      </c>
      <c r="K12122" s="12">
        <v>292506</v>
      </c>
      <c r="L12122" s="13">
        <v>44346.417256944442</v>
      </c>
      <c r="Q12122" s="12">
        <v>292605</v>
      </c>
      <c r="R12122" s="10"/>
      <c r="S12122" s="10"/>
      <c r="T12122" s="10"/>
      <c r="U12122" s="10"/>
      <c r="V12122" s="10">
        <v>5</v>
      </c>
      <c r="W12122" s="10">
        <v>2</v>
      </c>
      <c r="X12122" s="10">
        <v>7</v>
      </c>
      <c r="Y12122" s="4"/>
    </row>
    <row r="12123" spans="1:25" x14ac:dyDescent="0.35">
      <c r="A12123">
        <v>39601</v>
      </c>
      <c r="B12123" s="13">
        <v>44317.669281553397</v>
      </c>
      <c r="C12123">
        <v>113956</v>
      </c>
      <c r="D12123">
        <v>250679</v>
      </c>
      <c r="E12123" s="13"/>
      <c r="H12123" s="12">
        <v>292520</v>
      </c>
      <c r="I12123" s="13">
        <v>44373.87195601852</v>
      </c>
      <c r="K12123" s="12">
        <v>292520</v>
      </c>
      <c r="L12123" s="13">
        <v>44373.87195601852</v>
      </c>
      <c r="Q12123" s="12">
        <v>292615</v>
      </c>
      <c r="R12123" s="10">
        <v>1</v>
      </c>
      <c r="S12123" s="10">
        <v>3</v>
      </c>
      <c r="T12123" s="10">
        <v>5</v>
      </c>
      <c r="U12123" s="10">
        <v>5</v>
      </c>
      <c r="V12123" s="10">
        <v>2</v>
      </c>
      <c r="W12123" s="10">
        <v>1</v>
      </c>
      <c r="X12123" s="10">
        <v>17</v>
      </c>
      <c r="Y12123" s="4"/>
    </row>
    <row r="12124" spans="1:25" x14ac:dyDescent="0.35">
      <c r="A12124">
        <v>39602</v>
      </c>
      <c r="B12124" s="13">
        <v>44317.669942320019</v>
      </c>
      <c r="C12124">
        <v>210937</v>
      </c>
      <c r="D12124">
        <v>471403</v>
      </c>
      <c r="E12124" s="13"/>
      <c r="H12124" s="12">
        <v>292533</v>
      </c>
      <c r="I12124" s="13">
        <v>44311.131655092591</v>
      </c>
      <c r="K12124" s="12">
        <v>292533</v>
      </c>
      <c r="L12124" s="13">
        <v>44311.131655092591</v>
      </c>
      <c r="Q12124" s="12">
        <v>292652</v>
      </c>
      <c r="R12124" s="10"/>
      <c r="S12124" s="10"/>
      <c r="T12124" s="10"/>
      <c r="U12124" s="10"/>
      <c r="V12124" s="10">
        <v>5</v>
      </c>
      <c r="W12124" s="10">
        <v>8</v>
      </c>
      <c r="X12124" s="10">
        <v>13</v>
      </c>
      <c r="Y12124" s="4"/>
    </row>
    <row r="12125" spans="1:25" x14ac:dyDescent="0.35">
      <c r="A12125">
        <v>39606</v>
      </c>
      <c r="B12125" s="13">
        <v>44317.67089967637</v>
      </c>
      <c r="C12125">
        <v>86083</v>
      </c>
      <c r="D12125">
        <v>330333</v>
      </c>
      <c r="E12125" s="13"/>
      <c r="H12125" s="12">
        <v>292535</v>
      </c>
      <c r="I12125" s="13">
        <v>44318.742905092593</v>
      </c>
      <c r="K12125" s="12">
        <v>292535</v>
      </c>
      <c r="L12125" s="13">
        <v>44318.742905092593</v>
      </c>
      <c r="Q12125" s="12">
        <v>292662</v>
      </c>
      <c r="R12125" s="10"/>
      <c r="S12125" s="10"/>
      <c r="T12125" s="10"/>
      <c r="U12125" s="10">
        <v>2</v>
      </c>
      <c r="V12125" s="10">
        <v>6</v>
      </c>
      <c r="W12125" s="10"/>
      <c r="X12125" s="10">
        <v>8</v>
      </c>
      <c r="Y12125" s="4"/>
    </row>
    <row r="12126" spans="1:25" x14ac:dyDescent="0.35">
      <c r="A12126">
        <v>39610</v>
      </c>
      <c r="B12126" s="13">
        <v>44317.67089967637</v>
      </c>
      <c r="C12126">
        <v>305105</v>
      </c>
      <c r="D12126">
        <v>327968</v>
      </c>
      <c r="E12126" s="13"/>
      <c r="H12126" s="12">
        <v>292552</v>
      </c>
      <c r="I12126" s="13">
        <v>44375.424942129626</v>
      </c>
      <c r="K12126" s="12">
        <v>292552</v>
      </c>
      <c r="L12126" s="13">
        <v>44375.424942129626</v>
      </c>
      <c r="Q12126" s="12">
        <v>292670</v>
      </c>
      <c r="R12126" s="10"/>
      <c r="S12126" s="10">
        <v>6</v>
      </c>
      <c r="T12126" s="10"/>
      <c r="U12126" s="10"/>
      <c r="V12126" s="10"/>
      <c r="W12126" s="10"/>
      <c r="X12126" s="10">
        <v>6</v>
      </c>
      <c r="Y12126" s="4"/>
    </row>
    <row r="12127" spans="1:25" x14ac:dyDescent="0.35">
      <c r="A12127">
        <v>39615</v>
      </c>
      <c r="B12127" s="13">
        <v>44317.67089967637</v>
      </c>
      <c r="C12127">
        <v>319890</v>
      </c>
      <c r="D12127">
        <v>411922</v>
      </c>
      <c r="E12127" s="13"/>
      <c r="H12127" s="12">
        <v>292603</v>
      </c>
      <c r="I12127" s="13">
        <v>44317.377974537034</v>
      </c>
      <c r="K12127" s="12">
        <v>292603</v>
      </c>
      <c r="L12127" s="13">
        <v>44317.377974537034</v>
      </c>
      <c r="Q12127" s="12">
        <v>292675</v>
      </c>
      <c r="R12127" s="10"/>
      <c r="S12127" s="10"/>
      <c r="T12127" s="10">
        <v>3</v>
      </c>
      <c r="U12127" s="10"/>
      <c r="V12127" s="10"/>
      <c r="W12127" s="10"/>
      <c r="X12127" s="10">
        <v>3</v>
      </c>
      <c r="Y12127" s="4"/>
    </row>
    <row r="12128" spans="1:25" x14ac:dyDescent="0.35">
      <c r="A12128">
        <v>39619</v>
      </c>
      <c r="B12128" s="13">
        <v>44317.670949430831</v>
      </c>
      <c r="C12128">
        <v>89109</v>
      </c>
      <c r="D12128">
        <v>182191</v>
      </c>
      <c r="E12128" s="13"/>
      <c r="H12128" s="12">
        <v>292605</v>
      </c>
      <c r="I12128" s="13">
        <v>44382.603750000002</v>
      </c>
      <c r="K12128" s="12">
        <v>292605</v>
      </c>
      <c r="L12128" s="13">
        <v>44382.603750000002</v>
      </c>
      <c r="Q12128" s="12">
        <v>292687</v>
      </c>
      <c r="R12128" s="10"/>
      <c r="S12128" s="10">
        <v>3</v>
      </c>
      <c r="T12128" s="10"/>
      <c r="U12128" s="10"/>
      <c r="V12128" s="10"/>
      <c r="W12128" s="10"/>
      <c r="X12128" s="10">
        <v>3</v>
      </c>
      <c r="Y12128" s="4"/>
    </row>
    <row r="12129" spans="1:25" x14ac:dyDescent="0.35">
      <c r="A12129">
        <v>39622</v>
      </c>
      <c r="B12129" s="13">
        <v>44317.67101046785</v>
      </c>
      <c r="C12129">
        <v>55495</v>
      </c>
      <c r="D12129">
        <v>155428</v>
      </c>
      <c r="E12129" s="13"/>
      <c r="H12129" s="12">
        <v>292615</v>
      </c>
      <c r="I12129" s="13">
        <v>44286.652696759258</v>
      </c>
      <c r="K12129" s="12">
        <v>292615</v>
      </c>
      <c r="L12129" s="13">
        <v>44286.652696759258</v>
      </c>
      <c r="Q12129" s="12">
        <v>292710</v>
      </c>
      <c r="R12129" s="10"/>
      <c r="S12129" s="10"/>
      <c r="T12129" s="10">
        <v>4</v>
      </c>
      <c r="U12129" s="10">
        <v>4</v>
      </c>
      <c r="V12129" s="10">
        <v>4</v>
      </c>
      <c r="W12129" s="10"/>
      <c r="X12129" s="10">
        <v>12</v>
      </c>
      <c r="Y12129" s="4"/>
    </row>
    <row r="12130" spans="1:25" x14ac:dyDescent="0.35">
      <c r="A12130">
        <v>39624</v>
      </c>
      <c r="B12130" s="13">
        <v>44317.672113268614</v>
      </c>
      <c r="C12130">
        <v>269721</v>
      </c>
      <c r="D12130">
        <v>17145</v>
      </c>
      <c r="E12130" s="13"/>
      <c r="H12130" s="12">
        <v>292652</v>
      </c>
      <c r="I12130" s="13">
        <v>44387.412002314813</v>
      </c>
      <c r="K12130" s="12">
        <v>292652</v>
      </c>
      <c r="L12130" s="13">
        <v>44387.412002314813</v>
      </c>
      <c r="Q12130" s="12">
        <v>292732</v>
      </c>
      <c r="R12130" s="10"/>
      <c r="S12130" s="10"/>
      <c r="T12130" s="10"/>
      <c r="U12130" s="10">
        <v>1</v>
      </c>
      <c r="V12130" s="10">
        <v>4</v>
      </c>
      <c r="W12130" s="10">
        <v>4</v>
      </c>
      <c r="X12130" s="10">
        <v>9</v>
      </c>
      <c r="Y12130" s="4"/>
    </row>
    <row r="12131" spans="1:25" x14ac:dyDescent="0.35">
      <c r="A12131">
        <v>39627</v>
      </c>
      <c r="B12131" s="13">
        <v>44317.67251779935</v>
      </c>
      <c r="C12131">
        <v>209781</v>
      </c>
      <c r="D12131">
        <v>308537</v>
      </c>
      <c r="E12131" s="13"/>
      <c r="H12131" s="12">
        <v>292662</v>
      </c>
      <c r="I12131" s="13">
        <v>44371.714583333334</v>
      </c>
      <c r="K12131" s="12">
        <v>292662</v>
      </c>
      <c r="L12131" s="13">
        <v>44371.714583333334</v>
      </c>
      <c r="Q12131" s="12">
        <v>292761</v>
      </c>
      <c r="R12131" s="10"/>
      <c r="S12131" s="10"/>
      <c r="T12131" s="10"/>
      <c r="U12131" s="10"/>
      <c r="V12131" s="10">
        <v>1</v>
      </c>
      <c r="W12131" s="10">
        <v>1</v>
      </c>
      <c r="X12131" s="10">
        <v>2</v>
      </c>
      <c r="Y12131" s="4"/>
    </row>
    <row r="12132" spans="1:25" x14ac:dyDescent="0.35">
      <c r="A12132">
        <v>39629</v>
      </c>
      <c r="B12132" s="13">
        <v>44317.67251779935</v>
      </c>
      <c r="C12132">
        <v>332706</v>
      </c>
      <c r="D12132">
        <v>285680</v>
      </c>
      <c r="E12132" s="13"/>
      <c r="H12132" s="12">
        <v>292670</v>
      </c>
      <c r="I12132" s="13">
        <v>44289.027002314811</v>
      </c>
      <c r="K12132" s="12">
        <v>292670</v>
      </c>
      <c r="L12132" s="13">
        <v>44289.027002314811</v>
      </c>
      <c r="Q12132" s="12">
        <v>292773</v>
      </c>
      <c r="R12132" s="10"/>
      <c r="S12132" s="10"/>
      <c r="T12132" s="10"/>
      <c r="U12132" s="10">
        <v>1</v>
      </c>
      <c r="V12132" s="10">
        <v>3</v>
      </c>
      <c r="W12132" s="10"/>
      <c r="X12132" s="10">
        <v>4</v>
      </c>
      <c r="Y12132" s="4"/>
    </row>
    <row r="12133" spans="1:25" x14ac:dyDescent="0.35">
      <c r="A12133">
        <v>39632</v>
      </c>
      <c r="B12133" s="13">
        <v>44317.672933133945</v>
      </c>
      <c r="C12133">
        <v>167350</v>
      </c>
      <c r="D12133">
        <v>63666</v>
      </c>
      <c r="E12133" s="13"/>
      <c r="H12133" s="12">
        <v>292675</v>
      </c>
      <c r="I12133" s="13">
        <v>44318.626400462963</v>
      </c>
      <c r="K12133" s="12">
        <v>292675</v>
      </c>
      <c r="L12133" s="13">
        <v>44318.626400462963</v>
      </c>
      <c r="Q12133" s="12">
        <v>292779</v>
      </c>
      <c r="R12133" s="10"/>
      <c r="S12133" s="10">
        <v>2</v>
      </c>
      <c r="T12133" s="10">
        <v>4</v>
      </c>
      <c r="U12133" s="10">
        <v>2</v>
      </c>
      <c r="V12133" s="10">
        <v>5</v>
      </c>
      <c r="W12133" s="10">
        <v>5</v>
      </c>
      <c r="X12133" s="10">
        <v>18</v>
      </c>
      <c r="Y12133" s="4"/>
    </row>
    <row r="12134" spans="1:25" x14ac:dyDescent="0.35">
      <c r="A12134">
        <v>39635</v>
      </c>
      <c r="B12134" s="13">
        <v>44317.673731391587</v>
      </c>
      <c r="C12134">
        <v>94160</v>
      </c>
      <c r="D12134">
        <v>130244</v>
      </c>
      <c r="E12134" s="13"/>
      <c r="H12134" s="12">
        <v>292687</v>
      </c>
      <c r="I12134" s="13">
        <v>44292.720254629632</v>
      </c>
      <c r="K12134" s="12">
        <v>292687</v>
      </c>
      <c r="L12134" s="13">
        <v>44292.720254629632</v>
      </c>
      <c r="Q12134" s="12">
        <v>292784</v>
      </c>
      <c r="R12134" s="10"/>
      <c r="S12134" s="10"/>
      <c r="T12134" s="10">
        <v>1</v>
      </c>
      <c r="U12134" s="10">
        <v>3</v>
      </c>
      <c r="V12134" s="10"/>
      <c r="W12134" s="10"/>
      <c r="X12134" s="10">
        <v>4</v>
      </c>
      <c r="Y12134" s="4"/>
    </row>
    <row r="12135" spans="1:25" x14ac:dyDescent="0.35">
      <c r="A12135">
        <v>39636</v>
      </c>
      <c r="B12135" s="13">
        <v>44317.673731391587</v>
      </c>
      <c r="C12135">
        <v>301936</v>
      </c>
      <c r="D12135">
        <v>230507</v>
      </c>
      <c r="E12135" s="13"/>
      <c r="H12135" s="12">
        <v>292710</v>
      </c>
      <c r="I12135" s="13">
        <v>44342.648240740738</v>
      </c>
      <c r="K12135" s="12">
        <v>292710</v>
      </c>
      <c r="L12135" s="13">
        <v>44342.648240740738</v>
      </c>
      <c r="Q12135" s="12">
        <v>292823</v>
      </c>
      <c r="R12135" s="10"/>
      <c r="S12135" s="10"/>
      <c r="T12135" s="10">
        <v>1</v>
      </c>
      <c r="U12135" s="10">
        <v>4</v>
      </c>
      <c r="V12135" s="10">
        <v>3</v>
      </c>
      <c r="W12135" s="10"/>
      <c r="X12135" s="10">
        <v>8</v>
      </c>
      <c r="Y12135" s="4"/>
    </row>
    <row r="12136" spans="1:25" x14ac:dyDescent="0.35">
      <c r="A12136">
        <v>39641</v>
      </c>
      <c r="B12136" s="13">
        <v>44317.675754045304</v>
      </c>
      <c r="C12136">
        <v>227687</v>
      </c>
      <c r="D12136">
        <v>347393</v>
      </c>
      <c r="E12136" s="13"/>
      <c r="H12136" s="12">
        <v>292732</v>
      </c>
      <c r="I12136" s="13">
        <v>44377.536192129628</v>
      </c>
      <c r="K12136" s="12">
        <v>292732</v>
      </c>
      <c r="L12136" s="13">
        <v>44377.536192129628</v>
      </c>
      <c r="Q12136" s="12">
        <v>292855</v>
      </c>
      <c r="R12136" s="10"/>
      <c r="S12136" s="10"/>
      <c r="T12136" s="10"/>
      <c r="U12136" s="10">
        <v>2</v>
      </c>
      <c r="V12136" s="10">
        <v>2</v>
      </c>
      <c r="W12136" s="10">
        <v>3</v>
      </c>
      <c r="X12136" s="10">
        <v>7</v>
      </c>
      <c r="Y12136" s="4"/>
    </row>
    <row r="12137" spans="1:25" x14ac:dyDescent="0.35">
      <c r="A12137">
        <v>39646</v>
      </c>
      <c r="B12137" s="13">
        <v>44317.675754045304</v>
      </c>
      <c r="C12137">
        <v>247975</v>
      </c>
      <c r="D12137">
        <v>230507</v>
      </c>
      <c r="E12137" s="13"/>
      <c r="H12137" s="12">
        <v>292761</v>
      </c>
      <c r="I12137" s="13">
        <v>44407.646226851852</v>
      </c>
      <c r="K12137" s="12">
        <v>292761</v>
      </c>
      <c r="L12137" s="13">
        <v>44407.646226851852</v>
      </c>
      <c r="Q12137" s="12">
        <v>292876</v>
      </c>
      <c r="R12137" s="10"/>
      <c r="S12137" s="10"/>
      <c r="T12137" s="10"/>
      <c r="U12137" s="10">
        <v>1</v>
      </c>
      <c r="V12137" s="10">
        <v>1</v>
      </c>
      <c r="W12137" s="10">
        <v>7</v>
      </c>
      <c r="X12137" s="10">
        <v>9</v>
      </c>
      <c r="Y12137" s="4"/>
    </row>
    <row r="12138" spans="1:25" x14ac:dyDescent="0.35">
      <c r="A12138">
        <v>39648</v>
      </c>
      <c r="B12138" s="13">
        <v>44317.676563106797</v>
      </c>
      <c r="C12138">
        <v>235052</v>
      </c>
      <c r="D12138">
        <v>473323</v>
      </c>
      <c r="E12138" s="13"/>
      <c r="H12138" s="12">
        <v>292773</v>
      </c>
      <c r="I12138" s="13">
        <v>44372.707303240742</v>
      </c>
      <c r="K12138" s="12">
        <v>292773</v>
      </c>
      <c r="L12138" s="13">
        <v>44372.707303240742</v>
      </c>
      <c r="Q12138" s="12">
        <v>292887</v>
      </c>
      <c r="R12138" s="10"/>
      <c r="S12138" s="10"/>
      <c r="T12138" s="10">
        <v>2</v>
      </c>
      <c r="U12138" s="10">
        <v>2</v>
      </c>
      <c r="V12138" s="10"/>
      <c r="W12138" s="10"/>
      <c r="X12138" s="10">
        <v>4</v>
      </c>
      <c r="Y12138" s="4"/>
    </row>
    <row r="12139" spans="1:25" x14ac:dyDescent="0.35">
      <c r="A12139">
        <v>39649</v>
      </c>
      <c r="B12139" s="13">
        <v>44317.676563106797</v>
      </c>
      <c r="C12139">
        <v>249647</v>
      </c>
      <c r="D12139">
        <v>182191</v>
      </c>
      <c r="E12139" s="13"/>
      <c r="H12139" s="12">
        <v>292779</v>
      </c>
      <c r="I12139" s="13">
        <v>44302.825833333336</v>
      </c>
      <c r="K12139" s="12">
        <v>292779</v>
      </c>
      <c r="L12139" s="13">
        <v>44302.825833333336</v>
      </c>
      <c r="Q12139" s="12">
        <v>292909</v>
      </c>
      <c r="R12139" s="10"/>
      <c r="S12139" s="10"/>
      <c r="T12139" s="10"/>
      <c r="U12139" s="10"/>
      <c r="V12139" s="10">
        <v>4</v>
      </c>
      <c r="W12139" s="10"/>
      <c r="X12139" s="10">
        <v>4</v>
      </c>
      <c r="Y12139" s="4"/>
    </row>
    <row r="12140" spans="1:25" x14ac:dyDescent="0.35">
      <c r="A12140">
        <v>39654</v>
      </c>
      <c r="B12140" s="13">
        <v>44317.67693105869</v>
      </c>
      <c r="C12140">
        <v>70329</v>
      </c>
      <c r="D12140">
        <v>114057</v>
      </c>
      <c r="E12140" s="13"/>
      <c r="H12140" s="12">
        <v>292784</v>
      </c>
      <c r="I12140" s="13">
        <v>44345.091331018521</v>
      </c>
      <c r="K12140" s="12">
        <v>292784</v>
      </c>
      <c r="L12140" s="13">
        <v>44345.091331018521</v>
      </c>
      <c r="Q12140" s="12">
        <v>292913</v>
      </c>
      <c r="R12140" s="10"/>
      <c r="S12140" s="10">
        <v>1</v>
      </c>
      <c r="T12140" s="10">
        <v>4</v>
      </c>
      <c r="U12140" s="10">
        <v>4</v>
      </c>
      <c r="V12140" s="10">
        <v>2</v>
      </c>
      <c r="W12140" s="10">
        <v>5</v>
      </c>
      <c r="X12140" s="10">
        <v>16</v>
      </c>
      <c r="Y12140" s="4"/>
    </row>
    <row r="12141" spans="1:25" x14ac:dyDescent="0.35">
      <c r="A12141">
        <v>39655</v>
      </c>
      <c r="B12141" s="13">
        <v>44317.677372168284</v>
      </c>
      <c r="C12141">
        <v>34648</v>
      </c>
      <c r="D12141">
        <v>324893</v>
      </c>
      <c r="E12141" s="13"/>
      <c r="H12141" s="12">
        <v>292823</v>
      </c>
      <c r="I12141" s="13">
        <v>44344.774328703701</v>
      </c>
      <c r="K12141" s="12">
        <v>292823</v>
      </c>
      <c r="L12141" s="13">
        <v>44344.774328703701</v>
      </c>
      <c r="Q12141" s="12">
        <v>292933</v>
      </c>
      <c r="R12141" s="10"/>
      <c r="S12141" s="10"/>
      <c r="T12141" s="10">
        <v>2</v>
      </c>
      <c r="U12141" s="10">
        <v>6</v>
      </c>
      <c r="V12141" s="10">
        <v>3</v>
      </c>
      <c r="W12141" s="10">
        <v>1</v>
      </c>
      <c r="X12141" s="10">
        <v>12</v>
      </c>
      <c r="Y12141" s="4"/>
    </row>
    <row r="12142" spans="1:25" x14ac:dyDescent="0.35">
      <c r="A12142">
        <v>39657</v>
      </c>
      <c r="B12142" s="13">
        <v>44317.678585760521</v>
      </c>
      <c r="C12142">
        <v>88309</v>
      </c>
      <c r="D12142">
        <v>411922</v>
      </c>
      <c r="E12142" s="13"/>
      <c r="H12142" s="12">
        <v>292855</v>
      </c>
      <c r="I12142" s="13">
        <v>44373.023240740738</v>
      </c>
      <c r="K12142" s="12">
        <v>292855</v>
      </c>
      <c r="L12142" s="13">
        <v>44373.023240740738</v>
      </c>
      <c r="Q12142" s="12">
        <v>292934</v>
      </c>
      <c r="R12142" s="10"/>
      <c r="S12142" s="10"/>
      <c r="T12142" s="10">
        <v>1</v>
      </c>
      <c r="U12142" s="10">
        <v>2</v>
      </c>
      <c r="V12142" s="10"/>
      <c r="W12142" s="10"/>
      <c r="X12142" s="10">
        <v>3</v>
      </c>
      <c r="Y12142" s="4"/>
    </row>
    <row r="12143" spans="1:25" x14ac:dyDescent="0.35">
      <c r="A12143">
        <v>39662</v>
      </c>
      <c r="B12143" s="13">
        <v>44317.678585760521</v>
      </c>
      <c r="C12143">
        <v>314191</v>
      </c>
      <c r="D12143">
        <v>83485</v>
      </c>
      <c r="E12143" s="13"/>
      <c r="H12143" s="12">
        <v>292876</v>
      </c>
      <c r="I12143" s="13">
        <v>44376.809247685182</v>
      </c>
      <c r="K12143" s="12">
        <v>292876</v>
      </c>
      <c r="L12143" s="13">
        <v>44376.809247685182</v>
      </c>
      <c r="Q12143" s="12">
        <v>292984</v>
      </c>
      <c r="R12143" s="10"/>
      <c r="S12143" s="10"/>
      <c r="T12143" s="10"/>
      <c r="U12143" s="10">
        <v>5</v>
      </c>
      <c r="V12143" s="10">
        <v>1</v>
      </c>
      <c r="W12143" s="10">
        <v>4</v>
      </c>
      <c r="X12143" s="10">
        <v>10</v>
      </c>
      <c r="Y12143" s="4"/>
    </row>
    <row r="12144" spans="1:25" x14ac:dyDescent="0.35">
      <c r="A12144">
        <v>39664</v>
      </c>
      <c r="B12144" s="13">
        <v>44317.678990291257</v>
      </c>
      <c r="C12144">
        <v>139261</v>
      </c>
      <c r="D12144">
        <v>180863</v>
      </c>
      <c r="E12144" s="13"/>
      <c r="H12144" s="12">
        <v>292887</v>
      </c>
      <c r="I12144" s="13">
        <v>44345.207835648151</v>
      </c>
      <c r="K12144" s="12">
        <v>292887</v>
      </c>
      <c r="L12144" s="13">
        <v>44345.207835648151</v>
      </c>
      <c r="Q12144" s="12">
        <v>292987</v>
      </c>
      <c r="R12144" s="10"/>
      <c r="S12144" s="10"/>
      <c r="T12144" s="10"/>
      <c r="U12144" s="10">
        <v>4</v>
      </c>
      <c r="V12144" s="10">
        <v>4</v>
      </c>
      <c r="W12144" s="10"/>
      <c r="X12144" s="10">
        <v>8</v>
      </c>
      <c r="Y12144" s="4"/>
    </row>
    <row r="12145" spans="1:25" x14ac:dyDescent="0.35">
      <c r="A12145">
        <v>39666</v>
      </c>
      <c r="B12145" s="13">
        <v>44317.680203883494</v>
      </c>
      <c r="C12145">
        <v>203480</v>
      </c>
      <c r="D12145">
        <v>119030</v>
      </c>
      <c r="E12145" s="13"/>
      <c r="H12145" s="12">
        <v>292909</v>
      </c>
      <c r="I12145" s="13">
        <v>44388.117708333331</v>
      </c>
      <c r="K12145" s="12">
        <v>292909</v>
      </c>
      <c r="L12145" s="13">
        <v>44388.117708333331</v>
      </c>
      <c r="Q12145" s="12">
        <v>292994</v>
      </c>
      <c r="R12145" s="10"/>
      <c r="S12145" s="10"/>
      <c r="T12145" s="10">
        <v>2</v>
      </c>
      <c r="U12145" s="10">
        <v>2</v>
      </c>
      <c r="V12145" s="10"/>
      <c r="W12145" s="10"/>
      <c r="X12145" s="10">
        <v>4</v>
      </c>
      <c r="Y12145" s="4"/>
    </row>
    <row r="12146" spans="1:25" x14ac:dyDescent="0.35">
      <c r="A12146">
        <v>39667</v>
      </c>
      <c r="B12146" s="13">
        <v>44317.68101294498</v>
      </c>
      <c r="C12146">
        <v>246441</v>
      </c>
      <c r="D12146">
        <v>411922</v>
      </c>
      <c r="E12146" s="13"/>
      <c r="H12146" s="12">
        <v>292913</v>
      </c>
      <c r="I12146" s="13">
        <v>44310.612650462965</v>
      </c>
      <c r="K12146" s="12">
        <v>292913</v>
      </c>
      <c r="L12146" s="13">
        <v>44310.612650462965</v>
      </c>
      <c r="Q12146" s="12">
        <v>293008</v>
      </c>
      <c r="R12146" s="10"/>
      <c r="S12146" s="10"/>
      <c r="T12146" s="10">
        <v>1</v>
      </c>
      <c r="U12146" s="10">
        <v>5</v>
      </c>
      <c r="V12146" s="10">
        <v>4</v>
      </c>
      <c r="W12146" s="10">
        <v>3</v>
      </c>
      <c r="X12146" s="10">
        <v>13</v>
      </c>
      <c r="Y12146" s="4"/>
    </row>
    <row r="12147" spans="1:25" x14ac:dyDescent="0.35">
      <c r="A12147">
        <v>39670</v>
      </c>
      <c r="B12147" s="13">
        <v>44317.681822006474</v>
      </c>
      <c r="C12147">
        <v>100904</v>
      </c>
      <c r="D12147">
        <v>28360</v>
      </c>
      <c r="E12147" s="13"/>
      <c r="H12147" s="12">
        <v>292933</v>
      </c>
      <c r="I12147" s="13">
        <v>44345.795092592591</v>
      </c>
      <c r="K12147" s="12">
        <v>292933</v>
      </c>
      <c r="L12147" s="13">
        <v>44345.795092592591</v>
      </c>
      <c r="Q12147" s="12">
        <v>293063</v>
      </c>
      <c r="R12147" s="10"/>
      <c r="S12147" s="10">
        <v>2</v>
      </c>
      <c r="T12147" s="10">
        <v>3</v>
      </c>
      <c r="U12147" s="10">
        <v>5</v>
      </c>
      <c r="V12147" s="10"/>
      <c r="W12147" s="10"/>
      <c r="X12147" s="10">
        <v>10</v>
      </c>
      <c r="Y12147" s="4"/>
    </row>
    <row r="12148" spans="1:25" x14ac:dyDescent="0.35">
      <c r="A12148">
        <v>39673</v>
      </c>
      <c r="B12148" s="13">
        <v>44317.681822006474</v>
      </c>
      <c r="C12148">
        <v>284376</v>
      </c>
      <c r="D12148">
        <v>42035</v>
      </c>
      <c r="E12148" s="13"/>
      <c r="H12148" s="12">
        <v>292934</v>
      </c>
      <c r="I12148" s="13">
        <v>44346.646111111113</v>
      </c>
      <c r="K12148" s="12">
        <v>292934</v>
      </c>
      <c r="L12148" s="13">
        <v>44346.646111111113</v>
      </c>
      <c r="Q12148" s="12">
        <v>293064</v>
      </c>
      <c r="R12148" s="10"/>
      <c r="S12148" s="10">
        <v>1</v>
      </c>
      <c r="T12148" s="10">
        <v>5</v>
      </c>
      <c r="U12148" s="10">
        <v>2</v>
      </c>
      <c r="V12148" s="10"/>
      <c r="W12148" s="10"/>
      <c r="X12148" s="10">
        <v>8</v>
      </c>
      <c r="Y12148" s="4"/>
    </row>
    <row r="12149" spans="1:25" x14ac:dyDescent="0.35">
      <c r="A12149">
        <v>39674</v>
      </c>
      <c r="B12149" s="13">
        <v>44317.682631067961</v>
      </c>
      <c r="C12149">
        <v>73609</v>
      </c>
      <c r="D12149">
        <v>250679</v>
      </c>
      <c r="E12149" s="13"/>
      <c r="H12149" s="12">
        <v>292984</v>
      </c>
      <c r="I12149" s="13">
        <v>44348.690717592595</v>
      </c>
      <c r="K12149" s="12">
        <v>292984</v>
      </c>
      <c r="L12149" s="13">
        <v>44348.690717592595</v>
      </c>
      <c r="Q12149" s="12">
        <v>293065</v>
      </c>
      <c r="R12149" s="10"/>
      <c r="S12149" s="10">
        <v>2</v>
      </c>
      <c r="T12149" s="10">
        <v>3</v>
      </c>
      <c r="U12149" s="10">
        <v>1</v>
      </c>
      <c r="V12149" s="10">
        <v>1</v>
      </c>
      <c r="W12149" s="10">
        <v>4</v>
      </c>
      <c r="X12149" s="10">
        <v>11</v>
      </c>
      <c r="Y12149" s="4"/>
    </row>
    <row r="12150" spans="1:25" x14ac:dyDescent="0.35">
      <c r="A12150">
        <v>39675</v>
      </c>
      <c r="B12150" s="13">
        <v>44317.683035598704</v>
      </c>
      <c r="C12150">
        <v>33797</v>
      </c>
      <c r="D12150">
        <v>251572</v>
      </c>
      <c r="E12150" s="13"/>
      <c r="H12150" s="12">
        <v>292987</v>
      </c>
      <c r="I12150" s="13">
        <v>44372.687083333331</v>
      </c>
      <c r="K12150" s="12">
        <v>292987</v>
      </c>
      <c r="L12150" s="13">
        <v>44372.687083333331</v>
      </c>
      <c r="Q12150" s="12">
        <v>293080</v>
      </c>
      <c r="R12150" s="10"/>
      <c r="S12150" s="10"/>
      <c r="T12150" s="10">
        <v>1</v>
      </c>
      <c r="U12150" s="10">
        <v>6</v>
      </c>
      <c r="V12150" s="10">
        <v>2</v>
      </c>
      <c r="W12150" s="10"/>
      <c r="X12150" s="10">
        <v>9</v>
      </c>
      <c r="Y12150" s="4"/>
    </row>
    <row r="12151" spans="1:25" x14ac:dyDescent="0.35">
      <c r="A12151">
        <v>39677</v>
      </c>
      <c r="B12151" s="13">
        <v>44317.683844660191</v>
      </c>
      <c r="C12151">
        <v>45933</v>
      </c>
      <c r="D12151">
        <v>158978</v>
      </c>
      <c r="E12151" s="13"/>
      <c r="H12151" s="12">
        <v>292994</v>
      </c>
      <c r="I12151" s="13">
        <v>44340.171712962961</v>
      </c>
      <c r="K12151" s="12">
        <v>292994</v>
      </c>
      <c r="L12151" s="13">
        <v>44340.171712962961</v>
      </c>
      <c r="Q12151" s="12">
        <v>293181</v>
      </c>
      <c r="R12151" s="10"/>
      <c r="S12151" s="10"/>
      <c r="T12151" s="10">
        <v>3</v>
      </c>
      <c r="U12151" s="10"/>
      <c r="V12151" s="10"/>
      <c r="W12151" s="10"/>
      <c r="X12151" s="10">
        <v>3</v>
      </c>
      <c r="Y12151" s="4"/>
    </row>
    <row r="12152" spans="1:25" x14ac:dyDescent="0.35">
      <c r="A12152">
        <v>39678</v>
      </c>
      <c r="B12152" s="13">
        <v>44317.683844660191</v>
      </c>
      <c r="C12152">
        <v>169427</v>
      </c>
      <c r="D12152">
        <v>264283</v>
      </c>
      <c r="E12152" s="13"/>
      <c r="H12152" s="12">
        <v>293008</v>
      </c>
      <c r="I12152" s="13">
        <v>44347.587164351855</v>
      </c>
      <c r="K12152" s="12">
        <v>293008</v>
      </c>
      <c r="L12152" s="13">
        <v>44347.587164351855</v>
      </c>
      <c r="Q12152" s="12">
        <v>293192</v>
      </c>
      <c r="R12152" s="10"/>
      <c r="S12152" s="10"/>
      <c r="T12152" s="10">
        <v>1</v>
      </c>
      <c r="U12152" s="10">
        <v>1</v>
      </c>
      <c r="V12152" s="10">
        <v>6</v>
      </c>
      <c r="W12152" s="10">
        <v>5</v>
      </c>
      <c r="X12152" s="10">
        <v>13</v>
      </c>
      <c r="Y12152" s="4"/>
    </row>
    <row r="12153" spans="1:25" x14ac:dyDescent="0.35">
      <c r="A12153">
        <v>39679</v>
      </c>
      <c r="B12153" s="13">
        <v>44317.683858760342</v>
      </c>
      <c r="C12153">
        <v>33062</v>
      </c>
      <c r="D12153">
        <v>359800</v>
      </c>
      <c r="E12153" s="13"/>
      <c r="H12153" s="12">
        <v>293063</v>
      </c>
      <c r="I12153" s="13">
        <v>44308.193668981483</v>
      </c>
      <c r="K12153" s="12">
        <v>293063</v>
      </c>
      <c r="L12153" s="13">
        <v>44308.193668981483</v>
      </c>
      <c r="Q12153" s="12">
        <v>293209</v>
      </c>
      <c r="R12153" s="10"/>
      <c r="S12153" s="10"/>
      <c r="T12153" s="10"/>
      <c r="U12153" s="10">
        <v>4</v>
      </c>
      <c r="V12153" s="10">
        <v>3</v>
      </c>
      <c r="W12153" s="10">
        <v>2</v>
      </c>
      <c r="X12153" s="10">
        <v>9</v>
      </c>
      <c r="Y12153" s="4"/>
    </row>
    <row r="12154" spans="1:25" x14ac:dyDescent="0.35">
      <c r="A12154">
        <v>39684</v>
      </c>
      <c r="B12154" s="13">
        <v>44317.684249190941</v>
      </c>
      <c r="C12154">
        <v>174406</v>
      </c>
      <c r="D12154">
        <v>137327</v>
      </c>
      <c r="E12154" s="13"/>
      <c r="H12154" s="12">
        <v>293064</v>
      </c>
      <c r="I12154" s="13">
        <v>44316.7028587963</v>
      </c>
      <c r="K12154" s="12">
        <v>293064</v>
      </c>
      <c r="L12154" s="13">
        <v>44316.7028587963</v>
      </c>
      <c r="Q12154" s="12">
        <v>293300</v>
      </c>
      <c r="R12154" s="10"/>
      <c r="S12154" s="10"/>
      <c r="T12154" s="10"/>
      <c r="U12154" s="10"/>
      <c r="V12154" s="10">
        <v>8</v>
      </c>
      <c r="W12154" s="10">
        <v>5</v>
      </c>
      <c r="X12154" s="10">
        <v>13</v>
      </c>
      <c r="Y12154" s="4"/>
    </row>
    <row r="12155" spans="1:25" x14ac:dyDescent="0.35">
      <c r="A12155">
        <v>39687</v>
      </c>
      <c r="B12155" s="13">
        <v>44317.687080906144</v>
      </c>
      <c r="C12155">
        <v>147502</v>
      </c>
      <c r="D12155">
        <v>294042</v>
      </c>
      <c r="E12155" s="13"/>
      <c r="H12155" s="12">
        <v>293065</v>
      </c>
      <c r="I12155" s="13">
        <v>44309.120671296296</v>
      </c>
      <c r="K12155" s="12">
        <v>293065</v>
      </c>
      <c r="L12155" s="13">
        <v>44309.120671296296</v>
      </c>
      <c r="Q12155" s="12">
        <v>293339</v>
      </c>
      <c r="R12155" s="10"/>
      <c r="S12155" s="10">
        <v>1</v>
      </c>
      <c r="T12155" s="10">
        <v>7</v>
      </c>
      <c r="U12155" s="10">
        <v>8</v>
      </c>
      <c r="V12155" s="10"/>
      <c r="W12155" s="10"/>
      <c r="X12155" s="10">
        <v>16</v>
      </c>
      <c r="Y12155" s="4"/>
    </row>
    <row r="12156" spans="1:25" x14ac:dyDescent="0.35">
      <c r="A12156">
        <v>39691</v>
      </c>
      <c r="B12156" s="13">
        <v>44317.687485436894</v>
      </c>
      <c r="C12156">
        <v>237441</v>
      </c>
      <c r="D12156">
        <v>411922</v>
      </c>
      <c r="E12156" s="13"/>
      <c r="H12156" s="12">
        <v>293080</v>
      </c>
      <c r="I12156" s="13">
        <v>44346.279733796298</v>
      </c>
      <c r="K12156" s="12">
        <v>293080</v>
      </c>
      <c r="L12156" s="13">
        <v>44346.279733796298</v>
      </c>
      <c r="Q12156" s="12">
        <v>293343</v>
      </c>
      <c r="R12156" s="10"/>
      <c r="S12156" s="10"/>
      <c r="T12156" s="10"/>
      <c r="U12156" s="10"/>
      <c r="V12156" s="10">
        <v>2</v>
      </c>
      <c r="W12156" s="10"/>
      <c r="X12156" s="10">
        <v>2</v>
      </c>
      <c r="Y12156" s="4"/>
    </row>
    <row r="12157" spans="1:25" x14ac:dyDescent="0.35">
      <c r="A12157">
        <v>39696</v>
      </c>
      <c r="B12157" s="13">
        <v>44317.687889967638</v>
      </c>
      <c r="C12157">
        <v>47845</v>
      </c>
      <c r="D12157">
        <v>413014</v>
      </c>
      <c r="E12157" s="13"/>
      <c r="H12157" s="12">
        <v>293181</v>
      </c>
      <c r="I12157" s="13">
        <v>44325.555798611109</v>
      </c>
      <c r="K12157" s="12">
        <v>293181</v>
      </c>
      <c r="L12157" s="13">
        <v>44325.555798611109</v>
      </c>
      <c r="Q12157" s="12">
        <v>293396</v>
      </c>
      <c r="R12157" s="10"/>
      <c r="S12157" s="10"/>
      <c r="T12157" s="10">
        <v>1</v>
      </c>
      <c r="U12157" s="10">
        <v>4</v>
      </c>
      <c r="V12157" s="10"/>
      <c r="W12157" s="10"/>
      <c r="X12157" s="10">
        <v>5</v>
      </c>
      <c r="Y12157" s="4"/>
    </row>
    <row r="12158" spans="1:25" x14ac:dyDescent="0.35">
      <c r="A12158">
        <v>39701</v>
      </c>
      <c r="B12158" s="13">
        <v>44317.688497573778</v>
      </c>
      <c r="C12158">
        <v>83363</v>
      </c>
      <c r="D12158">
        <v>89186</v>
      </c>
      <c r="E12158" s="13"/>
      <c r="H12158" s="12">
        <v>293192</v>
      </c>
      <c r="I12158" s="13">
        <v>44346.304803240739</v>
      </c>
      <c r="K12158" s="12">
        <v>293192</v>
      </c>
      <c r="L12158" s="13">
        <v>44346.304803240739</v>
      </c>
      <c r="Q12158" s="12">
        <v>293432</v>
      </c>
      <c r="R12158" s="10"/>
      <c r="S12158" s="10"/>
      <c r="T12158" s="10">
        <v>1</v>
      </c>
      <c r="U12158" s="10">
        <v>4</v>
      </c>
      <c r="V12158" s="10">
        <v>6</v>
      </c>
      <c r="W12158" s="10">
        <v>5</v>
      </c>
      <c r="X12158" s="10">
        <v>16</v>
      </c>
      <c r="Y12158" s="4"/>
    </row>
    <row r="12159" spans="1:25" x14ac:dyDescent="0.35">
      <c r="A12159">
        <v>39704</v>
      </c>
      <c r="B12159" s="13">
        <v>44317.689077425457</v>
      </c>
      <c r="C12159">
        <v>298700</v>
      </c>
      <c r="D12159">
        <v>169720</v>
      </c>
      <c r="E12159" s="13"/>
      <c r="H12159" s="12">
        <v>293209</v>
      </c>
      <c r="I12159" s="13">
        <v>44348.43141203704</v>
      </c>
      <c r="K12159" s="12">
        <v>293209</v>
      </c>
      <c r="L12159" s="13">
        <v>44348.43141203704</v>
      </c>
      <c r="Q12159" s="12">
        <v>293516</v>
      </c>
      <c r="R12159" s="10"/>
      <c r="S12159" s="10">
        <v>2</v>
      </c>
      <c r="T12159" s="10">
        <v>8</v>
      </c>
      <c r="U12159" s="10"/>
      <c r="V12159" s="10"/>
      <c r="W12159" s="10"/>
      <c r="X12159" s="10">
        <v>10</v>
      </c>
      <c r="Y12159" s="4"/>
    </row>
    <row r="12160" spans="1:25" x14ac:dyDescent="0.35">
      <c r="A12160">
        <v>39707</v>
      </c>
      <c r="B12160" s="13">
        <v>44317.689103559867</v>
      </c>
      <c r="C12160">
        <v>165253</v>
      </c>
      <c r="D12160">
        <v>347393</v>
      </c>
      <c r="E12160" s="13"/>
      <c r="H12160" s="12">
        <v>293300</v>
      </c>
      <c r="I12160" s="13">
        <v>44383.932627314818</v>
      </c>
      <c r="K12160" s="12">
        <v>293300</v>
      </c>
      <c r="L12160" s="13">
        <v>44383.932627314818</v>
      </c>
      <c r="Q12160" s="12">
        <v>293524</v>
      </c>
      <c r="R12160" s="10"/>
      <c r="S12160" s="10">
        <v>3</v>
      </c>
      <c r="T12160" s="10">
        <v>5</v>
      </c>
      <c r="U12160" s="10">
        <v>3</v>
      </c>
      <c r="V12160" s="10">
        <v>4</v>
      </c>
      <c r="W12160" s="10">
        <v>3</v>
      </c>
      <c r="X12160" s="10">
        <v>18</v>
      </c>
      <c r="Y12160" s="4"/>
    </row>
    <row r="12161" spans="1:25" x14ac:dyDescent="0.35">
      <c r="A12161">
        <v>39711</v>
      </c>
      <c r="B12161" s="13">
        <v>44317.689912621361</v>
      </c>
      <c r="C12161">
        <v>314606</v>
      </c>
      <c r="D12161">
        <v>411922</v>
      </c>
      <c r="E12161" s="13"/>
      <c r="H12161" s="12">
        <v>293339</v>
      </c>
      <c r="I12161" s="13">
        <v>44314.679803240739</v>
      </c>
      <c r="K12161" s="12">
        <v>293339</v>
      </c>
      <c r="L12161" s="13">
        <v>44314.679803240739</v>
      </c>
      <c r="Q12161" s="12">
        <v>293553</v>
      </c>
      <c r="R12161" s="10"/>
      <c r="S12161" s="10">
        <v>2</v>
      </c>
      <c r="T12161" s="10">
        <v>3</v>
      </c>
      <c r="U12161" s="10">
        <v>3</v>
      </c>
      <c r="V12161" s="10"/>
      <c r="W12161" s="10"/>
      <c r="X12161" s="10">
        <v>8</v>
      </c>
      <c r="Y12161" s="4"/>
    </row>
    <row r="12162" spans="1:25" x14ac:dyDescent="0.35">
      <c r="A12162">
        <v>39715</v>
      </c>
      <c r="B12162" s="13">
        <v>44317.691530744341</v>
      </c>
      <c r="C12162">
        <v>14068</v>
      </c>
      <c r="D12162">
        <v>470762</v>
      </c>
      <c r="E12162" s="13"/>
      <c r="H12162" s="12">
        <v>293343</v>
      </c>
      <c r="I12162" s="13">
        <v>44401.506273148145</v>
      </c>
      <c r="K12162" s="12">
        <v>293343</v>
      </c>
      <c r="L12162" s="13">
        <v>44401.506273148145</v>
      </c>
      <c r="Q12162" s="12">
        <v>293596</v>
      </c>
      <c r="R12162" s="10"/>
      <c r="S12162" s="10">
        <v>1</v>
      </c>
      <c r="T12162" s="10">
        <v>6</v>
      </c>
      <c r="U12162" s="10">
        <v>5</v>
      </c>
      <c r="V12162" s="10">
        <v>4</v>
      </c>
      <c r="W12162" s="10"/>
      <c r="X12162" s="10">
        <v>16</v>
      </c>
      <c r="Y12162" s="4"/>
    </row>
    <row r="12163" spans="1:25" x14ac:dyDescent="0.35">
      <c r="A12163">
        <v>39720</v>
      </c>
      <c r="B12163" s="13">
        <v>44317.691530744341</v>
      </c>
      <c r="C12163">
        <v>158188</v>
      </c>
      <c r="D12163">
        <v>252370</v>
      </c>
      <c r="E12163" s="13"/>
      <c r="H12163" s="12">
        <v>293396</v>
      </c>
      <c r="I12163" s="13">
        <v>44345.877615740741</v>
      </c>
      <c r="K12163" s="12">
        <v>293396</v>
      </c>
      <c r="L12163" s="13">
        <v>44345.877615740741</v>
      </c>
      <c r="Q12163" s="12">
        <v>293598</v>
      </c>
      <c r="R12163" s="10"/>
      <c r="S12163" s="10"/>
      <c r="T12163" s="10"/>
      <c r="U12163" s="10">
        <v>4</v>
      </c>
      <c r="V12163" s="10">
        <v>1</v>
      </c>
      <c r="W12163" s="10"/>
      <c r="X12163" s="10">
        <v>5</v>
      </c>
      <c r="Y12163" s="4"/>
    </row>
    <row r="12164" spans="1:25" x14ac:dyDescent="0.35">
      <c r="A12164">
        <v>39722</v>
      </c>
      <c r="B12164" s="13">
        <v>44317.691530744341</v>
      </c>
      <c r="C12164">
        <v>232254</v>
      </c>
      <c r="D12164">
        <v>347008</v>
      </c>
      <c r="E12164" s="13"/>
      <c r="H12164" s="12">
        <v>293432</v>
      </c>
      <c r="I12164" s="13">
        <v>44342.645011574074</v>
      </c>
      <c r="K12164" s="12">
        <v>293432</v>
      </c>
      <c r="L12164" s="13">
        <v>44342.645011574074</v>
      </c>
      <c r="Q12164" s="12">
        <v>293605</v>
      </c>
      <c r="R12164" s="10"/>
      <c r="S12164" s="10"/>
      <c r="T12164" s="10">
        <v>1</v>
      </c>
      <c r="U12164" s="10">
        <v>4</v>
      </c>
      <c r="V12164" s="10">
        <v>5</v>
      </c>
      <c r="W12164" s="10">
        <v>2</v>
      </c>
      <c r="X12164" s="10">
        <v>12</v>
      </c>
      <c r="Y12164" s="4"/>
    </row>
    <row r="12165" spans="1:25" x14ac:dyDescent="0.35">
      <c r="A12165">
        <v>39724</v>
      </c>
      <c r="B12165" s="13">
        <v>44317.691935275077</v>
      </c>
      <c r="C12165">
        <v>214501</v>
      </c>
      <c r="D12165">
        <v>396860</v>
      </c>
      <c r="E12165" s="13"/>
      <c r="H12165" s="12">
        <v>293516</v>
      </c>
      <c r="I12165" s="13">
        <v>44309.220659722225</v>
      </c>
      <c r="K12165" s="12">
        <v>293516</v>
      </c>
      <c r="L12165" s="13">
        <v>44309.220659722225</v>
      </c>
      <c r="Q12165" s="12">
        <v>293624</v>
      </c>
      <c r="R12165" s="10"/>
      <c r="S12165" s="10"/>
      <c r="T12165" s="10">
        <v>4</v>
      </c>
      <c r="U12165" s="10">
        <v>3</v>
      </c>
      <c r="V12165" s="10">
        <v>5</v>
      </c>
      <c r="W12165" s="10">
        <v>3</v>
      </c>
      <c r="X12165" s="10">
        <v>15</v>
      </c>
      <c r="Y12165" s="4"/>
    </row>
    <row r="12166" spans="1:25" x14ac:dyDescent="0.35">
      <c r="A12166">
        <v>39728</v>
      </c>
      <c r="B12166" s="13">
        <v>44317.691935275077</v>
      </c>
      <c r="C12166">
        <v>301401</v>
      </c>
      <c r="D12166">
        <v>351192</v>
      </c>
      <c r="E12166" s="13"/>
      <c r="H12166" s="12">
        <v>293524</v>
      </c>
      <c r="I12166" s="13">
        <v>44307.74695601852</v>
      </c>
      <c r="K12166" s="12">
        <v>293524</v>
      </c>
      <c r="L12166" s="13">
        <v>44307.74695601852</v>
      </c>
      <c r="Q12166" s="12">
        <v>293634</v>
      </c>
      <c r="R12166" s="10"/>
      <c r="S12166" s="10">
        <v>1</v>
      </c>
      <c r="T12166" s="10">
        <v>3</v>
      </c>
      <c r="U12166" s="10">
        <v>2</v>
      </c>
      <c r="V12166" s="10"/>
      <c r="W12166" s="10"/>
      <c r="X12166" s="10">
        <v>6</v>
      </c>
      <c r="Y12166" s="4"/>
    </row>
    <row r="12167" spans="1:25" x14ac:dyDescent="0.35">
      <c r="A12167">
        <v>39733</v>
      </c>
      <c r="B12167" s="13">
        <v>44317.693957928801</v>
      </c>
      <c r="C12167">
        <v>249180</v>
      </c>
      <c r="D12167">
        <v>370651</v>
      </c>
      <c r="E12167" s="13"/>
      <c r="H12167" s="12">
        <v>293553</v>
      </c>
      <c r="I12167" s="13">
        <v>44300.602662037039</v>
      </c>
      <c r="K12167" s="12">
        <v>293553</v>
      </c>
      <c r="L12167" s="13">
        <v>44300.602662037039</v>
      </c>
      <c r="Q12167" s="12">
        <v>293656</v>
      </c>
      <c r="R12167" s="10"/>
      <c r="S12167" s="10"/>
      <c r="T12167" s="10">
        <v>2</v>
      </c>
      <c r="U12167" s="10">
        <v>6</v>
      </c>
      <c r="V12167" s="10">
        <v>7</v>
      </c>
      <c r="W12167" s="10">
        <v>3</v>
      </c>
      <c r="X12167" s="10">
        <v>18</v>
      </c>
      <c r="Y12167" s="4"/>
    </row>
    <row r="12168" spans="1:25" x14ac:dyDescent="0.35">
      <c r="A12168">
        <v>39737</v>
      </c>
      <c r="B12168" s="13">
        <v>44317.694766990295</v>
      </c>
      <c r="C12168">
        <v>21025</v>
      </c>
      <c r="D12168">
        <v>158978</v>
      </c>
      <c r="E12168" s="13"/>
      <c r="H12168" s="12">
        <v>293596</v>
      </c>
      <c r="I12168" s="13">
        <v>44316.639745370368</v>
      </c>
      <c r="K12168" s="12">
        <v>293596</v>
      </c>
      <c r="L12168" s="13">
        <v>44316.639745370368</v>
      </c>
      <c r="Q12168" s="12">
        <v>293658</v>
      </c>
      <c r="R12168" s="10"/>
      <c r="S12168" s="10"/>
      <c r="T12168" s="10">
        <v>4</v>
      </c>
      <c r="U12168" s="10">
        <v>6</v>
      </c>
      <c r="V12168" s="10">
        <v>3</v>
      </c>
      <c r="W12168" s="10">
        <v>1</v>
      </c>
      <c r="X12168" s="10">
        <v>14</v>
      </c>
      <c r="Y12168" s="4"/>
    </row>
    <row r="12169" spans="1:25" x14ac:dyDescent="0.35">
      <c r="A12169">
        <v>39741</v>
      </c>
      <c r="B12169" s="13">
        <v>44317.694766990295</v>
      </c>
      <c r="C12169">
        <v>297835</v>
      </c>
      <c r="D12169">
        <v>114865</v>
      </c>
      <c r="E12169" s="13"/>
      <c r="H12169" s="12">
        <v>293598</v>
      </c>
      <c r="I12169" s="13">
        <v>44356.627615740741</v>
      </c>
      <c r="K12169" s="12">
        <v>293598</v>
      </c>
      <c r="L12169" s="13">
        <v>44356.627615740741</v>
      </c>
      <c r="Q12169" s="12">
        <v>293738</v>
      </c>
      <c r="R12169" s="10"/>
      <c r="S12169" s="10"/>
      <c r="T12169" s="10"/>
      <c r="U12169" s="10">
        <v>3</v>
      </c>
      <c r="V12169" s="10"/>
      <c r="W12169" s="10"/>
      <c r="X12169" s="10">
        <v>3</v>
      </c>
      <c r="Y12169" s="4"/>
    </row>
    <row r="12170" spans="1:25" x14ac:dyDescent="0.35">
      <c r="A12170">
        <v>39743</v>
      </c>
      <c r="B12170" s="13">
        <v>44317.695608386486</v>
      </c>
      <c r="C12170">
        <v>216449</v>
      </c>
      <c r="D12170">
        <v>392434</v>
      </c>
      <c r="E12170" s="13"/>
      <c r="H12170" s="12">
        <v>293605</v>
      </c>
      <c r="I12170" s="13">
        <v>44346.012118055558</v>
      </c>
      <c r="K12170" s="12">
        <v>293605</v>
      </c>
      <c r="L12170" s="13">
        <v>44346.012118055558</v>
      </c>
      <c r="Q12170" s="12">
        <v>293791</v>
      </c>
      <c r="R12170" s="10"/>
      <c r="S12170" s="10">
        <v>1</v>
      </c>
      <c r="T12170" s="10">
        <v>6</v>
      </c>
      <c r="U12170" s="10">
        <v>7</v>
      </c>
      <c r="V12170" s="10">
        <v>3</v>
      </c>
      <c r="W12170" s="10">
        <v>3</v>
      </c>
      <c r="X12170" s="10">
        <v>20</v>
      </c>
      <c r="Y12170" s="4"/>
    </row>
    <row r="12171" spans="1:25" x14ac:dyDescent="0.35">
      <c r="A12171">
        <v>39747</v>
      </c>
      <c r="B12171" s="13">
        <v>44317.696385113268</v>
      </c>
      <c r="C12171">
        <v>21859</v>
      </c>
      <c r="D12171">
        <v>446092</v>
      </c>
      <c r="E12171" s="13"/>
      <c r="H12171" s="12">
        <v>293624</v>
      </c>
      <c r="I12171" s="13">
        <v>44318.995335648149</v>
      </c>
      <c r="K12171" s="12">
        <v>293624</v>
      </c>
      <c r="L12171" s="13">
        <v>44318.995335648149</v>
      </c>
      <c r="Q12171" s="12">
        <v>293866</v>
      </c>
      <c r="R12171" s="10"/>
      <c r="S12171" s="10">
        <v>6</v>
      </c>
      <c r="T12171" s="10">
        <v>3</v>
      </c>
      <c r="U12171" s="10"/>
      <c r="V12171" s="10"/>
      <c r="W12171" s="10"/>
      <c r="X12171" s="10">
        <v>9</v>
      </c>
      <c r="Y12171" s="4"/>
    </row>
    <row r="12172" spans="1:25" x14ac:dyDescent="0.35">
      <c r="A12172">
        <v>39748</v>
      </c>
      <c r="B12172" s="13">
        <v>44317.696920682392</v>
      </c>
      <c r="C12172">
        <v>144941</v>
      </c>
      <c r="D12172">
        <v>191893</v>
      </c>
      <c r="E12172" s="13"/>
      <c r="H12172" s="12">
        <v>293634</v>
      </c>
      <c r="I12172" s="13">
        <v>44311.63449074074</v>
      </c>
      <c r="K12172" s="12">
        <v>293634</v>
      </c>
      <c r="L12172" s="13">
        <v>44311.63449074074</v>
      </c>
      <c r="Q12172" s="12">
        <v>293914</v>
      </c>
      <c r="R12172" s="10"/>
      <c r="S12172" s="10"/>
      <c r="T12172" s="10">
        <v>3</v>
      </c>
      <c r="U12172" s="10"/>
      <c r="V12172" s="10"/>
      <c r="W12172" s="10"/>
      <c r="X12172" s="10">
        <v>3</v>
      </c>
      <c r="Y12172" s="4"/>
    </row>
    <row r="12173" spans="1:25" x14ac:dyDescent="0.35">
      <c r="A12173">
        <v>39750</v>
      </c>
      <c r="B12173" s="13">
        <v>44317.697194174754</v>
      </c>
      <c r="C12173">
        <v>316589</v>
      </c>
      <c r="D12173">
        <v>411922</v>
      </c>
      <c r="E12173" s="13"/>
      <c r="H12173" s="12">
        <v>293656</v>
      </c>
      <c r="I12173" s="13">
        <v>44347.223483796297</v>
      </c>
      <c r="K12173" s="12">
        <v>293656</v>
      </c>
      <c r="L12173" s="13">
        <v>44347.223483796297</v>
      </c>
      <c r="Q12173" s="12">
        <v>293943</v>
      </c>
      <c r="R12173" s="10"/>
      <c r="S12173" s="10"/>
      <c r="T12173" s="10"/>
      <c r="U12173" s="10">
        <v>3</v>
      </c>
      <c r="V12173" s="10">
        <v>3</v>
      </c>
      <c r="W12173" s="10">
        <v>2</v>
      </c>
      <c r="X12173" s="10">
        <v>8</v>
      </c>
      <c r="Y12173" s="4"/>
    </row>
    <row r="12174" spans="1:25" x14ac:dyDescent="0.35">
      <c r="A12174">
        <v>39753</v>
      </c>
      <c r="B12174" s="13">
        <v>44317.697598705505</v>
      </c>
      <c r="C12174">
        <v>271168</v>
      </c>
      <c r="D12174">
        <v>347008</v>
      </c>
      <c r="E12174" s="13"/>
      <c r="H12174" s="12">
        <v>293658</v>
      </c>
      <c r="I12174" s="13">
        <v>44326.925347222219</v>
      </c>
      <c r="K12174" s="12">
        <v>293658</v>
      </c>
      <c r="L12174" s="13">
        <v>44326.925347222219</v>
      </c>
      <c r="Q12174" s="12">
        <v>294049</v>
      </c>
      <c r="R12174" s="10"/>
      <c r="S12174" s="10"/>
      <c r="T12174" s="10">
        <v>3</v>
      </c>
      <c r="U12174" s="10"/>
      <c r="V12174" s="10"/>
      <c r="W12174" s="10"/>
      <c r="X12174" s="10">
        <v>3</v>
      </c>
      <c r="Y12174" s="4"/>
    </row>
    <row r="12175" spans="1:25" x14ac:dyDescent="0.35">
      <c r="A12175">
        <v>39755</v>
      </c>
      <c r="B12175" s="13">
        <v>44317.697598705505</v>
      </c>
      <c r="C12175">
        <v>274380</v>
      </c>
      <c r="D12175">
        <v>250679</v>
      </c>
      <c r="E12175" s="13"/>
      <c r="H12175" s="12">
        <v>293738</v>
      </c>
      <c r="I12175" s="13">
        <v>44358.662407407406</v>
      </c>
      <c r="K12175" s="12">
        <v>293738</v>
      </c>
      <c r="L12175" s="13">
        <v>44358.662407407406</v>
      </c>
      <c r="Q12175" s="12">
        <v>294052</v>
      </c>
      <c r="R12175" s="10"/>
      <c r="S12175" s="10">
        <v>2</v>
      </c>
      <c r="T12175" s="10">
        <v>3</v>
      </c>
      <c r="U12175" s="10">
        <v>4</v>
      </c>
      <c r="V12175" s="10">
        <v>4</v>
      </c>
      <c r="W12175" s="10">
        <v>2</v>
      </c>
      <c r="X12175" s="10">
        <v>15</v>
      </c>
      <c r="Y12175" s="4"/>
    </row>
    <row r="12176" spans="1:25" x14ac:dyDescent="0.35">
      <c r="A12176">
        <v>39758</v>
      </c>
      <c r="B12176" s="13">
        <v>44317.698995941035</v>
      </c>
      <c r="C12176">
        <v>48317</v>
      </c>
      <c r="D12176">
        <v>336616</v>
      </c>
      <c r="E12176" s="13"/>
      <c r="H12176" s="12">
        <v>293791</v>
      </c>
      <c r="I12176" s="13">
        <v>44309.553993055553</v>
      </c>
      <c r="K12176" s="12">
        <v>293791</v>
      </c>
      <c r="L12176" s="13">
        <v>44309.553993055553</v>
      </c>
      <c r="Q12176" s="12">
        <v>294078</v>
      </c>
      <c r="R12176" s="10"/>
      <c r="S12176" s="10">
        <v>1</v>
      </c>
      <c r="T12176" s="10">
        <v>4</v>
      </c>
      <c r="U12176" s="10">
        <v>5</v>
      </c>
      <c r="V12176" s="10"/>
      <c r="W12176" s="10"/>
      <c r="X12176" s="10">
        <v>10</v>
      </c>
      <c r="Y12176" s="4"/>
    </row>
    <row r="12177" spans="1:25" x14ac:dyDescent="0.35">
      <c r="A12177">
        <v>39759</v>
      </c>
      <c r="B12177" s="13">
        <v>44317.699621359228</v>
      </c>
      <c r="C12177">
        <v>264902</v>
      </c>
      <c r="D12177">
        <v>411922</v>
      </c>
      <c r="E12177" s="13"/>
      <c r="H12177" s="12">
        <v>293866</v>
      </c>
      <c r="I12177" s="13">
        <v>44295.757870370369</v>
      </c>
      <c r="K12177" s="12">
        <v>293866</v>
      </c>
      <c r="L12177" s="13">
        <v>44295.757870370369</v>
      </c>
      <c r="Q12177" s="12">
        <v>294105</v>
      </c>
      <c r="R12177" s="10"/>
      <c r="S12177" s="10"/>
      <c r="T12177" s="10"/>
      <c r="U12177" s="10">
        <v>3</v>
      </c>
      <c r="V12177" s="10">
        <v>1</v>
      </c>
      <c r="W12177" s="10">
        <v>4</v>
      </c>
      <c r="X12177" s="10">
        <v>8</v>
      </c>
      <c r="Y12177" s="4"/>
    </row>
    <row r="12178" spans="1:25" x14ac:dyDescent="0.35">
      <c r="A12178">
        <v>39760</v>
      </c>
      <c r="B12178" s="13">
        <v>44317.700430420715</v>
      </c>
      <c r="C12178">
        <v>171685</v>
      </c>
      <c r="D12178">
        <v>250679</v>
      </c>
      <c r="E12178" s="13"/>
      <c r="H12178" s="12">
        <v>293914</v>
      </c>
      <c r="I12178" s="13">
        <v>44323.971064814818</v>
      </c>
      <c r="K12178" s="12">
        <v>293914</v>
      </c>
      <c r="L12178" s="13">
        <v>44323.971064814818</v>
      </c>
      <c r="Q12178" s="12">
        <v>294126</v>
      </c>
      <c r="R12178" s="10"/>
      <c r="S12178" s="10">
        <v>3</v>
      </c>
      <c r="T12178" s="10">
        <v>5</v>
      </c>
      <c r="U12178" s="10"/>
      <c r="V12178" s="10"/>
      <c r="W12178" s="10"/>
      <c r="X12178" s="10">
        <v>8</v>
      </c>
      <c r="Y12178" s="4"/>
    </row>
    <row r="12179" spans="1:25" x14ac:dyDescent="0.35">
      <c r="A12179">
        <v>39763</v>
      </c>
      <c r="B12179" s="13">
        <v>44317.70076601459</v>
      </c>
      <c r="C12179">
        <v>6687</v>
      </c>
      <c r="D12179">
        <v>343712</v>
      </c>
      <c r="E12179" s="13"/>
      <c r="H12179" s="12">
        <v>293943</v>
      </c>
      <c r="I12179" s="13">
        <v>44348.452997685185</v>
      </c>
      <c r="K12179" s="12">
        <v>293943</v>
      </c>
      <c r="L12179" s="13">
        <v>44348.452997685185</v>
      </c>
      <c r="Q12179" s="12">
        <v>294128</v>
      </c>
      <c r="R12179" s="10"/>
      <c r="S12179" s="10"/>
      <c r="T12179" s="10"/>
      <c r="U12179" s="10">
        <v>1</v>
      </c>
      <c r="V12179" s="10">
        <v>3</v>
      </c>
      <c r="W12179" s="10">
        <v>5</v>
      </c>
      <c r="X12179" s="10">
        <v>9</v>
      </c>
      <c r="Y12179" s="4"/>
    </row>
    <row r="12180" spans="1:25" x14ac:dyDescent="0.35">
      <c r="A12180">
        <v>39764</v>
      </c>
      <c r="B12180" s="13">
        <v>44317.701193273722</v>
      </c>
      <c r="C12180">
        <v>69706</v>
      </c>
      <c r="D12180">
        <v>104958</v>
      </c>
      <c r="E12180" s="13"/>
      <c r="H12180" s="12">
        <v>294049</v>
      </c>
      <c r="I12180" s="13">
        <v>44326.808437500003</v>
      </c>
      <c r="K12180" s="12">
        <v>294049</v>
      </c>
      <c r="L12180" s="13">
        <v>44326.808437500003</v>
      </c>
      <c r="Q12180" s="12">
        <v>294134</v>
      </c>
      <c r="R12180" s="10"/>
      <c r="S12180" s="10"/>
      <c r="T12180" s="10"/>
      <c r="U12180" s="10">
        <v>1</v>
      </c>
      <c r="V12180" s="10">
        <v>3</v>
      </c>
      <c r="W12180" s="10">
        <v>5</v>
      </c>
      <c r="X12180" s="10">
        <v>9</v>
      </c>
      <c r="Y12180" s="4"/>
    </row>
    <row r="12181" spans="1:25" x14ac:dyDescent="0.35">
      <c r="A12181">
        <v>39768</v>
      </c>
      <c r="B12181" s="13">
        <v>44317.701239482201</v>
      </c>
      <c r="C12181">
        <v>9612</v>
      </c>
      <c r="D12181">
        <v>324893</v>
      </c>
      <c r="E12181" s="13"/>
      <c r="H12181" s="12">
        <v>294052</v>
      </c>
      <c r="I12181" s="13">
        <v>44302.648240740738</v>
      </c>
      <c r="K12181" s="12">
        <v>294052</v>
      </c>
      <c r="L12181" s="13">
        <v>44302.648240740738</v>
      </c>
      <c r="Q12181" s="12">
        <v>294135</v>
      </c>
      <c r="R12181" s="10"/>
      <c r="S12181" s="10"/>
      <c r="T12181" s="10"/>
      <c r="U12181" s="10"/>
      <c r="V12181" s="10">
        <v>2</v>
      </c>
      <c r="W12181" s="10">
        <v>5</v>
      </c>
      <c r="X12181" s="10">
        <v>7</v>
      </c>
      <c r="Y12181" s="4"/>
    </row>
    <row r="12182" spans="1:25" x14ac:dyDescent="0.35">
      <c r="A12182">
        <v>39772</v>
      </c>
      <c r="B12182" s="13">
        <v>44317.701239482201</v>
      </c>
      <c r="C12182">
        <v>32300</v>
      </c>
      <c r="D12182">
        <v>230507</v>
      </c>
      <c r="E12182" s="13"/>
      <c r="H12182" s="12">
        <v>294078</v>
      </c>
      <c r="I12182" s="13">
        <v>44310.959409722222</v>
      </c>
      <c r="K12182" s="12">
        <v>294078</v>
      </c>
      <c r="L12182" s="13">
        <v>44310.959409722222</v>
      </c>
      <c r="Q12182" s="12">
        <v>294176</v>
      </c>
      <c r="R12182" s="10"/>
      <c r="S12182" s="10"/>
      <c r="T12182" s="10"/>
      <c r="U12182" s="10">
        <v>2</v>
      </c>
      <c r="V12182" s="10">
        <v>4</v>
      </c>
      <c r="W12182" s="10">
        <v>5</v>
      </c>
      <c r="X12182" s="10">
        <v>11</v>
      </c>
      <c r="Y12182" s="4"/>
    </row>
    <row r="12183" spans="1:25" x14ac:dyDescent="0.35">
      <c r="A12183">
        <v>39777</v>
      </c>
      <c r="B12183" s="13">
        <v>44317.702048543688</v>
      </c>
      <c r="C12183">
        <v>31406</v>
      </c>
      <c r="D12183">
        <v>304128</v>
      </c>
      <c r="E12183" s="13"/>
      <c r="H12183" s="12">
        <v>294105</v>
      </c>
      <c r="I12183" s="13">
        <v>44372.827453703707</v>
      </c>
      <c r="K12183" s="12">
        <v>294105</v>
      </c>
      <c r="L12183" s="13">
        <v>44372.827453703707</v>
      </c>
      <c r="Q12183" s="12">
        <v>294190</v>
      </c>
      <c r="R12183" s="10"/>
      <c r="S12183" s="10">
        <v>1</v>
      </c>
      <c r="T12183" s="10">
        <v>2</v>
      </c>
      <c r="U12183" s="10">
        <v>2</v>
      </c>
      <c r="V12183" s="10">
        <v>4</v>
      </c>
      <c r="W12183" s="10">
        <v>3</v>
      </c>
      <c r="X12183" s="10">
        <v>12</v>
      </c>
      <c r="Y12183" s="4"/>
    </row>
    <row r="12184" spans="1:25" x14ac:dyDescent="0.35">
      <c r="A12184">
        <v>39778</v>
      </c>
      <c r="B12184" s="13">
        <v>44317.702453074431</v>
      </c>
      <c r="C12184">
        <v>10431</v>
      </c>
      <c r="D12184">
        <v>119655</v>
      </c>
      <c r="E12184" s="13"/>
      <c r="H12184" s="12">
        <v>294126</v>
      </c>
      <c r="I12184" s="13">
        <v>44311.574479166666</v>
      </c>
      <c r="K12184" s="12">
        <v>294126</v>
      </c>
      <c r="L12184" s="13">
        <v>44311.574479166666</v>
      </c>
      <c r="Q12184" s="12">
        <v>294219</v>
      </c>
      <c r="R12184" s="10"/>
      <c r="S12184" s="10">
        <v>3</v>
      </c>
      <c r="T12184" s="10">
        <v>4</v>
      </c>
      <c r="U12184" s="10">
        <v>9</v>
      </c>
      <c r="V12184" s="10">
        <v>4</v>
      </c>
      <c r="W12184" s="10">
        <v>5</v>
      </c>
      <c r="X12184" s="10">
        <v>25</v>
      </c>
      <c r="Y12184" s="4"/>
    </row>
    <row r="12185" spans="1:25" x14ac:dyDescent="0.35">
      <c r="A12185">
        <v>39783</v>
      </c>
      <c r="B12185" s="13">
        <v>44317.702857605174</v>
      </c>
      <c r="C12185">
        <v>89124</v>
      </c>
      <c r="D12185">
        <v>411922</v>
      </c>
      <c r="E12185" s="13"/>
      <c r="H12185" s="12">
        <v>294128</v>
      </c>
      <c r="I12185" s="13">
        <v>44373.573807870373</v>
      </c>
      <c r="K12185" s="12">
        <v>294128</v>
      </c>
      <c r="L12185" s="13">
        <v>44373.573807870373</v>
      </c>
      <c r="Q12185" s="12">
        <v>294227</v>
      </c>
      <c r="R12185" s="10"/>
      <c r="S12185" s="10"/>
      <c r="T12185" s="10"/>
      <c r="U12185" s="10">
        <v>1</v>
      </c>
      <c r="V12185" s="10">
        <v>5</v>
      </c>
      <c r="W12185" s="10">
        <v>5</v>
      </c>
      <c r="X12185" s="10">
        <v>11</v>
      </c>
      <c r="Y12185" s="4"/>
    </row>
    <row r="12186" spans="1:25" x14ac:dyDescent="0.35">
      <c r="A12186">
        <v>39788</v>
      </c>
      <c r="B12186" s="13">
        <v>44317.702857605182</v>
      </c>
      <c r="C12186">
        <v>38738</v>
      </c>
      <c r="D12186">
        <v>439981</v>
      </c>
      <c r="E12186" s="13"/>
      <c r="H12186" s="12">
        <v>294134</v>
      </c>
      <c r="I12186" s="13">
        <v>44377.562893518516</v>
      </c>
      <c r="K12186" s="12">
        <v>294134</v>
      </c>
      <c r="L12186" s="13">
        <v>44377.562893518516</v>
      </c>
      <c r="Q12186" s="12">
        <v>294254</v>
      </c>
      <c r="R12186" s="10"/>
      <c r="S12186" s="10"/>
      <c r="T12186" s="10">
        <v>1</v>
      </c>
      <c r="U12186" s="10">
        <v>8</v>
      </c>
      <c r="V12186" s="10"/>
      <c r="W12186" s="10"/>
      <c r="X12186" s="10">
        <v>9</v>
      </c>
      <c r="Y12186" s="4"/>
    </row>
    <row r="12187" spans="1:25" x14ac:dyDescent="0.35">
      <c r="A12187">
        <v>39791</v>
      </c>
      <c r="B12187" s="13">
        <v>44317.704475728155</v>
      </c>
      <c r="C12187">
        <v>232357</v>
      </c>
      <c r="D12187">
        <v>411922</v>
      </c>
      <c r="E12187" s="13"/>
      <c r="H12187" s="12">
        <v>294135</v>
      </c>
      <c r="I12187" s="13">
        <v>44382.848078703704</v>
      </c>
      <c r="K12187" s="12">
        <v>294135</v>
      </c>
      <c r="L12187" s="13">
        <v>44382.848078703704</v>
      </c>
      <c r="Q12187" s="12">
        <v>294276</v>
      </c>
      <c r="R12187" s="10"/>
      <c r="S12187" s="10"/>
      <c r="T12187" s="10"/>
      <c r="U12187" s="10">
        <v>2</v>
      </c>
      <c r="V12187" s="10">
        <v>1</v>
      </c>
      <c r="W12187" s="10">
        <v>1</v>
      </c>
      <c r="X12187" s="10">
        <v>4</v>
      </c>
      <c r="Y12187" s="4"/>
    </row>
    <row r="12188" spans="1:25" x14ac:dyDescent="0.35">
      <c r="A12188">
        <v>39794</v>
      </c>
      <c r="B12188" s="13">
        <v>44317.704880258898</v>
      </c>
      <c r="C12188">
        <v>242719</v>
      </c>
      <c r="D12188">
        <v>301309</v>
      </c>
      <c r="E12188" s="13"/>
      <c r="H12188" s="12">
        <v>294176</v>
      </c>
      <c r="I12188" s="13">
        <v>44365.838379629633</v>
      </c>
      <c r="K12188" s="12">
        <v>294176</v>
      </c>
      <c r="L12188" s="13">
        <v>44365.838379629633</v>
      </c>
      <c r="Q12188" s="12">
        <v>294286</v>
      </c>
      <c r="R12188" s="10"/>
      <c r="S12188" s="10">
        <v>2</v>
      </c>
      <c r="T12188" s="10">
        <v>3</v>
      </c>
      <c r="U12188" s="10">
        <v>7</v>
      </c>
      <c r="V12188" s="10">
        <v>4</v>
      </c>
      <c r="W12188" s="10">
        <v>3</v>
      </c>
      <c r="X12188" s="10">
        <v>19</v>
      </c>
      <c r="Y12188" s="4"/>
    </row>
    <row r="12189" spans="1:25" x14ac:dyDescent="0.35">
      <c r="A12189">
        <v>39798</v>
      </c>
      <c r="B12189" s="13">
        <v>44317.704880258898</v>
      </c>
      <c r="C12189">
        <v>320433</v>
      </c>
      <c r="D12189">
        <v>258219</v>
      </c>
      <c r="E12189" s="13"/>
      <c r="H12189" s="12">
        <v>294190</v>
      </c>
      <c r="I12189" s="13">
        <v>44306.969849537039</v>
      </c>
      <c r="K12189" s="12">
        <v>294190</v>
      </c>
      <c r="L12189" s="13">
        <v>44306.969849537039</v>
      </c>
      <c r="Q12189" s="12">
        <v>294287</v>
      </c>
      <c r="R12189" s="10"/>
      <c r="S12189" s="10"/>
      <c r="T12189" s="10"/>
      <c r="U12189" s="10">
        <v>1</v>
      </c>
      <c r="V12189" s="10">
        <v>1</v>
      </c>
      <c r="W12189" s="10">
        <v>2</v>
      </c>
      <c r="X12189" s="10">
        <v>4</v>
      </c>
      <c r="Y12189" s="4"/>
    </row>
    <row r="12190" spans="1:25" x14ac:dyDescent="0.35">
      <c r="A12190">
        <v>39800</v>
      </c>
      <c r="B12190" s="13">
        <v>44317.705284789641</v>
      </c>
      <c r="C12190">
        <v>67944</v>
      </c>
      <c r="D12190">
        <v>230507</v>
      </c>
      <c r="E12190" s="13"/>
      <c r="H12190" s="12">
        <v>294219</v>
      </c>
      <c r="I12190" s="13">
        <v>44297.586354166669</v>
      </c>
      <c r="K12190" s="12">
        <v>294219</v>
      </c>
      <c r="L12190" s="13">
        <v>44297.586354166669</v>
      </c>
      <c r="Q12190" s="12">
        <v>294289</v>
      </c>
      <c r="R12190" s="10"/>
      <c r="S12190" s="10"/>
      <c r="T12190" s="10"/>
      <c r="U12190" s="10">
        <v>1</v>
      </c>
      <c r="V12190" s="10">
        <v>4</v>
      </c>
      <c r="W12190" s="10">
        <v>1</v>
      </c>
      <c r="X12190" s="10">
        <v>6</v>
      </c>
      <c r="Y12190" s="4"/>
    </row>
    <row r="12191" spans="1:25" x14ac:dyDescent="0.35">
      <c r="A12191">
        <v>39805</v>
      </c>
      <c r="B12191" s="13">
        <v>44317.705284789641</v>
      </c>
      <c r="C12191">
        <v>203165</v>
      </c>
      <c r="D12191">
        <v>465854</v>
      </c>
      <c r="E12191" s="13"/>
      <c r="H12191" s="12">
        <v>294227</v>
      </c>
      <c r="I12191" s="13">
        <v>44373.863125000003</v>
      </c>
      <c r="K12191" s="12">
        <v>294227</v>
      </c>
      <c r="L12191" s="13">
        <v>44373.863125000003</v>
      </c>
      <c r="Q12191" s="12">
        <v>294441</v>
      </c>
      <c r="R12191" s="10"/>
      <c r="S12191" s="10"/>
      <c r="T12191" s="10">
        <v>1</v>
      </c>
      <c r="U12191" s="10">
        <v>5</v>
      </c>
      <c r="V12191" s="10">
        <v>3</v>
      </c>
      <c r="W12191" s="10">
        <v>6</v>
      </c>
      <c r="X12191" s="10">
        <v>15</v>
      </c>
      <c r="Y12191" s="4"/>
    </row>
    <row r="12192" spans="1:25" x14ac:dyDescent="0.35">
      <c r="A12192">
        <v>39807</v>
      </c>
      <c r="B12192" s="13">
        <v>44317.706093851135</v>
      </c>
      <c r="C12192">
        <v>189303</v>
      </c>
      <c r="D12192">
        <v>466283</v>
      </c>
      <c r="E12192" s="13"/>
      <c r="H12192" s="12">
        <v>294254</v>
      </c>
      <c r="I12192" s="13">
        <v>44347.105370370373</v>
      </c>
      <c r="K12192" s="12">
        <v>294254</v>
      </c>
      <c r="L12192" s="13">
        <v>44347.105370370373</v>
      </c>
      <c r="Q12192" s="12">
        <v>294493</v>
      </c>
      <c r="R12192" s="10"/>
      <c r="S12192" s="10"/>
      <c r="T12192" s="10">
        <v>3</v>
      </c>
      <c r="U12192" s="10">
        <v>3</v>
      </c>
      <c r="V12192" s="10">
        <v>2</v>
      </c>
      <c r="W12192" s="10">
        <v>2</v>
      </c>
      <c r="X12192" s="10">
        <v>10</v>
      </c>
      <c r="Y12192" s="4"/>
    </row>
    <row r="12193" spans="1:25" x14ac:dyDescent="0.35">
      <c r="A12193">
        <v>39809</v>
      </c>
      <c r="B12193" s="13">
        <v>44317.706808679461</v>
      </c>
      <c r="C12193">
        <v>305824</v>
      </c>
      <c r="D12193">
        <v>62068</v>
      </c>
      <c r="E12193" s="13"/>
      <c r="H12193" s="12">
        <v>294276</v>
      </c>
      <c r="I12193" s="13">
        <v>44372.6175</v>
      </c>
      <c r="K12193" s="12">
        <v>294276</v>
      </c>
      <c r="L12193" s="13">
        <v>44372.6175</v>
      </c>
      <c r="Q12193" s="12">
        <v>294535</v>
      </c>
      <c r="R12193" s="10"/>
      <c r="S12193" s="10"/>
      <c r="T12193" s="10"/>
      <c r="U12193" s="10"/>
      <c r="V12193" s="10"/>
      <c r="W12193" s="10">
        <v>2</v>
      </c>
      <c r="X12193" s="10">
        <v>2</v>
      </c>
      <c r="Y12193" s="4"/>
    </row>
    <row r="12194" spans="1:25" x14ac:dyDescent="0.35">
      <c r="A12194">
        <v>39811</v>
      </c>
      <c r="B12194" s="13">
        <v>44317.709330097088</v>
      </c>
      <c r="C12194">
        <v>293596</v>
      </c>
      <c r="D12194">
        <v>351192</v>
      </c>
      <c r="E12194" s="13"/>
      <c r="H12194" s="12">
        <v>294286</v>
      </c>
      <c r="I12194" s="13">
        <v>44307.704884259256</v>
      </c>
      <c r="K12194" s="12">
        <v>294286</v>
      </c>
      <c r="L12194" s="13">
        <v>44307.704884259256</v>
      </c>
      <c r="Q12194" s="12">
        <v>294547</v>
      </c>
      <c r="R12194" s="10"/>
      <c r="S12194" s="10"/>
      <c r="T12194" s="10"/>
      <c r="U12194" s="10">
        <v>1</v>
      </c>
      <c r="V12194" s="10">
        <v>2</v>
      </c>
      <c r="W12194" s="10">
        <v>6</v>
      </c>
      <c r="X12194" s="10">
        <v>9</v>
      </c>
      <c r="Y12194" s="4"/>
    </row>
    <row r="12195" spans="1:25" x14ac:dyDescent="0.35">
      <c r="A12195">
        <v>39815</v>
      </c>
      <c r="B12195" s="13">
        <v>44317.709734627831</v>
      </c>
      <c r="C12195">
        <v>64694</v>
      </c>
      <c r="D12195">
        <v>411922</v>
      </c>
      <c r="E12195" s="13"/>
      <c r="H12195" s="12">
        <v>294287</v>
      </c>
      <c r="I12195" s="13">
        <v>44353.968229166669</v>
      </c>
      <c r="K12195" s="12">
        <v>294287</v>
      </c>
      <c r="L12195" s="13">
        <v>44353.968229166669</v>
      </c>
      <c r="Q12195" s="12">
        <v>294568</v>
      </c>
      <c r="R12195" s="10"/>
      <c r="S12195" s="10">
        <v>2</v>
      </c>
      <c r="T12195" s="10">
        <v>5</v>
      </c>
      <c r="U12195" s="10">
        <v>4</v>
      </c>
      <c r="V12195" s="10">
        <v>4</v>
      </c>
      <c r="W12195" s="10">
        <v>4</v>
      </c>
      <c r="X12195" s="10">
        <v>19</v>
      </c>
      <c r="Y12195" s="4"/>
    </row>
    <row r="12196" spans="1:25" x14ac:dyDescent="0.35">
      <c r="A12196">
        <v>39817</v>
      </c>
      <c r="B12196" s="13">
        <v>44317.710543689325</v>
      </c>
      <c r="C12196">
        <v>90327</v>
      </c>
      <c r="D12196">
        <v>337058</v>
      </c>
      <c r="E12196" s="13"/>
      <c r="H12196" s="12">
        <v>294289</v>
      </c>
      <c r="I12196" s="13">
        <v>44376.809652777774</v>
      </c>
      <c r="K12196" s="12">
        <v>294289</v>
      </c>
      <c r="L12196" s="13">
        <v>44376.809652777774</v>
      </c>
      <c r="Q12196" s="12">
        <v>294578</v>
      </c>
      <c r="R12196" s="10"/>
      <c r="S12196" s="10"/>
      <c r="T12196" s="10">
        <v>1</v>
      </c>
      <c r="U12196" s="10">
        <v>6</v>
      </c>
      <c r="V12196" s="10">
        <v>6</v>
      </c>
      <c r="W12196" s="10">
        <v>8</v>
      </c>
      <c r="X12196" s="10">
        <v>21</v>
      </c>
      <c r="Y12196" s="4"/>
    </row>
    <row r="12197" spans="1:25" x14ac:dyDescent="0.35">
      <c r="A12197">
        <v>39818</v>
      </c>
      <c r="B12197" s="13">
        <v>44317.711352750805</v>
      </c>
      <c r="C12197">
        <v>20052</v>
      </c>
      <c r="D12197">
        <v>230507</v>
      </c>
      <c r="E12197" s="13"/>
      <c r="H12197" s="12">
        <v>294441</v>
      </c>
      <c r="I12197" s="13">
        <v>44345.572199074071</v>
      </c>
      <c r="K12197" s="12">
        <v>294441</v>
      </c>
      <c r="L12197" s="13">
        <v>44345.572199074071</v>
      </c>
      <c r="Q12197" s="12">
        <v>294640</v>
      </c>
      <c r="R12197" s="10"/>
      <c r="S12197" s="10"/>
      <c r="T12197" s="10"/>
      <c r="U12197" s="10">
        <v>1</v>
      </c>
      <c r="V12197" s="10">
        <v>4</v>
      </c>
      <c r="W12197" s="10">
        <v>1</v>
      </c>
      <c r="X12197" s="10">
        <v>6</v>
      </c>
      <c r="Y12197" s="4"/>
    </row>
    <row r="12198" spans="1:25" x14ac:dyDescent="0.35">
      <c r="A12198">
        <v>39819</v>
      </c>
      <c r="B12198" s="13">
        <v>44317.711352750805</v>
      </c>
      <c r="C12198">
        <v>197553</v>
      </c>
      <c r="D12198">
        <v>313721</v>
      </c>
      <c r="E12198" s="13"/>
      <c r="H12198" s="12">
        <v>294493</v>
      </c>
      <c r="I12198" s="13">
        <v>44345.070335648146</v>
      </c>
      <c r="K12198" s="12">
        <v>294493</v>
      </c>
      <c r="L12198" s="13">
        <v>44345.070335648146</v>
      </c>
      <c r="Q12198" s="12">
        <v>294645</v>
      </c>
      <c r="R12198" s="10"/>
      <c r="S12198" s="10"/>
      <c r="T12198" s="10"/>
      <c r="U12198" s="10">
        <v>1</v>
      </c>
      <c r="V12198" s="10">
        <v>7</v>
      </c>
      <c r="W12198" s="10">
        <v>2</v>
      </c>
      <c r="X12198" s="10">
        <v>10</v>
      </c>
      <c r="Y12198" s="4"/>
    </row>
    <row r="12199" spans="1:25" x14ac:dyDescent="0.35">
      <c r="A12199">
        <v>39823</v>
      </c>
      <c r="B12199" s="13">
        <v>44317.711630603961</v>
      </c>
      <c r="C12199">
        <v>31067</v>
      </c>
      <c r="D12199">
        <v>446536</v>
      </c>
      <c r="E12199" s="13"/>
      <c r="H12199" s="12">
        <v>294535</v>
      </c>
      <c r="I12199" s="13">
        <v>44429.499780092592</v>
      </c>
      <c r="K12199" s="12">
        <v>294535</v>
      </c>
      <c r="L12199" s="13">
        <v>44429.499780092592</v>
      </c>
      <c r="Q12199" s="12">
        <v>294688</v>
      </c>
      <c r="R12199" s="10"/>
      <c r="S12199" s="10"/>
      <c r="T12199" s="10"/>
      <c r="U12199" s="10"/>
      <c r="V12199" s="10">
        <v>5</v>
      </c>
      <c r="W12199" s="10">
        <v>4</v>
      </c>
      <c r="X12199" s="10">
        <v>9</v>
      </c>
      <c r="Y12199" s="4"/>
    </row>
    <row r="12200" spans="1:25" x14ac:dyDescent="0.35">
      <c r="A12200">
        <v>39824</v>
      </c>
      <c r="B12200" s="13">
        <v>44317.712970873785</v>
      </c>
      <c r="C12200">
        <v>16528</v>
      </c>
      <c r="D12200">
        <v>241825</v>
      </c>
      <c r="E12200" s="13"/>
      <c r="H12200" s="12">
        <v>294547</v>
      </c>
      <c r="I12200" s="13">
        <v>44376.248159722221</v>
      </c>
      <c r="K12200" s="12">
        <v>294547</v>
      </c>
      <c r="L12200" s="13">
        <v>44376.248159722221</v>
      </c>
      <c r="Q12200" s="12">
        <v>294692</v>
      </c>
      <c r="R12200" s="10"/>
      <c r="S12200" s="10"/>
      <c r="T12200" s="10">
        <v>3</v>
      </c>
      <c r="U12200" s="10">
        <v>3</v>
      </c>
      <c r="V12200" s="10">
        <v>2</v>
      </c>
      <c r="W12200" s="10">
        <v>4</v>
      </c>
      <c r="X12200" s="10">
        <v>12</v>
      </c>
      <c r="Y12200" s="4"/>
    </row>
    <row r="12201" spans="1:25" x14ac:dyDescent="0.35">
      <c r="A12201">
        <v>39828</v>
      </c>
      <c r="B12201" s="13">
        <v>44317.712970873785</v>
      </c>
      <c r="C12201">
        <v>211548</v>
      </c>
      <c r="D12201">
        <v>230507</v>
      </c>
      <c r="E12201" s="13"/>
      <c r="H12201" s="12">
        <v>294568</v>
      </c>
      <c r="I12201" s="13">
        <v>44309.708113425928</v>
      </c>
      <c r="K12201" s="12">
        <v>294568</v>
      </c>
      <c r="L12201" s="13">
        <v>44309.708113425928</v>
      </c>
      <c r="Q12201" s="12">
        <v>294709</v>
      </c>
      <c r="R12201" s="10">
        <v>1</v>
      </c>
      <c r="S12201" s="10">
        <v>5</v>
      </c>
      <c r="T12201" s="10">
        <v>2</v>
      </c>
      <c r="U12201" s="10">
        <v>2</v>
      </c>
      <c r="V12201" s="10"/>
      <c r="W12201" s="10"/>
      <c r="X12201" s="10">
        <v>10</v>
      </c>
      <c r="Y12201" s="4"/>
    </row>
    <row r="12202" spans="1:25" x14ac:dyDescent="0.35">
      <c r="A12202">
        <v>39831</v>
      </c>
      <c r="B12202" s="13">
        <v>44317.714184466022</v>
      </c>
      <c r="C12202">
        <v>44350</v>
      </c>
      <c r="D12202">
        <v>8411</v>
      </c>
      <c r="E12202" s="13"/>
      <c r="H12202" s="12">
        <v>294578</v>
      </c>
      <c r="I12202" s="13">
        <v>44342.1</v>
      </c>
      <c r="K12202" s="12">
        <v>294578</v>
      </c>
      <c r="L12202" s="13">
        <v>44342.1</v>
      </c>
      <c r="Q12202" s="12">
        <v>294719</v>
      </c>
      <c r="R12202" s="10"/>
      <c r="S12202" s="10"/>
      <c r="T12202" s="10">
        <v>1</v>
      </c>
      <c r="U12202" s="10">
        <v>5</v>
      </c>
      <c r="V12202" s="10">
        <v>8</v>
      </c>
      <c r="W12202" s="10">
        <v>3</v>
      </c>
      <c r="X12202" s="10">
        <v>17</v>
      </c>
      <c r="Y12202" s="4"/>
    </row>
    <row r="12203" spans="1:25" x14ac:dyDescent="0.35">
      <c r="A12203">
        <v>39835</v>
      </c>
      <c r="B12203" s="13">
        <v>44317.714588996758</v>
      </c>
      <c r="C12203">
        <v>213466</v>
      </c>
      <c r="D12203">
        <v>158978</v>
      </c>
      <c r="E12203" s="13"/>
      <c r="H12203" s="12">
        <v>294640</v>
      </c>
      <c r="I12203" s="13">
        <v>44377.744525462964</v>
      </c>
      <c r="K12203" s="12">
        <v>294640</v>
      </c>
      <c r="L12203" s="13">
        <v>44377.744525462964</v>
      </c>
      <c r="Q12203" s="12">
        <v>294785</v>
      </c>
      <c r="R12203" s="10"/>
      <c r="S12203" s="10"/>
      <c r="T12203" s="10"/>
      <c r="U12203" s="10">
        <v>5</v>
      </c>
      <c r="V12203" s="10">
        <v>3</v>
      </c>
      <c r="W12203" s="10">
        <v>4</v>
      </c>
      <c r="X12203" s="10">
        <v>12</v>
      </c>
      <c r="Y12203" s="4"/>
    </row>
    <row r="12204" spans="1:25" x14ac:dyDescent="0.35">
      <c r="A12204">
        <v>39840</v>
      </c>
      <c r="B12204" s="13">
        <v>44317.714588996758</v>
      </c>
      <c r="C12204">
        <v>221957</v>
      </c>
      <c r="D12204">
        <v>5151</v>
      </c>
      <c r="E12204" s="13"/>
      <c r="H12204" s="12">
        <v>294645</v>
      </c>
      <c r="I12204" s="13">
        <v>44377.542662037034</v>
      </c>
      <c r="K12204" s="12">
        <v>294645</v>
      </c>
      <c r="L12204" s="13">
        <v>44377.542662037034</v>
      </c>
      <c r="Q12204" s="12">
        <v>294802</v>
      </c>
      <c r="R12204" s="10"/>
      <c r="S12204" s="10"/>
      <c r="T12204" s="10">
        <v>2</v>
      </c>
      <c r="U12204" s="10">
        <v>7</v>
      </c>
      <c r="V12204" s="10">
        <v>5</v>
      </c>
      <c r="W12204" s="10">
        <v>4</v>
      </c>
      <c r="X12204" s="10">
        <v>18</v>
      </c>
      <c r="Y12204" s="4"/>
    </row>
    <row r="12205" spans="1:25" x14ac:dyDescent="0.35">
      <c r="A12205">
        <v>39844</v>
      </c>
      <c r="B12205" s="13">
        <v>44317.715262306592</v>
      </c>
      <c r="C12205">
        <v>347353</v>
      </c>
      <c r="D12205">
        <v>180863</v>
      </c>
      <c r="E12205" s="13"/>
      <c r="H12205" s="12">
        <v>294688</v>
      </c>
      <c r="I12205" s="13">
        <v>44378.905671296299</v>
      </c>
      <c r="K12205" s="12">
        <v>294688</v>
      </c>
      <c r="L12205" s="13">
        <v>44378.905671296299</v>
      </c>
      <c r="Q12205" s="12">
        <v>294843</v>
      </c>
      <c r="R12205" s="10"/>
      <c r="S12205" s="10"/>
      <c r="T12205" s="10"/>
      <c r="U12205" s="10"/>
      <c r="V12205" s="10">
        <v>6</v>
      </c>
      <c r="W12205" s="10">
        <v>4</v>
      </c>
      <c r="X12205" s="10">
        <v>10</v>
      </c>
      <c r="Y12205" s="4"/>
    </row>
    <row r="12206" spans="1:25" x14ac:dyDescent="0.35">
      <c r="A12206">
        <v>39846</v>
      </c>
      <c r="B12206" s="13">
        <v>44317.715398058252</v>
      </c>
      <c r="C12206">
        <v>94949</v>
      </c>
      <c r="D12206">
        <v>347008</v>
      </c>
      <c r="E12206" s="13"/>
      <c r="H12206" s="12">
        <v>294692</v>
      </c>
      <c r="I12206" s="13">
        <v>44341.974699074075</v>
      </c>
      <c r="K12206" s="12">
        <v>294692</v>
      </c>
      <c r="L12206" s="13">
        <v>44341.974699074075</v>
      </c>
      <c r="Q12206" s="12">
        <v>294866</v>
      </c>
      <c r="R12206" s="10"/>
      <c r="S12206" s="10"/>
      <c r="T12206" s="10"/>
      <c r="U12206" s="10">
        <v>1</v>
      </c>
      <c r="V12206" s="10"/>
      <c r="W12206" s="10"/>
      <c r="X12206" s="10">
        <v>1</v>
      </c>
      <c r="Y12206" s="4"/>
    </row>
    <row r="12207" spans="1:25" x14ac:dyDescent="0.35">
      <c r="A12207">
        <v>39851</v>
      </c>
      <c r="B12207" s="13">
        <v>44317.716207119738</v>
      </c>
      <c r="C12207">
        <v>256046</v>
      </c>
      <c r="D12207">
        <v>180863</v>
      </c>
      <c r="E12207" s="13"/>
      <c r="H12207" s="12">
        <v>294709</v>
      </c>
      <c r="I12207" s="13">
        <v>44286.569328703707</v>
      </c>
      <c r="K12207" s="12">
        <v>294709</v>
      </c>
      <c r="L12207" s="13">
        <v>44286.569328703707</v>
      </c>
      <c r="Q12207" s="12">
        <v>294893</v>
      </c>
      <c r="R12207" s="10"/>
      <c r="S12207" s="10"/>
      <c r="T12207" s="10"/>
      <c r="U12207" s="10"/>
      <c r="V12207" s="10">
        <v>4</v>
      </c>
      <c r="W12207" s="10">
        <v>5</v>
      </c>
      <c r="X12207" s="10">
        <v>9</v>
      </c>
      <c r="Y12207" s="4"/>
    </row>
    <row r="12208" spans="1:25" x14ac:dyDescent="0.35">
      <c r="A12208">
        <v>39853</v>
      </c>
      <c r="B12208" s="13">
        <v>44317.716208380385</v>
      </c>
      <c r="C12208">
        <v>49764</v>
      </c>
      <c r="D12208">
        <v>129878</v>
      </c>
      <c r="E12208" s="13"/>
      <c r="H12208" s="12">
        <v>294719</v>
      </c>
      <c r="I12208" s="13">
        <v>44345.743310185186</v>
      </c>
      <c r="K12208" s="12">
        <v>294719</v>
      </c>
      <c r="L12208" s="13">
        <v>44345.743310185186</v>
      </c>
      <c r="Q12208" s="12">
        <v>294931</v>
      </c>
      <c r="R12208" s="10"/>
      <c r="S12208" s="10"/>
      <c r="T12208" s="10">
        <v>2</v>
      </c>
      <c r="U12208" s="10">
        <v>6</v>
      </c>
      <c r="V12208" s="10">
        <v>3</v>
      </c>
      <c r="W12208" s="10">
        <v>5</v>
      </c>
      <c r="X12208" s="10">
        <v>16</v>
      </c>
      <c r="Y12208" s="4"/>
    </row>
    <row r="12209" spans="1:25" x14ac:dyDescent="0.35">
      <c r="A12209">
        <v>39856</v>
      </c>
      <c r="B12209" s="13">
        <v>44317.716849269083</v>
      </c>
      <c r="C12209">
        <v>40653</v>
      </c>
      <c r="D12209">
        <v>215663</v>
      </c>
      <c r="E12209" s="13"/>
      <c r="H12209" s="12">
        <v>294785</v>
      </c>
      <c r="I12209" s="13">
        <v>44350.686678240738</v>
      </c>
      <c r="K12209" s="12">
        <v>294785</v>
      </c>
      <c r="L12209" s="13">
        <v>44350.686678240738</v>
      </c>
      <c r="Q12209" s="12">
        <v>294940</v>
      </c>
      <c r="R12209" s="10">
        <v>1</v>
      </c>
      <c r="S12209" s="10">
        <v>1</v>
      </c>
      <c r="T12209" s="10">
        <v>1</v>
      </c>
      <c r="U12209" s="10"/>
      <c r="V12209" s="10"/>
      <c r="W12209" s="10"/>
      <c r="X12209" s="10">
        <v>3</v>
      </c>
      <c r="Y12209" s="4"/>
    </row>
    <row r="12210" spans="1:25" x14ac:dyDescent="0.35">
      <c r="A12210">
        <v>39857</v>
      </c>
      <c r="B12210" s="13">
        <v>44317.717666666664</v>
      </c>
      <c r="C12210">
        <v>159780</v>
      </c>
      <c r="D12210">
        <v>21760</v>
      </c>
      <c r="E12210" s="13"/>
      <c r="H12210" s="12">
        <v>294802</v>
      </c>
      <c r="I12210" s="13">
        <v>44344.400335648148</v>
      </c>
      <c r="K12210" s="12">
        <v>294802</v>
      </c>
      <c r="L12210" s="13">
        <v>44344.400335648148</v>
      </c>
      <c r="Q12210" s="12">
        <v>294953</v>
      </c>
      <c r="R12210" s="10"/>
      <c r="S12210" s="10">
        <v>3</v>
      </c>
      <c r="T12210" s="10">
        <v>6</v>
      </c>
      <c r="U12210" s="10">
        <v>4</v>
      </c>
      <c r="V12210" s="10">
        <v>2</v>
      </c>
      <c r="W12210" s="10">
        <v>4</v>
      </c>
      <c r="X12210" s="10">
        <v>19</v>
      </c>
      <c r="Y12210" s="4"/>
    </row>
    <row r="12211" spans="1:25" x14ac:dyDescent="0.35">
      <c r="A12211">
        <v>39861</v>
      </c>
      <c r="B12211" s="13">
        <v>44317.717825242718</v>
      </c>
      <c r="C12211">
        <v>288103</v>
      </c>
      <c r="D12211">
        <v>444546</v>
      </c>
      <c r="E12211" s="13"/>
      <c r="H12211" s="12">
        <v>294843</v>
      </c>
      <c r="I12211" s="13">
        <v>44380.436203703706</v>
      </c>
      <c r="K12211" s="12">
        <v>294843</v>
      </c>
      <c r="L12211" s="13">
        <v>44380.436203703706</v>
      </c>
      <c r="Q12211" s="12">
        <v>295017</v>
      </c>
      <c r="R12211" s="10"/>
      <c r="S12211" s="10">
        <v>1</v>
      </c>
      <c r="T12211" s="10">
        <v>1</v>
      </c>
      <c r="U12211" s="10"/>
      <c r="V12211" s="10"/>
      <c r="W12211" s="10"/>
      <c r="X12211" s="10">
        <v>2</v>
      </c>
      <c r="Y12211" s="4"/>
    </row>
    <row r="12212" spans="1:25" x14ac:dyDescent="0.35">
      <c r="A12212">
        <v>39863</v>
      </c>
      <c r="B12212" s="13">
        <v>44317.717978453933</v>
      </c>
      <c r="C12212">
        <v>3458</v>
      </c>
      <c r="D12212">
        <v>411922</v>
      </c>
      <c r="E12212" s="13"/>
      <c r="H12212" s="12">
        <v>294866</v>
      </c>
      <c r="I12212" s="13">
        <v>44371.68990740741</v>
      </c>
      <c r="K12212" s="12">
        <v>294866</v>
      </c>
      <c r="L12212" s="13">
        <v>44371.68990740741</v>
      </c>
      <c r="Q12212" s="12">
        <v>295036</v>
      </c>
      <c r="R12212" s="10"/>
      <c r="S12212" s="10"/>
      <c r="T12212" s="10">
        <v>2</v>
      </c>
      <c r="U12212" s="10">
        <v>10</v>
      </c>
      <c r="V12212" s="10">
        <v>2</v>
      </c>
      <c r="W12212" s="10">
        <v>3</v>
      </c>
      <c r="X12212" s="10">
        <v>17</v>
      </c>
      <c r="Y12212" s="4"/>
    </row>
    <row r="12213" spans="1:25" x14ac:dyDescent="0.35">
      <c r="A12213">
        <v>39864</v>
      </c>
      <c r="B12213" s="13">
        <v>44317.718314157537</v>
      </c>
      <c r="C12213">
        <v>13176</v>
      </c>
      <c r="D12213">
        <v>248599</v>
      </c>
      <c r="E12213" s="13"/>
      <c r="H12213" s="12">
        <v>294893</v>
      </c>
      <c r="I12213" s="13">
        <v>44394.579328703701</v>
      </c>
      <c r="K12213" s="12">
        <v>294893</v>
      </c>
      <c r="L12213" s="13">
        <v>44394.579328703701</v>
      </c>
      <c r="Q12213" s="12">
        <v>295049</v>
      </c>
      <c r="R12213" s="10"/>
      <c r="S12213" s="10"/>
      <c r="T12213" s="10"/>
      <c r="U12213" s="10"/>
      <c r="V12213" s="10">
        <v>1</v>
      </c>
      <c r="W12213" s="10">
        <v>4</v>
      </c>
      <c r="X12213" s="10">
        <v>5</v>
      </c>
      <c r="Y12213" s="4"/>
    </row>
    <row r="12214" spans="1:25" x14ac:dyDescent="0.35">
      <c r="A12214">
        <v>39869</v>
      </c>
      <c r="B12214" s="13">
        <v>44317.718634304212</v>
      </c>
      <c r="C12214">
        <v>331456</v>
      </c>
      <c r="D12214">
        <v>250679</v>
      </c>
      <c r="E12214" s="13"/>
      <c r="H12214" s="12">
        <v>294931</v>
      </c>
      <c r="I12214" s="13">
        <v>44339.408495370371</v>
      </c>
      <c r="K12214" s="12">
        <v>294931</v>
      </c>
      <c r="L12214" s="13">
        <v>44339.408495370371</v>
      </c>
      <c r="Q12214" s="12">
        <v>295080</v>
      </c>
      <c r="R12214" s="10"/>
      <c r="S12214" s="10">
        <v>5</v>
      </c>
      <c r="T12214" s="10">
        <v>4</v>
      </c>
      <c r="U12214" s="10">
        <v>6</v>
      </c>
      <c r="V12214" s="10"/>
      <c r="W12214" s="10"/>
      <c r="X12214" s="10">
        <v>15</v>
      </c>
      <c r="Y12214" s="4"/>
    </row>
    <row r="12215" spans="1:25" x14ac:dyDescent="0.35">
      <c r="A12215">
        <v>39870</v>
      </c>
      <c r="B12215" s="13">
        <v>44317.719443365691</v>
      </c>
      <c r="C12215">
        <v>24210</v>
      </c>
      <c r="D12215">
        <v>143750</v>
      </c>
      <c r="E12215" s="13"/>
      <c r="H12215" s="12">
        <v>294940</v>
      </c>
      <c r="I12215" s="13">
        <v>44286.491331018522</v>
      </c>
      <c r="K12215" s="12">
        <v>294940</v>
      </c>
      <c r="L12215" s="13">
        <v>44286.491331018522</v>
      </c>
      <c r="Q12215" s="12">
        <v>295131</v>
      </c>
      <c r="R12215" s="10"/>
      <c r="S12215" s="10">
        <v>2</v>
      </c>
      <c r="T12215" s="10">
        <v>3</v>
      </c>
      <c r="U12215" s="10">
        <v>6</v>
      </c>
      <c r="V12215" s="10">
        <v>5</v>
      </c>
      <c r="W12215" s="10"/>
      <c r="X12215" s="10">
        <v>16</v>
      </c>
      <c r="Y12215" s="4"/>
    </row>
    <row r="12216" spans="1:25" x14ac:dyDescent="0.35">
      <c r="A12216">
        <v>39872</v>
      </c>
      <c r="B12216" s="13">
        <v>44317.720252427185</v>
      </c>
      <c r="C12216">
        <v>1313</v>
      </c>
      <c r="D12216">
        <v>158978</v>
      </c>
      <c r="E12216" s="13"/>
      <c r="H12216" s="12">
        <v>294953</v>
      </c>
      <c r="I12216" s="13">
        <v>44308.581099537034</v>
      </c>
      <c r="K12216" s="12">
        <v>294953</v>
      </c>
      <c r="L12216" s="13">
        <v>44308.581099537034</v>
      </c>
      <c r="Q12216" s="12">
        <v>295150</v>
      </c>
      <c r="R12216" s="10"/>
      <c r="S12216" s="10"/>
      <c r="T12216" s="10">
        <v>2</v>
      </c>
      <c r="U12216" s="10">
        <v>2</v>
      </c>
      <c r="V12216" s="10">
        <v>4</v>
      </c>
      <c r="W12216" s="10">
        <v>3</v>
      </c>
      <c r="X12216" s="10">
        <v>11</v>
      </c>
      <c r="Y12216" s="4"/>
    </row>
    <row r="12217" spans="1:25" x14ac:dyDescent="0.35">
      <c r="A12217">
        <v>39873</v>
      </c>
      <c r="B12217" s="13">
        <v>44317.720656957928</v>
      </c>
      <c r="C12217">
        <v>14498</v>
      </c>
      <c r="D12217">
        <v>396686</v>
      </c>
      <c r="E12217" s="13"/>
      <c r="H12217" s="12">
        <v>295017</v>
      </c>
      <c r="I12217" s="13">
        <v>44308.65148148148</v>
      </c>
      <c r="K12217" s="12">
        <v>295017</v>
      </c>
      <c r="L12217" s="13">
        <v>44308.65148148148</v>
      </c>
      <c r="Q12217" s="12">
        <v>295163</v>
      </c>
      <c r="R12217" s="10"/>
      <c r="S12217" s="10"/>
      <c r="T12217" s="10"/>
      <c r="U12217" s="10"/>
      <c r="V12217" s="10">
        <v>4</v>
      </c>
      <c r="W12217" s="10"/>
      <c r="X12217" s="10">
        <v>4</v>
      </c>
      <c r="Y12217" s="4"/>
    </row>
    <row r="12218" spans="1:25" x14ac:dyDescent="0.35">
      <c r="A12218">
        <v>39878</v>
      </c>
      <c r="B12218" s="13">
        <v>44317.720656957928</v>
      </c>
      <c r="C12218">
        <v>154323</v>
      </c>
      <c r="D12218">
        <v>43842</v>
      </c>
      <c r="E12218" s="13"/>
      <c r="H12218" s="12">
        <v>295036</v>
      </c>
      <c r="I12218" s="13">
        <v>44344.943553240744</v>
      </c>
      <c r="K12218" s="12">
        <v>295036</v>
      </c>
      <c r="L12218" s="13">
        <v>44344.943553240744</v>
      </c>
      <c r="Q12218" s="12">
        <v>295184</v>
      </c>
      <c r="R12218" s="10"/>
      <c r="S12218" s="10">
        <v>4</v>
      </c>
      <c r="T12218" s="10">
        <v>2</v>
      </c>
      <c r="U12218" s="10">
        <v>4</v>
      </c>
      <c r="V12218" s="10"/>
      <c r="W12218" s="10"/>
      <c r="X12218" s="10">
        <v>10</v>
      </c>
      <c r="Y12218" s="4"/>
    </row>
    <row r="12219" spans="1:25" x14ac:dyDescent="0.35">
      <c r="A12219">
        <v>39881</v>
      </c>
      <c r="B12219" s="13">
        <v>44317.721870550158</v>
      </c>
      <c r="C12219">
        <v>120035</v>
      </c>
      <c r="D12219">
        <v>401945</v>
      </c>
      <c r="E12219" s="13"/>
      <c r="H12219" s="12">
        <v>295049</v>
      </c>
      <c r="I12219" s="13">
        <v>44407.96297453704</v>
      </c>
      <c r="K12219" s="12">
        <v>295049</v>
      </c>
      <c r="L12219" s="13">
        <v>44407.96297453704</v>
      </c>
      <c r="Q12219" s="12">
        <v>295190</v>
      </c>
      <c r="R12219" s="10"/>
      <c r="S12219" s="10">
        <v>2</v>
      </c>
      <c r="T12219" s="10">
        <v>6</v>
      </c>
      <c r="U12219" s="10"/>
      <c r="V12219" s="10"/>
      <c r="W12219" s="10"/>
      <c r="X12219" s="10">
        <v>8</v>
      </c>
      <c r="Y12219" s="4"/>
    </row>
    <row r="12220" spans="1:25" x14ac:dyDescent="0.35">
      <c r="A12220">
        <v>39884</v>
      </c>
      <c r="B12220" s="13">
        <v>44317.721870550158</v>
      </c>
      <c r="C12220">
        <v>190104</v>
      </c>
      <c r="D12220">
        <v>110983</v>
      </c>
      <c r="E12220" s="13"/>
      <c r="H12220" s="12">
        <v>295080</v>
      </c>
      <c r="I12220" s="13">
        <v>44303.468668981484</v>
      </c>
      <c r="K12220" s="12">
        <v>295080</v>
      </c>
      <c r="L12220" s="13">
        <v>44303.468668981484</v>
      </c>
      <c r="Q12220" s="12">
        <v>295207</v>
      </c>
      <c r="R12220" s="10"/>
      <c r="S12220" s="10">
        <v>2</v>
      </c>
      <c r="T12220" s="10"/>
      <c r="U12220" s="10"/>
      <c r="V12220" s="10"/>
      <c r="W12220" s="10"/>
      <c r="X12220" s="10">
        <v>2</v>
      </c>
      <c r="Y12220" s="4"/>
    </row>
    <row r="12221" spans="1:25" x14ac:dyDescent="0.35">
      <c r="A12221">
        <v>39886</v>
      </c>
      <c r="B12221" s="13">
        <v>44317.721870550158</v>
      </c>
      <c r="C12221">
        <v>315913</v>
      </c>
      <c r="D12221">
        <v>180863</v>
      </c>
      <c r="E12221" s="13"/>
      <c r="H12221" s="12">
        <v>295131</v>
      </c>
      <c r="I12221" s="13">
        <v>44312.833333333336</v>
      </c>
      <c r="K12221" s="12">
        <v>295131</v>
      </c>
      <c r="L12221" s="13">
        <v>44312.833333333336</v>
      </c>
      <c r="Q12221" s="12">
        <v>295214</v>
      </c>
      <c r="R12221" s="10"/>
      <c r="S12221" s="10"/>
      <c r="T12221" s="10"/>
      <c r="U12221" s="10">
        <v>1</v>
      </c>
      <c r="V12221" s="10">
        <v>3</v>
      </c>
      <c r="W12221" s="10">
        <v>3</v>
      </c>
      <c r="X12221" s="10">
        <v>7</v>
      </c>
      <c r="Y12221" s="4"/>
    </row>
    <row r="12222" spans="1:25" x14ac:dyDescent="0.35">
      <c r="A12222">
        <v>39891</v>
      </c>
      <c r="B12222" s="13">
        <v>44317.722679611645</v>
      </c>
      <c r="C12222">
        <v>238356</v>
      </c>
      <c r="D12222">
        <v>297015</v>
      </c>
      <c r="E12222" s="13"/>
      <c r="H12222" s="12">
        <v>295150</v>
      </c>
      <c r="I12222" s="13">
        <v>44344.277997685182</v>
      </c>
      <c r="K12222" s="12">
        <v>295150</v>
      </c>
      <c r="L12222" s="13">
        <v>44344.277997685182</v>
      </c>
      <c r="Q12222" s="12">
        <v>295246</v>
      </c>
      <c r="R12222" s="10"/>
      <c r="S12222" s="10">
        <v>2</v>
      </c>
      <c r="T12222" s="10">
        <v>1</v>
      </c>
      <c r="U12222" s="10">
        <v>1</v>
      </c>
      <c r="V12222" s="10">
        <v>2</v>
      </c>
      <c r="W12222" s="10">
        <v>3</v>
      </c>
      <c r="X12222" s="10">
        <v>9</v>
      </c>
      <c r="Y12222" s="4"/>
    </row>
    <row r="12223" spans="1:25" x14ac:dyDescent="0.35">
      <c r="A12223">
        <v>39893</v>
      </c>
      <c r="B12223" s="13">
        <v>44317.723084142395</v>
      </c>
      <c r="C12223">
        <v>25813</v>
      </c>
      <c r="D12223">
        <v>297541</v>
      </c>
      <c r="E12223" s="13"/>
      <c r="H12223" s="12">
        <v>295163</v>
      </c>
      <c r="I12223" s="13">
        <v>44382.658356481479</v>
      </c>
      <c r="K12223" s="12">
        <v>295163</v>
      </c>
      <c r="L12223" s="13">
        <v>44382.658356481479</v>
      </c>
      <c r="Q12223" s="12">
        <v>295309</v>
      </c>
      <c r="R12223" s="10"/>
      <c r="S12223" s="10"/>
      <c r="T12223" s="10"/>
      <c r="U12223" s="10"/>
      <c r="V12223" s="10">
        <v>1</v>
      </c>
      <c r="W12223" s="10">
        <v>2</v>
      </c>
      <c r="X12223" s="10">
        <v>3</v>
      </c>
      <c r="Y12223" s="4"/>
    </row>
    <row r="12224" spans="1:25" x14ac:dyDescent="0.35">
      <c r="A12224">
        <v>39894</v>
      </c>
      <c r="B12224" s="13">
        <v>44317.723488673138</v>
      </c>
      <c r="C12224">
        <v>77280</v>
      </c>
      <c r="D12224">
        <v>351192</v>
      </c>
      <c r="E12224" s="13"/>
      <c r="H12224" s="12">
        <v>295184</v>
      </c>
      <c r="I12224" s="13">
        <v>44295.850104166668</v>
      </c>
      <c r="K12224" s="12">
        <v>295184</v>
      </c>
      <c r="L12224" s="13">
        <v>44295.850104166668</v>
      </c>
      <c r="Q12224" s="12">
        <v>295339</v>
      </c>
      <c r="R12224" s="10"/>
      <c r="S12224" s="10"/>
      <c r="T12224" s="10">
        <v>1</v>
      </c>
      <c r="U12224" s="10">
        <v>5</v>
      </c>
      <c r="V12224" s="10">
        <v>6</v>
      </c>
      <c r="W12224" s="10"/>
      <c r="X12224" s="10">
        <v>12</v>
      </c>
      <c r="Y12224" s="4"/>
    </row>
    <row r="12225" spans="1:25" x14ac:dyDescent="0.35">
      <c r="A12225">
        <v>39897</v>
      </c>
      <c r="B12225" s="13">
        <v>44317.724702265376</v>
      </c>
      <c r="C12225">
        <v>297373</v>
      </c>
      <c r="D12225">
        <v>304128</v>
      </c>
      <c r="E12225" s="13"/>
      <c r="H12225" s="12">
        <v>295190</v>
      </c>
      <c r="I12225" s="13">
        <v>44309.825833333336</v>
      </c>
      <c r="K12225" s="12">
        <v>295190</v>
      </c>
      <c r="L12225" s="13">
        <v>44309.825833333336</v>
      </c>
      <c r="Q12225" s="12">
        <v>295384</v>
      </c>
      <c r="R12225" s="10"/>
      <c r="S12225" s="10"/>
      <c r="T12225" s="10"/>
      <c r="U12225" s="10"/>
      <c r="V12225" s="10">
        <v>6</v>
      </c>
      <c r="W12225" s="10">
        <v>3</v>
      </c>
      <c r="X12225" s="10">
        <v>9</v>
      </c>
      <c r="Y12225" s="4"/>
    </row>
    <row r="12226" spans="1:25" x14ac:dyDescent="0.35">
      <c r="A12226">
        <v>39901</v>
      </c>
      <c r="B12226" s="13">
        <v>44317.725915857605</v>
      </c>
      <c r="C12226">
        <v>22225</v>
      </c>
      <c r="D12226">
        <v>122982</v>
      </c>
      <c r="E12226" s="13"/>
      <c r="H12226" s="12">
        <v>295207</v>
      </c>
      <c r="I12226" s="13">
        <v>44303.778912037036</v>
      </c>
      <c r="K12226" s="12">
        <v>295207</v>
      </c>
      <c r="L12226" s="13">
        <v>44303.778912037036</v>
      </c>
      <c r="Q12226" s="12">
        <v>295418</v>
      </c>
      <c r="R12226" s="10"/>
      <c r="S12226" s="10"/>
      <c r="T12226" s="10"/>
      <c r="U12226" s="10">
        <v>2</v>
      </c>
      <c r="V12226" s="10">
        <v>2</v>
      </c>
      <c r="W12226" s="10"/>
      <c r="X12226" s="10">
        <v>4</v>
      </c>
      <c r="Y12226" s="4"/>
    </row>
    <row r="12227" spans="1:25" x14ac:dyDescent="0.35">
      <c r="A12227">
        <v>39902</v>
      </c>
      <c r="B12227" s="13">
        <v>44317.726724919092</v>
      </c>
      <c r="C12227">
        <v>36040</v>
      </c>
      <c r="D12227">
        <v>369523</v>
      </c>
      <c r="E12227" s="13"/>
      <c r="H12227" s="12">
        <v>295214</v>
      </c>
      <c r="I12227" s="13">
        <v>44375.787662037037</v>
      </c>
      <c r="K12227" s="12">
        <v>295214</v>
      </c>
      <c r="L12227" s="13">
        <v>44375.787662037037</v>
      </c>
      <c r="Q12227" s="12">
        <v>295441</v>
      </c>
      <c r="R12227" s="10"/>
      <c r="S12227" s="10"/>
      <c r="T12227" s="10"/>
      <c r="U12227" s="10">
        <v>1</v>
      </c>
      <c r="V12227" s="10">
        <v>2</v>
      </c>
      <c r="W12227" s="10">
        <v>6</v>
      </c>
      <c r="X12227" s="10">
        <v>9</v>
      </c>
      <c r="Y12227" s="4"/>
    </row>
    <row r="12228" spans="1:25" x14ac:dyDescent="0.35">
      <c r="A12228">
        <v>39907</v>
      </c>
      <c r="B12228" s="13">
        <v>44317.727129449842</v>
      </c>
      <c r="C12228">
        <v>298740</v>
      </c>
      <c r="D12228">
        <v>112334</v>
      </c>
      <c r="E12228" s="13"/>
      <c r="H12228" s="12">
        <v>295246</v>
      </c>
      <c r="I12228" s="13">
        <v>44306.573807870373</v>
      </c>
      <c r="K12228" s="12">
        <v>295246</v>
      </c>
      <c r="L12228" s="13">
        <v>44306.573807870373</v>
      </c>
      <c r="Q12228" s="12">
        <v>295446</v>
      </c>
      <c r="R12228" s="10"/>
      <c r="S12228" s="10">
        <v>5</v>
      </c>
      <c r="T12228" s="10">
        <v>3</v>
      </c>
      <c r="U12228" s="10">
        <v>4</v>
      </c>
      <c r="V12228" s="10">
        <v>4</v>
      </c>
      <c r="W12228" s="10"/>
      <c r="X12228" s="10">
        <v>16</v>
      </c>
      <c r="Y12228" s="4"/>
    </row>
    <row r="12229" spans="1:25" x14ac:dyDescent="0.35">
      <c r="A12229">
        <v>39909</v>
      </c>
      <c r="B12229" s="13">
        <v>44317.727533980578</v>
      </c>
      <c r="C12229">
        <v>270321</v>
      </c>
      <c r="D12229">
        <v>347008</v>
      </c>
      <c r="E12229" s="13"/>
      <c r="H12229" s="12">
        <v>295309</v>
      </c>
      <c r="I12229" s="13">
        <v>44404.864664351851</v>
      </c>
      <c r="K12229" s="12">
        <v>295309</v>
      </c>
      <c r="L12229" s="13">
        <v>44404.864664351851</v>
      </c>
      <c r="Q12229" s="12">
        <v>295456</v>
      </c>
      <c r="R12229" s="10"/>
      <c r="S12229" s="10"/>
      <c r="T12229" s="10">
        <v>5</v>
      </c>
      <c r="U12229" s="10">
        <v>3</v>
      </c>
      <c r="V12229" s="10">
        <v>3</v>
      </c>
      <c r="W12229" s="10"/>
      <c r="X12229" s="10">
        <v>11</v>
      </c>
      <c r="Y12229" s="4"/>
    </row>
    <row r="12230" spans="1:25" x14ac:dyDescent="0.35">
      <c r="A12230">
        <v>39911</v>
      </c>
      <c r="B12230" s="13">
        <v>44317.728202154605</v>
      </c>
      <c r="C12230">
        <v>120955</v>
      </c>
      <c r="D12230">
        <v>122982</v>
      </c>
      <c r="E12230" s="13"/>
      <c r="H12230" s="12">
        <v>295339</v>
      </c>
      <c r="I12230" s="13">
        <v>44346.815717592595</v>
      </c>
      <c r="K12230" s="12">
        <v>295339</v>
      </c>
      <c r="L12230" s="13">
        <v>44346.815717592595</v>
      </c>
      <c r="Q12230" s="12">
        <v>295458</v>
      </c>
      <c r="R12230" s="10"/>
      <c r="S12230" s="10"/>
      <c r="T12230" s="10"/>
      <c r="U12230" s="10">
        <v>2</v>
      </c>
      <c r="V12230" s="10">
        <v>1</v>
      </c>
      <c r="W12230" s="10"/>
      <c r="X12230" s="10">
        <v>3</v>
      </c>
      <c r="Y12230" s="4"/>
    </row>
    <row r="12231" spans="1:25" x14ac:dyDescent="0.35">
      <c r="A12231">
        <v>39912</v>
      </c>
      <c r="B12231" s="13">
        <v>44317.728747572815</v>
      </c>
      <c r="C12231">
        <v>4028</v>
      </c>
      <c r="D12231">
        <v>411922</v>
      </c>
      <c r="E12231" s="13"/>
      <c r="H12231" s="12">
        <v>295384</v>
      </c>
      <c r="I12231" s="13">
        <v>44394.642581018517</v>
      </c>
      <c r="K12231" s="12">
        <v>295384</v>
      </c>
      <c r="L12231" s="13">
        <v>44394.642581018517</v>
      </c>
      <c r="Q12231" s="12">
        <v>295510</v>
      </c>
      <c r="R12231" s="10"/>
      <c r="S12231" s="10">
        <v>4</v>
      </c>
      <c r="T12231" s="10">
        <v>2</v>
      </c>
      <c r="U12231" s="10">
        <v>4</v>
      </c>
      <c r="V12231" s="10">
        <v>4</v>
      </c>
      <c r="W12231" s="10">
        <v>5</v>
      </c>
      <c r="X12231" s="10">
        <v>19</v>
      </c>
      <c r="Y12231" s="4"/>
    </row>
    <row r="12232" spans="1:25" x14ac:dyDescent="0.35">
      <c r="A12232">
        <v>39914</v>
      </c>
      <c r="B12232" s="13">
        <v>44317.729152103559</v>
      </c>
      <c r="C12232">
        <v>29459</v>
      </c>
      <c r="D12232">
        <v>414043</v>
      </c>
      <c r="E12232" s="13"/>
      <c r="H12232" s="12">
        <v>295418</v>
      </c>
      <c r="I12232" s="13">
        <v>44374.706099537034</v>
      </c>
      <c r="K12232" s="12">
        <v>295418</v>
      </c>
      <c r="L12232" s="13">
        <v>44374.706099537034</v>
      </c>
      <c r="Q12232" s="12">
        <v>295555</v>
      </c>
      <c r="R12232" s="10"/>
      <c r="S12232" s="10">
        <v>3</v>
      </c>
      <c r="T12232" s="10">
        <v>3</v>
      </c>
      <c r="U12232" s="10"/>
      <c r="V12232" s="10"/>
      <c r="W12232" s="10"/>
      <c r="X12232" s="10">
        <v>6</v>
      </c>
      <c r="Y12232" s="4"/>
    </row>
    <row r="12233" spans="1:25" x14ac:dyDescent="0.35">
      <c r="A12233">
        <v>39917</v>
      </c>
      <c r="B12233" s="13">
        <v>44317.729152103559</v>
      </c>
      <c r="C12233">
        <v>154292</v>
      </c>
      <c r="D12233">
        <v>245930</v>
      </c>
      <c r="E12233" s="13"/>
      <c r="H12233" s="12">
        <v>295441</v>
      </c>
      <c r="I12233" s="13">
        <v>44374.61346064815</v>
      </c>
      <c r="K12233" s="12">
        <v>295441</v>
      </c>
      <c r="L12233" s="13">
        <v>44374.61346064815</v>
      </c>
      <c r="Q12233" s="12">
        <v>295568</v>
      </c>
      <c r="R12233" s="10"/>
      <c r="S12233" s="10">
        <v>4</v>
      </c>
      <c r="T12233" s="10">
        <v>6</v>
      </c>
      <c r="U12233" s="10"/>
      <c r="V12233" s="10"/>
      <c r="W12233" s="10"/>
      <c r="X12233" s="10">
        <v>10</v>
      </c>
      <c r="Y12233" s="4"/>
    </row>
    <row r="12234" spans="1:25" x14ac:dyDescent="0.35">
      <c r="A12234">
        <v>39920</v>
      </c>
      <c r="B12234" s="13">
        <v>44317.729911191134</v>
      </c>
      <c r="C12234">
        <v>111695</v>
      </c>
      <c r="D12234">
        <v>273301</v>
      </c>
      <c r="E12234" s="13"/>
      <c r="H12234" s="12">
        <v>295446</v>
      </c>
      <c r="I12234" s="13">
        <v>44299.756655092591</v>
      </c>
      <c r="K12234" s="12">
        <v>295446</v>
      </c>
      <c r="L12234" s="13">
        <v>44299.756655092591</v>
      </c>
      <c r="Q12234" s="12">
        <v>295617</v>
      </c>
      <c r="R12234" s="10"/>
      <c r="S12234" s="10">
        <v>1</v>
      </c>
      <c r="T12234" s="10">
        <v>6</v>
      </c>
      <c r="U12234" s="10">
        <v>2</v>
      </c>
      <c r="V12234" s="10">
        <v>4</v>
      </c>
      <c r="W12234" s="10">
        <v>2</v>
      </c>
      <c r="X12234" s="10">
        <v>15</v>
      </c>
      <c r="Y12234" s="4"/>
    </row>
    <row r="12235" spans="1:25" x14ac:dyDescent="0.35">
      <c r="A12235">
        <v>39925</v>
      </c>
      <c r="B12235" s="13">
        <v>44317.730704672387</v>
      </c>
      <c r="C12235">
        <v>230586</v>
      </c>
      <c r="D12235">
        <v>258219</v>
      </c>
      <c r="E12235" s="13"/>
      <c r="H12235" s="12">
        <v>295456</v>
      </c>
      <c r="I12235" s="13">
        <v>44323.894004629627</v>
      </c>
      <c r="K12235" s="12">
        <v>295456</v>
      </c>
      <c r="L12235" s="13">
        <v>44323.894004629627</v>
      </c>
      <c r="Q12235" s="12">
        <v>295638</v>
      </c>
      <c r="R12235" s="10"/>
      <c r="S12235" s="10"/>
      <c r="T12235" s="10"/>
      <c r="U12235" s="10">
        <v>1</v>
      </c>
      <c r="V12235" s="10">
        <v>1</v>
      </c>
      <c r="W12235" s="10">
        <v>4</v>
      </c>
      <c r="X12235" s="10">
        <v>6</v>
      </c>
      <c r="Y12235" s="4"/>
    </row>
    <row r="12236" spans="1:25" x14ac:dyDescent="0.35">
      <c r="A12236">
        <v>39929</v>
      </c>
      <c r="B12236" s="13">
        <v>44317.730770226532</v>
      </c>
      <c r="C12236">
        <v>13268</v>
      </c>
      <c r="D12236">
        <v>58674</v>
      </c>
      <c r="E12236" s="13"/>
      <c r="H12236" s="12">
        <v>295458</v>
      </c>
      <c r="I12236" s="13">
        <v>44373.692337962966</v>
      </c>
      <c r="K12236" s="12">
        <v>295458</v>
      </c>
      <c r="L12236" s="13">
        <v>44373.692337962966</v>
      </c>
      <c r="Q12236" s="12">
        <v>295654</v>
      </c>
      <c r="R12236" s="10"/>
      <c r="S12236" s="10"/>
      <c r="T12236" s="10"/>
      <c r="U12236" s="10">
        <v>6</v>
      </c>
      <c r="V12236" s="10">
        <v>2</v>
      </c>
      <c r="W12236" s="10"/>
      <c r="X12236" s="10">
        <v>8</v>
      </c>
      <c r="Y12236" s="4"/>
    </row>
    <row r="12237" spans="1:25" x14ac:dyDescent="0.35">
      <c r="A12237">
        <v>39932</v>
      </c>
      <c r="B12237" s="13">
        <v>44317.730770226532</v>
      </c>
      <c r="C12237">
        <v>137423</v>
      </c>
      <c r="D12237">
        <v>158978</v>
      </c>
      <c r="E12237" s="13"/>
      <c r="H12237" s="12">
        <v>295510</v>
      </c>
      <c r="I12237" s="13">
        <v>44311.875173611108</v>
      </c>
      <c r="K12237" s="12">
        <v>295510</v>
      </c>
      <c r="L12237" s="13">
        <v>44311.875173611108</v>
      </c>
      <c r="Q12237" s="12">
        <v>295658</v>
      </c>
      <c r="R12237" s="10"/>
      <c r="S12237" s="10"/>
      <c r="T12237" s="10"/>
      <c r="U12237" s="10">
        <v>1</v>
      </c>
      <c r="V12237" s="10">
        <v>6</v>
      </c>
      <c r="W12237" s="10"/>
      <c r="X12237" s="10">
        <v>7</v>
      </c>
      <c r="Y12237" s="4"/>
    </row>
    <row r="12238" spans="1:25" x14ac:dyDescent="0.35">
      <c r="A12238">
        <v>39935</v>
      </c>
      <c r="B12238" s="13">
        <v>44317.730770226532</v>
      </c>
      <c r="C12238">
        <v>158057</v>
      </c>
      <c r="D12238">
        <v>438609</v>
      </c>
      <c r="E12238" s="13"/>
      <c r="H12238" s="12">
        <v>295555</v>
      </c>
      <c r="I12238" s="13">
        <v>44308.585138888891</v>
      </c>
      <c r="K12238" s="12">
        <v>295555</v>
      </c>
      <c r="L12238" s="13">
        <v>44308.585138888891</v>
      </c>
      <c r="Q12238" s="12">
        <v>295662</v>
      </c>
      <c r="R12238" s="10"/>
      <c r="S12238" s="10"/>
      <c r="T12238" s="10"/>
      <c r="U12238" s="10">
        <v>1</v>
      </c>
      <c r="V12238" s="10">
        <v>8</v>
      </c>
      <c r="W12238" s="10">
        <v>5</v>
      </c>
      <c r="X12238" s="10">
        <v>14</v>
      </c>
      <c r="Y12238" s="4"/>
    </row>
    <row r="12239" spans="1:25" x14ac:dyDescent="0.35">
      <c r="A12239">
        <v>39939</v>
      </c>
      <c r="B12239" s="13">
        <v>44317.731579288025</v>
      </c>
      <c r="C12239">
        <v>19902</v>
      </c>
      <c r="D12239">
        <v>381626</v>
      </c>
      <c r="E12239" s="13"/>
      <c r="H12239" s="12">
        <v>295568</v>
      </c>
      <c r="I12239" s="13">
        <v>44304.631655092591</v>
      </c>
      <c r="K12239" s="12">
        <v>295568</v>
      </c>
      <c r="L12239" s="13">
        <v>44304.631655092591</v>
      </c>
      <c r="Q12239" s="12">
        <v>295721</v>
      </c>
      <c r="R12239" s="10"/>
      <c r="S12239" s="10">
        <v>3</v>
      </c>
      <c r="T12239" s="10"/>
      <c r="U12239" s="10"/>
      <c r="V12239" s="10"/>
      <c r="W12239" s="10"/>
      <c r="X12239" s="10">
        <v>3</v>
      </c>
      <c r="Y12239" s="4"/>
    </row>
    <row r="12240" spans="1:25" x14ac:dyDescent="0.35">
      <c r="A12240">
        <v>39944</v>
      </c>
      <c r="B12240" s="13">
        <v>44317.731579288025</v>
      </c>
      <c r="C12240">
        <v>299004</v>
      </c>
      <c r="D12240">
        <v>75211</v>
      </c>
      <c r="E12240" s="13"/>
      <c r="H12240" s="12">
        <v>295617</v>
      </c>
      <c r="I12240" s="13">
        <v>44315.742905092593</v>
      </c>
      <c r="K12240" s="12">
        <v>295617</v>
      </c>
      <c r="L12240" s="13">
        <v>44315.742905092593</v>
      </c>
      <c r="Q12240" s="12">
        <v>295729</v>
      </c>
      <c r="R12240" s="10"/>
      <c r="S12240" s="10"/>
      <c r="T12240" s="10"/>
      <c r="U12240" s="10">
        <v>8</v>
      </c>
      <c r="V12240" s="10">
        <v>9</v>
      </c>
      <c r="W12240" s="10">
        <v>1</v>
      </c>
      <c r="X12240" s="10">
        <v>18</v>
      </c>
      <c r="Y12240" s="4"/>
    </row>
    <row r="12241" spans="1:25" x14ac:dyDescent="0.35">
      <c r="A12241">
        <v>39946</v>
      </c>
      <c r="B12241" s="13">
        <v>44317.731983818776</v>
      </c>
      <c r="C12241">
        <v>6964</v>
      </c>
      <c r="D12241">
        <v>230723</v>
      </c>
      <c r="E12241" s="13"/>
      <c r="H12241" s="12">
        <v>295638</v>
      </c>
      <c r="I12241" s="13">
        <v>44377.68546296296</v>
      </c>
      <c r="K12241" s="12">
        <v>295638</v>
      </c>
      <c r="L12241" s="13">
        <v>44377.68546296296</v>
      </c>
      <c r="Q12241" s="12">
        <v>295735</v>
      </c>
      <c r="R12241" s="10"/>
      <c r="S12241" s="10">
        <v>1</v>
      </c>
      <c r="T12241" s="10">
        <v>3</v>
      </c>
      <c r="U12241" s="10"/>
      <c r="V12241" s="10"/>
      <c r="W12241" s="10"/>
      <c r="X12241" s="10">
        <v>4</v>
      </c>
      <c r="Y12241" s="4"/>
    </row>
    <row r="12242" spans="1:25" x14ac:dyDescent="0.35">
      <c r="A12242">
        <v>39947</v>
      </c>
      <c r="B12242" s="13">
        <v>44317.731983818776</v>
      </c>
      <c r="C12242">
        <v>290595</v>
      </c>
      <c r="D12242">
        <v>470762</v>
      </c>
      <c r="E12242" s="13"/>
      <c r="H12242" s="12">
        <v>295654</v>
      </c>
      <c r="I12242" s="13">
        <v>44359.9371875</v>
      </c>
      <c r="K12242" s="12">
        <v>295654</v>
      </c>
      <c r="L12242" s="13">
        <v>44359.9371875</v>
      </c>
      <c r="Q12242" s="12">
        <v>295737</v>
      </c>
      <c r="R12242" s="10"/>
      <c r="S12242" s="10">
        <v>2</v>
      </c>
      <c r="T12242" s="10"/>
      <c r="U12242" s="10"/>
      <c r="V12242" s="10"/>
      <c r="W12242" s="10"/>
      <c r="X12242" s="10">
        <v>2</v>
      </c>
      <c r="Y12242" s="4"/>
    </row>
    <row r="12243" spans="1:25" x14ac:dyDescent="0.35">
      <c r="A12243">
        <v>39948</v>
      </c>
      <c r="B12243" s="13">
        <v>44317.732383190407</v>
      </c>
      <c r="C12243">
        <v>95551</v>
      </c>
      <c r="D12243">
        <v>154228</v>
      </c>
      <c r="E12243" s="13"/>
      <c r="H12243" s="12">
        <v>295658</v>
      </c>
      <c r="I12243" s="13">
        <v>44372.513541666667</v>
      </c>
      <c r="K12243" s="12">
        <v>295658</v>
      </c>
      <c r="L12243" s="13">
        <v>44372.513541666667</v>
      </c>
      <c r="Q12243" s="12">
        <v>295740</v>
      </c>
      <c r="R12243" s="10"/>
      <c r="S12243" s="10"/>
      <c r="T12243" s="10">
        <v>1</v>
      </c>
      <c r="U12243" s="10"/>
      <c r="V12243" s="10"/>
      <c r="W12243" s="10"/>
      <c r="X12243" s="10">
        <v>1</v>
      </c>
      <c r="Y12243" s="4"/>
    </row>
    <row r="12244" spans="1:25" x14ac:dyDescent="0.35">
      <c r="A12244">
        <v>39951</v>
      </c>
      <c r="B12244" s="13">
        <v>44317.732388349512</v>
      </c>
      <c r="C12244">
        <v>14914</v>
      </c>
      <c r="D12244">
        <v>409853</v>
      </c>
      <c r="E12244" s="13"/>
      <c r="H12244" s="12">
        <v>295662</v>
      </c>
      <c r="I12244" s="13">
        <v>44372.686273148145</v>
      </c>
      <c r="K12244" s="12">
        <v>295662</v>
      </c>
      <c r="L12244" s="13">
        <v>44372.686273148145</v>
      </c>
      <c r="Q12244" s="12">
        <v>295757</v>
      </c>
      <c r="R12244" s="10"/>
      <c r="S12244" s="10"/>
      <c r="T12244" s="10"/>
      <c r="U12244" s="10"/>
      <c r="V12244" s="10">
        <v>2</v>
      </c>
      <c r="W12244" s="10"/>
      <c r="X12244" s="10">
        <v>2</v>
      </c>
      <c r="Y12244" s="4"/>
    </row>
    <row r="12245" spans="1:25" x14ac:dyDescent="0.35">
      <c r="A12245">
        <v>39953</v>
      </c>
      <c r="B12245" s="13">
        <v>44317.732932523577</v>
      </c>
      <c r="C12245">
        <v>142962</v>
      </c>
      <c r="D12245">
        <v>394819</v>
      </c>
      <c r="E12245" s="13"/>
      <c r="H12245" s="12">
        <v>295721</v>
      </c>
      <c r="I12245" s="13">
        <v>44289.674768518518</v>
      </c>
      <c r="K12245" s="12">
        <v>295721</v>
      </c>
      <c r="L12245" s="13">
        <v>44289.674768518518</v>
      </c>
      <c r="Q12245" s="12">
        <v>295785</v>
      </c>
      <c r="R12245" s="10">
        <v>1</v>
      </c>
      <c r="S12245" s="10">
        <v>4</v>
      </c>
      <c r="T12245" s="10">
        <v>1</v>
      </c>
      <c r="U12245" s="10"/>
      <c r="V12245" s="10"/>
      <c r="W12245" s="10"/>
      <c r="X12245" s="10">
        <v>6</v>
      </c>
      <c r="Y12245" s="4"/>
    </row>
    <row r="12246" spans="1:25" x14ac:dyDescent="0.35">
      <c r="A12246">
        <v>39954</v>
      </c>
      <c r="B12246" s="13">
        <v>44317.733601941749</v>
      </c>
      <c r="C12246">
        <v>50216</v>
      </c>
      <c r="D12246">
        <v>361821</v>
      </c>
      <c r="E12246" s="13"/>
      <c r="H12246" s="12">
        <v>295729</v>
      </c>
      <c r="I12246" s="13">
        <v>44348.692337962966</v>
      </c>
      <c r="K12246" s="12">
        <v>295729</v>
      </c>
      <c r="L12246" s="13">
        <v>44348.692337962966</v>
      </c>
      <c r="Q12246" s="12">
        <v>295798</v>
      </c>
      <c r="R12246" s="10"/>
      <c r="S12246" s="10"/>
      <c r="T12246" s="10">
        <v>1</v>
      </c>
      <c r="U12246" s="10">
        <v>3</v>
      </c>
      <c r="V12246" s="10"/>
      <c r="W12246" s="10"/>
      <c r="X12246" s="10">
        <v>4</v>
      </c>
      <c r="Y12246" s="4"/>
    </row>
    <row r="12247" spans="1:25" x14ac:dyDescent="0.35">
      <c r="A12247">
        <v>39957</v>
      </c>
      <c r="B12247" s="13">
        <v>44317.73439741203</v>
      </c>
      <c r="C12247">
        <v>338922</v>
      </c>
      <c r="D12247">
        <v>411922</v>
      </c>
      <c r="E12247" s="13"/>
      <c r="H12247" s="12">
        <v>295735</v>
      </c>
      <c r="I12247" s="13">
        <v>44313.012731481482</v>
      </c>
      <c r="K12247" s="12">
        <v>295735</v>
      </c>
      <c r="L12247" s="13">
        <v>44313.012731481482</v>
      </c>
      <c r="Q12247" s="12">
        <v>295802</v>
      </c>
      <c r="R12247" s="10"/>
      <c r="S12247" s="10"/>
      <c r="T12247" s="10">
        <v>2</v>
      </c>
      <c r="U12247" s="10">
        <v>6</v>
      </c>
      <c r="V12247" s="10"/>
      <c r="W12247" s="10"/>
      <c r="X12247" s="10">
        <v>8</v>
      </c>
      <c r="Y12247" s="4"/>
    </row>
    <row r="12248" spans="1:25" x14ac:dyDescent="0.35">
      <c r="A12248">
        <v>39960</v>
      </c>
      <c r="B12248" s="13">
        <v>44317.734411003235</v>
      </c>
      <c r="C12248">
        <v>240748</v>
      </c>
      <c r="D12248">
        <v>86587</v>
      </c>
      <c r="E12248" s="13"/>
      <c r="H12248" s="12">
        <v>295737</v>
      </c>
      <c r="I12248" s="13">
        <v>44303.827453703707</v>
      </c>
      <c r="K12248" s="12">
        <v>295737</v>
      </c>
      <c r="L12248" s="13">
        <v>44303.827453703707</v>
      </c>
      <c r="Q12248" s="12">
        <v>295814</v>
      </c>
      <c r="R12248" s="10"/>
      <c r="S12248" s="10"/>
      <c r="T12248" s="10">
        <v>1</v>
      </c>
      <c r="U12248" s="10">
        <v>1</v>
      </c>
      <c r="V12248" s="10">
        <v>4</v>
      </c>
      <c r="W12248" s="10">
        <v>3</v>
      </c>
      <c r="X12248" s="10">
        <v>9</v>
      </c>
      <c r="Y12248" s="4"/>
    </row>
    <row r="12249" spans="1:25" x14ac:dyDescent="0.35">
      <c r="A12249">
        <v>39965</v>
      </c>
      <c r="B12249" s="13">
        <v>44317.735220064729</v>
      </c>
      <c r="C12249">
        <v>99809</v>
      </c>
      <c r="D12249">
        <v>394819</v>
      </c>
      <c r="E12249" s="13"/>
      <c r="H12249" s="12">
        <v>295740</v>
      </c>
      <c r="I12249" s="13">
        <v>44333.726319444446</v>
      </c>
      <c r="K12249" s="12">
        <v>295740</v>
      </c>
      <c r="L12249" s="13">
        <v>44333.726319444446</v>
      </c>
      <c r="Q12249" s="12">
        <v>295832</v>
      </c>
      <c r="R12249" s="10"/>
      <c r="S12249" s="10">
        <v>2</v>
      </c>
      <c r="T12249" s="10">
        <v>3</v>
      </c>
      <c r="U12249" s="10">
        <v>6</v>
      </c>
      <c r="V12249" s="10"/>
      <c r="W12249" s="10"/>
      <c r="X12249" s="10">
        <v>11</v>
      </c>
      <c r="Y12249" s="4"/>
    </row>
    <row r="12250" spans="1:25" x14ac:dyDescent="0.35">
      <c r="A12250">
        <v>39967</v>
      </c>
      <c r="B12250" s="13">
        <v>44317.735220064729</v>
      </c>
      <c r="C12250">
        <v>260857</v>
      </c>
      <c r="D12250">
        <v>165917</v>
      </c>
      <c r="E12250" s="13"/>
      <c r="H12250" s="12">
        <v>295757</v>
      </c>
      <c r="I12250" s="13">
        <v>44399.63045138889</v>
      </c>
      <c r="K12250" s="12">
        <v>295757</v>
      </c>
      <c r="L12250" s="13">
        <v>44399.63045138889</v>
      </c>
      <c r="Q12250" s="12">
        <v>295856</v>
      </c>
      <c r="R12250" s="10"/>
      <c r="S12250" s="10">
        <v>1</v>
      </c>
      <c r="T12250" s="10">
        <v>9</v>
      </c>
      <c r="U12250" s="10"/>
      <c r="V12250" s="10"/>
      <c r="W12250" s="10"/>
      <c r="X12250" s="10">
        <v>10</v>
      </c>
      <c r="Y12250" s="4"/>
    </row>
    <row r="12251" spans="1:25" x14ac:dyDescent="0.35">
      <c r="A12251">
        <v>39971</v>
      </c>
      <c r="B12251" s="13">
        <v>44317.735333333338</v>
      </c>
      <c r="C12251">
        <v>92550</v>
      </c>
      <c r="D12251">
        <v>250679</v>
      </c>
      <c r="E12251" s="13"/>
      <c r="H12251" s="12">
        <v>295785</v>
      </c>
      <c r="I12251" s="13">
        <v>44286.41233796296</v>
      </c>
      <c r="K12251" s="12">
        <v>295785</v>
      </c>
      <c r="L12251" s="13">
        <v>44286.41233796296</v>
      </c>
      <c r="Q12251" s="12">
        <v>295859</v>
      </c>
      <c r="R12251" s="10"/>
      <c r="S12251" s="10">
        <v>1</v>
      </c>
      <c r="T12251" s="10">
        <v>12</v>
      </c>
      <c r="U12251" s="10">
        <v>4</v>
      </c>
      <c r="V12251" s="10">
        <v>3</v>
      </c>
      <c r="W12251" s="10"/>
      <c r="X12251" s="10">
        <v>20</v>
      </c>
      <c r="Y12251" s="4"/>
    </row>
    <row r="12252" spans="1:25" x14ac:dyDescent="0.35">
      <c r="A12252">
        <v>39974</v>
      </c>
      <c r="B12252" s="13">
        <v>44317.736411633654</v>
      </c>
      <c r="C12252">
        <v>211337</v>
      </c>
      <c r="D12252">
        <v>394506</v>
      </c>
      <c r="E12252" s="13"/>
      <c r="H12252" s="12">
        <v>295798</v>
      </c>
      <c r="I12252" s="13">
        <v>44344.69866898148</v>
      </c>
      <c r="K12252" s="12">
        <v>295798</v>
      </c>
      <c r="L12252" s="13">
        <v>44344.69866898148</v>
      </c>
      <c r="Q12252" s="12">
        <v>295895</v>
      </c>
      <c r="R12252" s="10"/>
      <c r="S12252" s="10"/>
      <c r="T12252" s="10"/>
      <c r="U12252" s="10">
        <v>1</v>
      </c>
      <c r="V12252" s="10">
        <v>9</v>
      </c>
      <c r="W12252" s="10"/>
      <c r="X12252" s="10">
        <v>10</v>
      </c>
      <c r="Y12252" s="4"/>
    </row>
    <row r="12253" spans="1:25" x14ac:dyDescent="0.35">
      <c r="A12253">
        <v>39975</v>
      </c>
      <c r="B12253" s="13">
        <v>44317.736433656959</v>
      </c>
      <c r="C12253">
        <v>123805</v>
      </c>
      <c r="D12253">
        <v>153893</v>
      </c>
      <c r="E12253" s="13"/>
      <c r="H12253" s="12">
        <v>295802</v>
      </c>
      <c r="I12253" s="13">
        <v>44341.867905092593</v>
      </c>
      <c r="K12253" s="12">
        <v>295802</v>
      </c>
      <c r="L12253" s="13">
        <v>44341.867905092593</v>
      </c>
      <c r="Q12253" s="12">
        <v>295939</v>
      </c>
      <c r="R12253" s="10"/>
      <c r="S12253" s="10">
        <v>1</v>
      </c>
      <c r="T12253" s="10">
        <v>2</v>
      </c>
      <c r="U12253" s="10">
        <v>3</v>
      </c>
      <c r="V12253" s="10">
        <v>1</v>
      </c>
      <c r="W12253" s="10">
        <v>4</v>
      </c>
      <c r="X12253" s="10">
        <v>11</v>
      </c>
      <c r="Y12253" s="4"/>
    </row>
    <row r="12254" spans="1:25" x14ac:dyDescent="0.35">
      <c r="A12254">
        <v>39978</v>
      </c>
      <c r="B12254" s="13">
        <v>44317.737242718445</v>
      </c>
      <c r="C12254">
        <v>81114</v>
      </c>
      <c r="D12254">
        <v>267654</v>
      </c>
      <c r="E12254" s="13"/>
      <c r="H12254" s="12">
        <v>295814</v>
      </c>
      <c r="I12254" s="13">
        <v>44347.93546296296</v>
      </c>
      <c r="K12254" s="12">
        <v>295814</v>
      </c>
      <c r="L12254" s="13">
        <v>44347.93546296296</v>
      </c>
      <c r="Q12254" s="12">
        <v>295941</v>
      </c>
      <c r="R12254" s="10"/>
      <c r="S12254" s="10"/>
      <c r="T12254" s="10"/>
      <c r="U12254" s="10"/>
      <c r="V12254" s="10">
        <v>1</v>
      </c>
      <c r="W12254" s="10">
        <v>4</v>
      </c>
      <c r="X12254" s="10">
        <v>5</v>
      </c>
      <c r="Y12254" s="4"/>
    </row>
    <row r="12255" spans="1:25" x14ac:dyDescent="0.35">
      <c r="A12255">
        <v>39983</v>
      </c>
      <c r="B12255" s="13">
        <v>44317.737242718445</v>
      </c>
      <c r="C12255">
        <v>337545</v>
      </c>
      <c r="D12255">
        <v>154256</v>
      </c>
      <c r="E12255" s="13"/>
      <c r="H12255" s="12">
        <v>295832</v>
      </c>
      <c r="I12255" s="13">
        <v>44308.840995370374</v>
      </c>
      <c r="K12255" s="12">
        <v>295832</v>
      </c>
      <c r="L12255" s="13">
        <v>44308.840995370374</v>
      </c>
      <c r="Q12255" s="12">
        <v>295961</v>
      </c>
      <c r="R12255" s="10"/>
      <c r="S12255" s="10"/>
      <c r="T12255" s="10">
        <v>1</v>
      </c>
      <c r="U12255" s="10">
        <v>4</v>
      </c>
      <c r="V12255" s="10"/>
      <c r="W12255" s="10"/>
      <c r="X12255" s="10">
        <v>5</v>
      </c>
      <c r="Y12255" s="4"/>
    </row>
    <row r="12256" spans="1:25" x14ac:dyDescent="0.35">
      <c r="A12256">
        <v>39988</v>
      </c>
      <c r="B12256" s="13">
        <v>44317.737647249189</v>
      </c>
      <c r="C12256">
        <v>263905</v>
      </c>
      <c r="D12256">
        <v>343403</v>
      </c>
      <c r="E12256" s="13"/>
      <c r="H12256" s="12">
        <v>295856</v>
      </c>
      <c r="I12256" s="13">
        <v>44316.467002314814</v>
      </c>
      <c r="K12256" s="12">
        <v>295856</v>
      </c>
      <c r="L12256" s="13">
        <v>44316.467002314814</v>
      </c>
      <c r="Q12256" s="12">
        <v>295966</v>
      </c>
      <c r="R12256" s="10"/>
      <c r="S12256" s="10"/>
      <c r="T12256" s="10">
        <v>1</v>
      </c>
      <c r="U12256" s="10">
        <v>5</v>
      </c>
      <c r="V12256" s="10">
        <v>6</v>
      </c>
      <c r="W12256" s="10">
        <v>6</v>
      </c>
      <c r="X12256" s="10">
        <v>18</v>
      </c>
      <c r="Y12256" s="4"/>
    </row>
    <row r="12257" spans="1:25" x14ac:dyDescent="0.35">
      <c r="A12257">
        <v>39990</v>
      </c>
      <c r="B12257" s="13">
        <v>44317.738456310683</v>
      </c>
      <c r="C12257">
        <v>255900</v>
      </c>
      <c r="D12257">
        <v>154228</v>
      </c>
      <c r="E12257" s="13"/>
      <c r="H12257" s="12">
        <v>295859</v>
      </c>
      <c r="I12257" s="13">
        <v>44315.968634259261</v>
      </c>
      <c r="K12257" s="12">
        <v>295859</v>
      </c>
      <c r="L12257" s="13">
        <v>44315.968634259261</v>
      </c>
      <c r="Q12257" s="12">
        <v>295977</v>
      </c>
      <c r="R12257" s="10"/>
      <c r="S12257" s="10">
        <v>4</v>
      </c>
      <c r="T12257" s="10">
        <v>4</v>
      </c>
      <c r="U12257" s="10">
        <v>4</v>
      </c>
      <c r="V12257" s="10">
        <v>4</v>
      </c>
      <c r="W12257" s="10"/>
      <c r="X12257" s="10">
        <v>16</v>
      </c>
      <c r="Y12257" s="4"/>
    </row>
    <row r="12258" spans="1:25" x14ac:dyDescent="0.35">
      <c r="A12258">
        <v>39991</v>
      </c>
      <c r="B12258" s="13">
        <v>44317.738456310683</v>
      </c>
      <c r="C12258">
        <v>285554</v>
      </c>
      <c r="D12258">
        <v>140573</v>
      </c>
      <c r="E12258" s="13"/>
      <c r="H12258" s="12">
        <v>295895</v>
      </c>
      <c r="I12258" s="13">
        <v>44377.743310185186</v>
      </c>
      <c r="K12258" s="12">
        <v>295895</v>
      </c>
      <c r="L12258" s="13">
        <v>44377.743310185186</v>
      </c>
      <c r="Q12258" s="12">
        <v>295988</v>
      </c>
      <c r="R12258" s="10"/>
      <c r="S12258" s="10"/>
      <c r="T12258" s="10">
        <v>5</v>
      </c>
      <c r="U12258" s="10">
        <v>7</v>
      </c>
      <c r="V12258" s="10">
        <v>3</v>
      </c>
      <c r="W12258" s="10">
        <v>3</v>
      </c>
      <c r="X12258" s="10">
        <v>18</v>
      </c>
      <c r="Y12258" s="4"/>
    </row>
    <row r="12259" spans="1:25" x14ac:dyDescent="0.35">
      <c r="A12259">
        <v>39994</v>
      </c>
      <c r="B12259" s="13">
        <v>44317.739265372169</v>
      </c>
      <c r="C12259">
        <v>172209</v>
      </c>
      <c r="D12259">
        <v>476900</v>
      </c>
      <c r="E12259" s="13"/>
      <c r="H12259" s="12">
        <v>295939</v>
      </c>
      <c r="I12259" s="13">
        <v>44310.475787037038</v>
      </c>
      <c r="K12259" s="12">
        <v>295939</v>
      </c>
      <c r="L12259" s="13">
        <v>44310.475787037038</v>
      </c>
      <c r="Q12259" s="12">
        <v>296042</v>
      </c>
      <c r="R12259" s="10"/>
      <c r="S12259" s="10"/>
      <c r="T12259" s="10"/>
      <c r="U12259" s="10">
        <v>1</v>
      </c>
      <c r="V12259" s="10">
        <v>10</v>
      </c>
      <c r="W12259" s="10"/>
      <c r="X12259" s="10">
        <v>11</v>
      </c>
      <c r="Y12259" s="4"/>
    </row>
    <row r="12260" spans="1:25" x14ac:dyDescent="0.35">
      <c r="A12260">
        <v>39995</v>
      </c>
      <c r="B12260" s="13">
        <v>44317.739669902912</v>
      </c>
      <c r="C12260">
        <v>64449</v>
      </c>
      <c r="D12260">
        <v>182984</v>
      </c>
      <c r="E12260" s="13"/>
      <c r="H12260" s="12">
        <v>295941</v>
      </c>
      <c r="I12260" s="13">
        <v>44401.856574074074</v>
      </c>
      <c r="K12260" s="12">
        <v>295941</v>
      </c>
      <c r="L12260" s="13">
        <v>44401.856574074074</v>
      </c>
      <c r="Q12260" s="12">
        <v>296047</v>
      </c>
      <c r="R12260" s="10"/>
      <c r="S12260" s="10">
        <v>4</v>
      </c>
      <c r="T12260" s="10">
        <v>5</v>
      </c>
      <c r="U12260" s="10">
        <v>3</v>
      </c>
      <c r="V12260" s="10">
        <v>5</v>
      </c>
      <c r="W12260" s="10">
        <v>4</v>
      </c>
      <c r="X12260" s="10">
        <v>21</v>
      </c>
      <c r="Y12260" s="4"/>
    </row>
    <row r="12261" spans="1:25" x14ac:dyDescent="0.35">
      <c r="A12261">
        <v>39998</v>
      </c>
      <c r="B12261" s="13">
        <v>44317.740074433663</v>
      </c>
      <c r="C12261">
        <v>92858</v>
      </c>
      <c r="D12261">
        <v>362672</v>
      </c>
      <c r="E12261" s="13"/>
      <c r="H12261" s="12">
        <v>295961</v>
      </c>
      <c r="I12261" s="13">
        <v>44341.883680555555</v>
      </c>
      <c r="K12261" s="12">
        <v>295961</v>
      </c>
      <c r="L12261" s="13">
        <v>44341.883680555555</v>
      </c>
      <c r="Q12261" s="12">
        <v>296073</v>
      </c>
      <c r="R12261" s="10"/>
      <c r="S12261" s="10">
        <v>1</v>
      </c>
      <c r="T12261" s="10">
        <v>4</v>
      </c>
      <c r="U12261" s="10"/>
      <c r="V12261" s="10"/>
      <c r="W12261" s="10"/>
      <c r="X12261" s="10">
        <v>5</v>
      </c>
      <c r="Y12261" s="4"/>
    </row>
    <row r="12262" spans="1:25" x14ac:dyDescent="0.35">
      <c r="A12262">
        <v>40001</v>
      </c>
      <c r="B12262" s="13">
        <v>44317.740478964399</v>
      </c>
      <c r="C12262">
        <v>124555</v>
      </c>
      <c r="D12262">
        <v>324991</v>
      </c>
      <c r="E12262" s="13"/>
      <c r="H12262" s="12">
        <v>295966</v>
      </c>
      <c r="I12262" s="13">
        <v>44346.995358796295</v>
      </c>
      <c r="K12262" s="12">
        <v>295966</v>
      </c>
      <c r="L12262" s="13">
        <v>44346.995358796295</v>
      </c>
      <c r="Q12262" s="12">
        <v>296083</v>
      </c>
      <c r="R12262" s="10"/>
      <c r="S12262" s="10">
        <v>1</v>
      </c>
      <c r="T12262" s="10">
        <v>9</v>
      </c>
      <c r="U12262" s="10"/>
      <c r="V12262" s="10"/>
      <c r="W12262" s="10"/>
      <c r="X12262" s="10">
        <v>10</v>
      </c>
      <c r="Y12262" s="4"/>
    </row>
    <row r="12263" spans="1:25" x14ac:dyDescent="0.35">
      <c r="A12263">
        <v>40004</v>
      </c>
      <c r="B12263" s="13">
        <v>44317.740478964399</v>
      </c>
      <c r="C12263">
        <v>264773</v>
      </c>
      <c r="D12263">
        <v>250679</v>
      </c>
      <c r="E12263" s="13"/>
      <c r="H12263" s="12">
        <v>295977</v>
      </c>
      <c r="I12263" s="13">
        <v>44293.848078703704</v>
      </c>
      <c r="K12263" s="12">
        <v>295977</v>
      </c>
      <c r="L12263" s="13">
        <v>44293.848078703704</v>
      </c>
      <c r="Q12263" s="12">
        <v>296146</v>
      </c>
      <c r="R12263" s="10"/>
      <c r="S12263" s="10"/>
      <c r="T12263" s="10">
        <v>1</v>
      </c>
      <c r="U12263" s="10">
        <v>2</v>
      </c>
      <c r="V12263" s="10">
        <v>4</v>
      </c>
      <c r="W12263" s="10"/>
      <c r="X12263" s="10">
        <v>7</v>
      </c>
      <c r="Y12263" s="4"/>
    </row>
    <row r="12264" spans="1:25" x14ac:dyDescent="0.35">
      <c r="A12264">
        <v>40005</v>
      </c>
      <c r="B12264" s="13">
        <v>44317.740666666665</v>
      </c>
      <c r="C12264">
        <v>266896</v>
      </c>
      <c r="D12264">
        <v>347008</v>
      </c>
      <c r="E12264" s="13"/>
      <c r="H12264" s="12">
        <v>295988</v>
      </c>
      <c r="I12264" s="13">
        <v>44321.662812499999</v>
      </c>
      <c r="K12264" s="12">
        <v>295988</v>
      </c>
      <c r="L12264" s="13">
        <v>44321.662812499999</v>
      </c>
      <c r="Q12264" s="12">
        <v>296148</v>
      </c>
      <c r="R12264" s="10"/>
      <c r="S12264" s="10">
        <v>2</v>
      </c>
      <c r="T12264" s="10">
        <v>4</v>
      </c>
      <c r="U12264" s="10"/>
      <c r="V12264" s="10"/>
      <c r="W12264" s="10"/>
      <c r="X12264" s="10">
        <v>6</v>
      </c>
      <c r="Y12264" s="4"/>
    </row>
    <row r="12265" spans="1:25" x14ac:dyDescent="0.35">
      <c r="A12265">
        <v>40009</v>
      </c>
      <c r="B12265" s="13">
        <v>44317.741325113682</v>
      </c>
      <c r="C12265">
        <v>226122</v>
      </c>
      <c r="D12265">
        <v>67391</v>
      </c>
      <c r="E12265" s="13"/>
      <c r="H12265" s="12">
        <v>296042</v>
      </c>
      <c r="I12265" s="13">
        <v>44376.632465277777</v>
      </c>
      <c r="K12265" s="12">
        <v>296042</v>
      </c>
      <c r="L12265" s="13">
        <v>44376.632465277777</v>
      </c>
      <c r="Q12265" s="12">
        <v>296259</v>
      </c>
      <c r="R12265" s="10"/>
      <c r="S12265" s="10"/>
      <c r="T12265" s="10">
        <v>3</v>
      </c>
      <c r="U12265" s="10">
        <v>5</v>
      </c>
      <c r="V12265" s="10"/>
      <c r="W12265" s="10"/>
      <c r="X12265" s="10">
        <v>8</v>
      </c>
      <c r="Y12265" s="4"/>
    </row>
    <row r="12266" spans="1:25" x14ac:dyDescent="0.35">
      <c r="A12266">
        <v>40013</v>
      </c>
      <c r="B12266" s="13">
        <v>44317.741692556636</v>
      </c>
      <c r="C12266">
        <v>141604</v>
      </c>
      <c r="D12266">
        <v>141918</v>
      </c>
      <c r="E12266" s="13"/>
      <c r="H12266" s="12">
        <v>296047</v>
      </c>
      <c r="I12266" s="13">
        <v>44308.496550925927</v>
      </c>
      <c r="K12266" s="12">
        <v>296047</v>
      </c>
      <c r="L12266" s="13">
        <v>44308.496550925927</v>
      </c>
      <c r="Q12266" s="12">
        <v>296268</v>
      </c>
      <c r="R12266" s="10"/>
      <c r="S12266" s="10"/>
      <c r="T12266" s="10">
        <v>1</v>
      </c>
      <c r="U12266" s="10">
        <v>3</v>
      </c>
      <c r="V12266" s="10">
        <v>6</v>
      </c>
      <c r="W12266" s="10"/>
      <c r="X12266" s="10">
        <v>10</v>
      </c>
      <c r="Y12266" s="4"/>
    </row>
    <row r="12267" spans="1:25" x14ac:dyDescent="0.35">
      <c r="A12267">
        <v>40018</v>
      </c>
      <c r="B12267" s="13">
        <v>44317.741874446852</v>
      </c>
      <c r="C12267">
        <v>341792</v>
      </c>
      <c r="D12267">
        <v>411922</v>
      </c>
      <c r="E12267" s="13"/>
      <c r="H12267" s="12">
        <v>296073</v>
      </c>
      <c r="I12267" s="13">
        <v>44311.166446759256</v>
      </c>
      <c r="K12267" s="12">
        <v>296073</v>
      </c>
      <c r="L12267" s="13">
        <v>44311.166446759256</v>
      </c>
      <c r="Q12267" s="12">
        <v>296295</v>
      </c>
      <c r="R12267" s="10"/>
      <c r="S12267" s="10"/>
      <c r="T12267" s="10"/>
      <c r="U12267" s="10">
        <v>1</v>
      </c>
      <c r="V12267" s="10">
        <v>7</v>
      </c>
      <c r="W12267" s="10">
        <v>6</v>
      </c>
      <c r="X12267" s="10">
        <v>14</v>
      </c>
      <c r="Y12267" s="4"/>
    </row>
    <row r="12268" spans="1:25" x14ac:dyDescent="0.35">
      <c r="A12268">
        <v>40020</v>
      </c>
      <c r="B12268" s="13">
        <v>44317.742906148866</v>
      </c>
      <c r="C12268">
        <v>2337</v>
      </c>
      <c r="D12268">
        <v>209666</v>
      </c>
      <c r="E12268" s="13"/>
      <c r="H12268" s="12">
        <v>296083</v>
      </c>
      <c r="I12268" s="13">
        <v>44312.952453703707</v>
      </c>
      <c r="K12268" s="12">
        <v>296083</v>
      </c>
      <c r="L12268" s="13">
        <v>44312.952453703707</v>
      </c>
      <c r="Q12268" s="12">
        <v>296300</v>
      </c>
      <c r="R12268" s="10"/>
      <c r="S12268" s="10"/>
      <c r="T12268" s="10"/>
      <c r="U12268" s="10">
        <v>1</v>
      </c>
      <c r="V12268" s="10">
        <v>4</v>
      </c>
      <c r="W12268" s="10">
        <v>5</v>
      </c>
      <c r="X12268" s="10">
        <v>10</v>
      </c>
      <c r="Y12268" s="4"/>
    </row>
    <row r="12269" spans="1:25" x14ac:dyDescent="0.35">
      <c r="A12269">
        <v>40024</v>
      </c>
      <c r="B12269" s="13">
        <v>44317.742906148866</v>
      </c>
      <c r="C12269">
        <v>29649</v>
      </c>
      <c r="D12269">
        <v>351192</v>
      </c>
      <c r="E12269" s="13"/>
      <c r="H12269" s="12">
        <v>296146</v>
      </c>
      <c r="I12269" s="13">
        <v>44343.667662037034</v>
      </c>
      <c r="K12269" s="12">
        <v>296146</v>
      </c>
      <c r="L12269" s="13">
        <v>44343.667662037034</v>
      </c>
      <c r="Q12269" s="12">
        <v>296305</v>
      </c>
      <c r="R12269" s="10"/>
      <c r="S12269" s="10"/>
      <c r="T12269" s="10">
        <v>1</v>
      </c>
      <c r="U12269" s="10"/>
      <c r="V12269" s="10"/>
      <c r="W12269" s="10"/>
      <c r="X12269" s="10">
        <v>1</v>
      </c>
      <c r="Y12269" s="4"/>
    </row>
    <row r="12270" spans="1:25" x14ac:dyDescent="0.35">
      <c r="A12270">
        <v>40027</v>
      </c>
      <c r="B12270" s="13">
        <v>44317.743034150211</v>
      </c>
      <c r="C12270">
        <v>284983</v>
      </c>
      <c r="D12270">
        <v>396686</v>
      </c>
      <c r="E12270" s="13"/>
      <c r="H12270" s="12">
        <v>296148</v>
      </c>
      <c r="I12270" s="13">
        <v>44313.127997685187</v>
      </c>
      <c r="K12270" s="12">
        <v>296148</v>
      </c>
      <c r="L12270" s="13">
        <v>44313.127997685187</v>
      </c>
      <c r="Q12270" s="12">
        <v>296318</v>
      </c>
      <c r="R12270" s="10"/>
      <c r="S12270" s="10"/>
      <c r="T12270" s="10">
        <v>3</v>
      </c>
      <c r="U12270" s="10">
        <v>2</v>
      </c>
      <c r="V12270" s="10">
        <v>8</v>
      </c>
      <c r="W12270" s="10">
        <v>5</v>
      </c>
      <c r="X12270" s="10">
        <v>18</v>
      </c>
      <c r="Y12270" s="4"/>
    </row>
    <row r="12271" spans="1:25" x14ac:dyDescent="0.35">
      <c r="A12271">
        <v>40029</v>
      </c>
      <c r="B12271" s="13">
        <v>44317.743310679616</v>
      </c>
      <c r="C12271">
        <v>305402</v>
      </c>
      <c r="D12271">
        <v>439981</v>
      </c>
      <c r="E12271" s="13"/>
      <c r="H12271" s="12">
        <v>296259</v>
      </c>
      <c r="I12271" s="13">
        <v>44340.028668981482</v>
      </c>
      <c r="K12271" s="12">
        <v>296259</v>
      </c>
      <c r="L12271" s="13">
        <v>44340.028668981482</v>
      </c>
      <c r="Q12271" s="12">
        <v>296344</v>
      </c>
      <c r="R12271" s="10"/>
      <c r="S12271" s="10"/>
      <c r="T12271" s="10">
        <v>6</v>
      </c>
      <c r="U12271" s="10">
        <v>4</v>
      </c>
      <c r="V12271" s="10">
        <v>2</v>
      </c>
      <c r="W12271" s="10">
        <v>3</v>
      </c>
      <c r="X12271" s="10">
        <v>15</v>
      </c>
      <c r="Y12271" s="4"/>
    </row>
    <row r="12272" spans="1:25" x14ac:dyDescent="0.35">
      <c r="A12272">
        <v>40030</v>
      </c>
      <c r="B12272" s="13">
        <v>44317.744119741103</v>
      </c>
      <c r="C12272">
        <v>142195</v>
      </c>
      <c r="D12272">
        <v>250679</v>
      </c>
      <c r="E12272" s="13"/>
      <c r="H12272" s="12">
        <v>296268</v>
      </c>
      <c r="I12272" s="13">
        <v>44342.92291666667</v>
      </c>
      <c r="K12272" s="12">
        <v>296268</v>
      </c>
      <c r="L12272" s="13">
        <v>44342.92291666667</v>
      </c>
      <c r="Q12272" s="12">
        <v>296349</v>
      </c>
      <c r="R12272" s="10"/>
      <c r="S12272" s="10"/>
      <c r="T12272" s="10">
        <v>4</v>
      </c>
      <c r="U12272" s="10"/>
      <c r="V12272" s="10"/>
      <c r="W12272" s="10"/>
      <c r="X12272" s="10">
        <v>4</v>
      </c>
      <c r="Y12272" s="4"/>
    </row>
    <row r="12273" spans="1:25" x14ac:dyDescent="0.35">
      <c r="A12273">
        <v>40035</v>
      </c>
      <c r="B12273" s="13">
        <v>44317.744524271846</v>
      </c>
      <c r="C12273">
        <v>110242</v>
      </c>
      <c r="D12273">
        <v>122982</v>
      </c>
      <c r="E12273" s="13"/>
      <c r="H12273" s="12">
        <v>296295</v>
      </c>
      <c r="I12273" s="13">
        <v>44376.797523148147</v>
      </c>
      <c r="K12273" s="12">
        <v>296295</v>
      </c>
      <c r="L12273" s="13">
        <v>44376.797523148147</v>
      </c>
      <c r="Q12273" s="12">
        <v>296379</v>
      </c>
      <c r="R12273" s="10"/>
      <c r="S12273" s="10"/>
      <c r="T12273" s="10"/>
      <c r="U12273" s="10"/>
      <c r="V12273" s="10">
        <v>1</v>
      </c>
      <c r="W12273" s="10">
        <v>8</v>
      </c>
      <c r="X12273" s="10">
        <v>9</v>
      </c>
      <c r="Y12273" s="4"/>
    </row>
    <row r="12274" spans="1:25" x14ac:dyDescent="0.35">
      <c r="A12274">
        <v>40039</v>
      </c>
      <c r="B12274" s="13">
        <v>44317.744524271846</v>
      </c>
      <c r="C12274">
        <v>313436</v>
      </c>
      <c r="D12274">
        <v>439981</v>
      </c>
      <c r="E12274" s="13"/>
      <c r="H12274" s="12">
        <v>296300</v>
      </c>
      <c r="I12274" s="13">
        <v>44374.480300925927</v>
      </c>
      <c r="K12274" s="12">
        <v>296300</v>
      </c>
      <c r="L12274" s="13">
        <v>44374.480300925927</v>
      </c>
      <c r="Q12274" s="12">
        <v>296405</v>
      </c>
      <c r="R12274" s="10"/>
      <c r="S12274" s="10">
        <v>2</v>
      </c>
      <c r="T12274" s="10"/>
      <c r="U12274" s="10"/>
      <c r="V12274" s="10"/>
      <c r="W12274" s="10"/>
      <c r="X12274" s="10">
        <v>2</v>
      </c>
      <c r="Y12274" s="4"/>
    </row>
    <row r="12275" spans="1:25" x14ac:dyDescent="0.35">
      <c r="A12275">
        <v>40043</v>
      </c>
      <c r="B12275" s="13">
        <v>44317.745933408609</v>
      </c>
      <c r="C12275">
        <v>21822</v>
      </c>
      <c r="D12275">
        <v>422512</v>
      </c>
      <c r="E12275" s="13"/>
      <c r="H12275" s="12">
        <v>296305</v>
      </c>
      <c r="I12275" s="13">
        <v>44337.638136574074</v>
      </c>
      <c r="K12275" s="12">
        <v>296305</v>
      </c>
      <c r="L12275" s="13">
        <v>44337.638136574074</v>
      </c>
      <c r="Q12275" s="12">
        <v>296494</v>
      </c>
      <c r="R12275" s="10"/>
      <c r="S12275" s="10"/>
      <c r="T12275" s="10"/>
      <c r="U12275" s="10">
        <v>1</v>
      </c>
      <c r="V12275" s="10"/>
      <c r="W12275" s="10">
        <v>4</v>
      </c>
      <c r="X12275" s="10">
        <v>5</v>
      </c>
      <c r="Y12275" s="4"/>
    </row>
    <row r="12276" spans="1:25" x14ac:dyDescent="0.35">
      <c r="A12276">
        <v>40047</v>
      </c>
      <c r="B12276" s="13">
        <v>44317.746142394819</v>
      </c>
      <c r="C12276">
        <v>249355</v>
      </c>
      <c r="D12276">
        <v>182191</v>
      </c>
      <c r="E12276" s="13"/>
      <c r="H12276" s="12">
        <v>296318</v>
      </c>
      <c r="I12276" s="13">
        <v>44340.717013888891</v>
      </c>
      <c r="K12276" s="12">
        <v>296318</v>
      </c>
      <c r="L12276" s="13">
        <v>44340.717013888891</v>
      </c>
      <c r="Q12276" s="12">
        <v>296523</v>
      </c>
      <c r="R12276" s="10"/>
      <c r="S12276" s="10"/>
      <c r="T12276" s="10"/>
      <c r="U12276" s="10">
        <v>1</v>
      </c>
      <c r="V12276" s="10">
        <v>3</v>
      </c>
      <c r="W12276" s="10">
        <v>5</v>
      </c>
      <c r="X12276" s="10">
        <v>9</v>
      </c>
      <c r="Y12276" s="4"/>
    </row>
    <row r="12277" spans="1:25" x14ac:dyDescent="0.35">
      <c r="A12277">
        <v>40049</v>
      </c>
      <c r="B12277" s="13">
        <v>44317.746546925569</v>
      </c>
      <c r="C12277">
        <v>289514</v>
      </c>
      <c r="D12277">
        <v>452049</v>
      </c>
      <c r="E12277" s="13"/>
      <c r="H12277" s="12">
        <v>296344</v>
      </c>
      <c r="I12277" s="13">
        <v>44331.261608796296</v>
      </c>
      <c r="K12277" s="12">
        <v>296344</v>
      </c>
      <c r="L12277" s="13">
        <v>44331.261608796296</v>
      </c>
      <c r="Q12277" s="12">
        <v>296524</v>
      </c>
      <c r="R12277" s="10"/>
      <c r="S12277" s="10"/>
      <c r="T12277" s="10">
        <v>1</v>
      </c>
      <c r="U12277" s="10">
        <v>4</v>
      </c>
      <c r="V12277" s="10"/>
      <c r="W12277" s="10"/>
      <c r="X12277" s="10">
        <v>5</v>
      </c>
      <c r="Y12277" s="4"/>
    </row>
    <row r="12278" spans="1:25" x14ac:dyDescent="0.35">
      <c r="A12278">
        <v>40051</v>
      </c>
      <c r="B12278" s="13">
        <v>44317.746951456305</v>
      </c>
      <c r="C12278">
        <v>166679</v>
      </c>
      <c r="D12278">
        <v>331902</v>
      </c>
      <c r="E12278" s="13"/>
      <c r="H12278" s="12">
        <v>296349</v>
      </c>
      <c r="I12278" s="13">
        <v>44317.092835648145</v>
      </c>
      <c r="K12278" s="12">
        <v>296349</v>
      </c>
      <c r="L12278" s="13">
        <v>44317.092835648145</v>
      </c>
      <c r="Q12278" s="12">
        <v>296548</v>
      </c>
      <c r="R12278" s="10"/>
      <c r="S12278" s="10"/>
      <c r="T12278" s="10">
        <v>2</v>
      </c>
      <c r="U12278" s="10">
        <v>5</v>
      </c>
      <c r="V12278" s="10">
        <v>5</v>
      </c>
      <c r="W12278" s="10">
        <v>5</v>
      </c>
      <c r="X12278" s="10">
        <v>17</v>
      </c>
      <c r="Y12278" s="4"/>
    </row>
    <row r="12279" spans="1:25" x14ac:dyDescent="0.35">
      <c r="A12279">
        <v>40053</v>
      </c>
      <c r="B12279" s="13">
        <v>44317.747760517799</v>
      </c>
      <c r="C12279">
        <v>151307</v>
      </c>
      <c r="D12279">
        <v>17150</v>
      </c>
      <c r="E12279" s="13"/>
      <c r="H12279" s="12">
        <v>296379</v>
      </c>
      <c r="I12279" s="13">
        <v>44407.058437500003</v>
      </c>
      <c r="K12279" s="12">
        <v>296379</v>
      </c>
      <c r="L12279" s="13">
        <v>44407.058437500003</v>
      </c>
      <c r="Q12279" s="12">
        <v>296563</v>
      </c>
      <c r="R12279" s="10"/>
      <c r="S12279" s="10">
        <v>1</v>
      </c>
      <c r="T12279" s="10">
        <v>4</v>
      </c>
      <c r="U12279" s="10"/>
      <c r="V12279" s="10"/>
      <c r="W12279" s="10"/>
      <c r="X12279" s="10">
        <v>5</v>
      </c>
      <c r="Y12279" s="4"/>
    </row>
    <row r="12280" spans="1:25" x14ac:dyDescent="0.35">
      <c r="A12280">
        <v>40055</v>
      </c>
      <c r="B12280" s="13">
        <v>44317.747978148749</v>
      </c>
      <c r="C12280">
        <v>325851</v>
      </c>
      <c r="D12280">
        <v>441137</v>
      </c>
      <c r="E12280" s="13"/>
      <c r="H12280" s="12">
        <v>296405</v>
      </c>
      <c r="I12280" s="13">
        <v>44294.11</v>
      </c>
      <c r="K12280" s="12">
        <v>296405</v>
      </c>
      <c r="L12280" s="13">
        <v>44294.11</v>
      </c>
      <c r="Q12280" s="12">
        <v>296570</v>
      </c>
      <c r="R12280" s="10"/>
      <c r="S12280" s="10"/>
      <c r="T12280" s="10">
        <v>1</v>
      </c>
      <c r="U12280" s="10">
        <v>1</v>
      </c>
      <c r="V12280" s="10"/>
      <c r="W12280" s="10"/>
      <c r="X12280" s="10">
        <v>2</v>
      </c>
      <c r="Y12280" s="4"/>
    </row>
    <row r="12281" spans="1:25" x14ac:dyDescent="0.35">
      <c r="A12281">
        <v>40058</v>
      </c>
      <c r="B12281" s="13">
        <v>44317.748165048542</v>
      </c>
      <c r="C12281">
        <v>54260</v>
      </c>
      <c r="D12281">
        <v>473327</v>
      </c>
      <c r="E12281" s="13"/>
      <c r="H12281" s="12">
        <v>296494</v>
      </c>
      <c r="I12281" s="13">
        <v>44375.648240740738</v>
      </c>
      <c r="K12281" s="12">
        <v>296494</v>
      </c>
      <c r="L12281" s="13">
        <v>44375.648240740738</v>
      </c>
      <c r="Q12281" s="12">
        <v>296663</v>
      </c>
      <c r="R12281" s="10"/>
      <c r="S12281" s="10">
        <v>1</v>
      </c>
      <c r="T12281" s="10">
        <v>5</v>
      </c>
      <c r="U12281" s="10">
        <v>3</v>
      </c>
      <c r="V12281" s="10"/>
      <c r="W12281" s="10"/>
      <c r="X12281" s="10">
        <v>9</v>
      </c>
      <c r="Y12281" s="4"/>
    </row>
    <row r="12282" spans="1:25" x14ac:dyDescent="0.35">
      <c r="A12282">
        <v>40061</v>
      </c>
      <c r="B12282" s="13">
        <v>44317.74816504855</v>
      </c>
      <c r="C12282">
        <v>68142</v>
      </c>
      <c r="D12282">
        <v>411922</v>
      </c>
      <c r="E12282" s="13"/>
      <c r="H12282" s="12">
        <v>296523</v>
      </c>
      <c r="I12282" s="13">
        <v>44377.868310185186</v>
      </c>
      <c r="K12282" s="12">
        <v>296523</v>
      </c>
      <c r="L12282" s="13">
        <v>44377.868310185186</v>
      </c>
      <c r="Q12282" s="12">
        <v>296665</v>
      </c>
      <c r="R12282" s="10"/>
      <c r="S12282" s="10"/>
      <c r="T12282" s="10"/>
      <c r="U12282" s="10">
        <v>5</v>
      </c>
      <c r="V12282" s="10">
        <v>5</v>
      </c>
      <c r="W12282" s="10">
        <v>2</v>
      </c>
      <c r="X12282" s="10">
        <v>12</v>
      </c>
      <c r="Y12282" s="4"/>
    </row>
    <row r="12283" spans="1:25" x14ac:dyDescent="0.35">
      <c r="A12283">
        <v>40064</v>
      </c>
      <c r="B12283" s="13">
        <v>44317.74816504855</v>
      </c>
      <c r="C12283">
        <v>281667</v>
      </c>
      <c r="D12283">
        <v>158978</v>
      </c>
      <c r="E12283" s="13"/>
      <c r="H12283" s="12">
        <v>296524</v>
      </c>
      <c r="I12283" s="13">
        <v>44344.682222222225</v>
      </c>
      <c r="K12283" s="12">
        <v>296524</v>
      </c>
      <c r="L12283" s="13">
        <v>44344.682222222225</v>
      </c>
      <c r="Q12283" s="12">
        <v>296686</v>
      </c>
      <c r="R12283" s="10"/>
      <c r="S12283" s="10">
        <v>1</v>
      </c>
      <c r="T12283" s="10">
        <v>5</v>
      </c>
      <c r="U12283" s="10">
        <v>3</v>
      </c>
      <c r="V12283" s="10"/>
      <c r="W12283" s="10"/>
      <c r="X12283" s="10">
        <v>9</v>
      </c>
      <c r="Y12283" s="4"/>
    </row>
    <row r="12284" spans="1:25" x14ac:dyDescent="0.35">
      <c r="A12284">
        <v>40068</v>
      </c>
      <c r="B12284" s="13">
        <v>44317.74816504855</v>
      </c>
      <c r="C12284">
        <v>348832</v>
      </c>
      <c r="D12284">
        <v>397390</v>
      </c>
      <c r="E12284" s="13"/>
      <c r="H12284" s="12">
        <v>296548</v>
      </c>
      <c r="I12284" s="13">
        <v>44345.462812500002</v>
      </c>
      <c r="K12284" s="12">
        <v>296548</v>
      </c>
      <c r="L12284" s="13">
        <v>44345.462812500002</v>
      </c>
      <c r="Q12284" s="12">
        <v>296722</v>
      </c>
      <c r="R12284" s="10"/>
      <c r="S12284" s="10">
        <v>1</v>
      </c>
      <c r="T12284" s="10">
        <v>6</v>
      </c>
      <c r="U12284" s="10">
        <v>9</v>
      </c>
      <c r="V12284" s="10">
        <v>4</v>
      </c>
      <c r="W12284" s="10">
        <v>7</v>
      </c>
      <c r="X12284" s="10">
        <v>27</v>
      </c>
      <c r="Y12284" s="4"/>
    </row>
    <row r="12285" spans="1:25" x14ac:dyDescent="0.35">
      <c r="A12285">
        <v>40072</v>
      </c>
      <c r="B12285" s="13">
        <v>44317.748974110029</v>
      </c>
      <c r="C12285">
        <v>25800</v>
      </c>
      <c r="D12285">
        <v>154256</v>
      </c>
      <c r="E12285" s="13"/>
      <c r="H12285" s="12">
        <v>296563</v>
      </c>
      <c r="I12285" s="13">
        <v>44310.39099537037</v>
      </c>
      <c r="K12285" s="12">
        <v>296563</v>
      </c>
      <c r="L12285" s="13">
        <v>44310.39099537037</v>
      </c>
      <c r="Q12285" s="12">
        <v>296737</v>
      </c>
      <c r="R12285" s="10"/>
      <c r="S12285" s="10"/>
      <c r="T12285" s="10">
        <v>2</v>
      </c>
      <c r="U12285" s="10">
        <v>5</v>
      </c>
      <c r="V12285" s="10">
        <v>4</v>
      </c>
      <c r="W12285" s="10">
        <v>3</v>
      </c>
      <c r="X12285" s="10">
        <v>14</v>
      </c>
      <c r="Y12285" s="4"/>
    </row>
    <row r="12286" spans="1:25" x14ac:dyDescent="0.35">
      <c r="A12286">
        <v>40075</v>
      </c>
      <c r="B12286" s="13">
        <v>44317.749333333333</v>
      </c>
      <c r="C12286">
        <v>49206</v>
      </c>
      <c r="D12286">
        <v>279337</v>
      </c>
      <c r="E12286" s="13"/>
      <c r="H12286" s="12">
        <v>296570</v>
      </c>
      <c r="I12286" s="13">
        <v>44344.9455787037</v>
      </c>
      <c r="K12286" s="12">
        <v>296570</v>
      </c>
      <c r="L12286" s="13">
        <v>44344.9455787037</v>
      </c>
      <c r="Q12286" s="12">
        <v>296749</v>
      </c>
      <c r="R12286" s="10"/>
      <c r="S12286" s="10"/>
      <c r="T12286" s="10">
        <v>2</v>
      </c>
      <c r="U12286" s="10">
        <v>4</v>
      </c>
      <c r="V12286" s="10">
        <v>3</v>
      </c>
      <c r="W12286" s="10">
        <v>3</v>
      </c>
      <c r="X12286" s="10">
        <v>12</v>
      </c>
      <c r="Y12286" s="4"/>
    </row>
    <row r="12287" spans="1:25" x14ac:dyDescent="0.35">
      <c r="A12287">
        <v>40079</v>
      </c>
      <c r="B12287" s="13">
        <v>44317.749783171523</v>
      </c>
      <c r="C12287">
        <v>174103</v>
      </c>
      <c r="D12287">
        <v>330753</v>
      </c>
      <c r="E12287" s="13"/>
      <c r="H12287" s="12">
        <v>296663</v>
      </c>
      <c r="I12287" s="13">
        <v>44313.863055555557</v>
      </c>
      <c r="K12287" s="12">
        <v>296663</v>
      </c>
      <c r="L12287" s="13">
        <v>44313.863055555557</v>
      </c>
      <c r="Q12287" s="12">
        <v>296752</v>
      </c>
      <c r="R12287" s="10"/>
      <c r="S12287" s="10"/>
      <c r="T12287" s="10">
        <v>1</v>
      </c>
      <c r="U12287" s="10">
        <v>8</v>
      </c>
      <c r="V12287" s="10">
        <v>1</v>
      </c>
      <c r="W12287" s="10">
        <v>3</v>
      </c>
      <c r="X12287" s="10">
        <v>13</v>
      </c>
      <c r="Y12287" s="4"/>
    </row>
    <row r="12288" spans="1:25" x14ac:dyDescent="0.35">
      <c r="A12288">
        <v>40082</v>
      </c>
      <c r="B12288" s="13">
        <v>44317.750592233009</v>
      </c>
      <c r="C12288">
        <v>10830</v>
      </c>
      <c r="D12288">
        <v>74456</v>
      </c>
      <c r="E12288" s="13"/>
      <c r="H12288" s="12">
        <v>296665</v>
      </c>
      <c r="I12288" s="13">
        <v>44350.691122685188</v>
      </c>
      <c r="K12288" s="12">
        <v>296665</v>
      </c>
      <c r="L12288" s="13">
        <v>44350.691122685188</v>
      </c>
      <c r="Q12288" s="12">
        <v>296759</v>
      </c>
      <c r="R12288" s="10"/>
      <c r="S12288" s="10">
        <v>1</v>
      </c>
      <c r="T12288" s="10">
        <v>5</v>
      </c>
      <c r="U12288" s="10">
        <v>3</v>
      </c>
      <c r="V12288" s="10">
        <v>3</v>
      </c>
      <c r="W12288" s="10"/>
      <c r="X12288" s="10">
        <v>12</v>
      </c>
      <c r="Y12288" s="4"/>
    </row>
    <row r="12289" spans="1:25" x14ac:dyDescent="0.35">
      <c r="A12289">
        <v>40086</v>
      </c>
      <c r="B12289" s="13">
        <v>44317.750996763752</v>
      </c>
      <c r="C12289">
        <v>56863</v>
      </c>
      <c r="D12289">
        <v>230507</v>
      </c>
      <c r="E12289" s="13"/>
      <c r="H12289" s="12">
        <v>296686</v>
      </c>
      <c r="I12289" s="13">
        <v>44311.10050925926</v>
      </c>
      <c r="K12289" s="12">
        <v>296686</v>
      </c>
      <c r="L12289" s="13">
        <v>44311.10050925926</v>
      </c>
      <c r="Q12289" s="12">
        <v>296797</v>
      </c>
      <c r="R12289" s="10"/>
      <c r="S12289" s="10"/>
      <c r="T12289" s="10">
        <v>1</v>
      </c>
      <c r="U12289" s="10"/>
      <c r="V12289" s="10"/>
      <c r="W12289" s="10"/>
      <c r="X12289" s="10">
        <v>1</v>
      </c>
      <c r="Y12289" s="4"/>
    </row>
    <row r="12290" spans="1:25" x14ac:dyDescent="0.35">
      <c r="A12290">
        <v>40089</v>
      </c>
      <c r="B12290" s="13">
        <v>44317.751805825239</v>
      </c>
      <c r="C12290">
        <v>244222</v>
      </c>
      <c r="D12290">
        <v>179887</v>
      </c>
      <c r="E12290" s="13"/>
      <c r="H12290" s="12">
        <v>296722</v>
      </c>
      <c r="I12290" s="13">
        <v>44314.947199074071</v>
      </c>
      <c r="K12290" s="12">
        <v>296722</v>
      </c>
      <c r="L12290" s="13">
        <v>44314.947199074071</v>
      </c>
      <c r="Q12290" s="12">
        <v>296837</v>
      </c>
      <c r="R12290" s="10"/>
      <c r="S12290" s="10"/>
      <c r="T12290" s="10"/>
      <c r="U12290" s="10">
        <v>2</v>
      </c>
      <c r="V12290" s="10">
        <v>4</v>
      </c>
      <c r="W12290" s="10"/>
      <c r="X12290" s="10">
        <v>6</v>
      </c>
      <c r="Y12290" s="4"/>
    </row>
    <row r="12291" spans="1:25" x14ac:dyDescent="0.35">
      <c r="A12291">
        <v>40093</v>
      </c>
      <c r="B12291" s="13">
        <v>44317.751805825239</v>
      </c>
      <c r="C12291">
        <v>259926</v>
      </c>
      <c r="D12291">
        <v>250679</v>
      </c>
      <c r="E12291" s="13"/>
      <c r="H12291" s="12">
        <v>296737</v>
      </c>
      <c r="I12291" s="13">
        <v>44341.809247685182</v>
      </c>
      <c r="K12291" s="12">
        <v>296737</v>
      </c>
      <c r="L12291" s="13">
        <v>44341.809247685182</v>
      </c>
      <c r="Q12291" s="12">
        <v>296869</v>
      </c>
      <c r="R12291" s="10"/>
      <c r="S12291" s="10"/>
      <c r="T12291" s="10"/>
      <c r="U12291" s="10">
        <v>1</v>
      </c>
      <c r="V12291" s="10">
        <v>7</v>
      </c>
      <c r="W12291" s="10">
        <v>8</v>
      </c>
      <c r="X12291" s="10">
        <v>16</v>
      </c>
      <c r="Y12291" s="4"/>
    </row>
    <row r="12292" spans="1:25" x14ac:dyDescent="0.35">
      <c r="A12292">
        <v>40094</v>
      </c>
      <c r="B12292" s="13">
        <v>44317.751805825239</v>
      </c>
      <c r="C12292">
        <v>260454</v>
      </c>
      <c r="D12292">
        <v>236548</v>
      </c>
      <c r="E12292" s="13"/>
      <c r="H12292" s="12">
        <v>296749</v>
      </c>
      <c r="I12292" s="13">
        <v>44337.551157407404</v>
      </c>
      <c r="K12292" s="12">
        <v>296749</v>
      </c>
      <c r="L12292" s="13">
        <v>44337.551157407404</v>
      </c>
      <c r="Q12292" s="12">
        <v>296870</v>
      </c>
      <c r="R12292" s="10"/>
      <c r="S12292" s="10"/>
      <c r="T12292" s="10">
        <v>3</v>
      </c>
      <c r="U12292" s="10">
        <v>4</v>
      </c>
      <c r="V12292" s="10">
        <v>6</v>
      </c>
      <c r="W12292" s="10">
        <v>3</v>
      </c>
      <c r="X12292" s="10">
        <v>16</v>
      </c>
      <c r="Y12292" s="4"/>
    </row>
    <row r="12293" spans="1:25" x14ac:dyDescent="0.35">
      <c r="A12293">
        <v>40099</v>
      </c>
      <c r="B12293" s="13">
        <v>44317.75221035599</v>
      </c>
      <c r="C12293">
        <v>276186</v>
      </c>
      <c r="D12293">
        <v>416762</v>
      </c>
      <c r="E12293" s="13"/>
      <c r="H12293" s="12">
        <v>296752</v>
      </c>
      <c r="I12293" s="13">
        <v>44346.779722222222</v>
      </c>
      <c r="K12293" s="12">
        <v>296752</v>
      </c>
      <c r="L12293" s="13">
        <v>44346.779722222222</v>
      </c>
      <c r="Q12293" s="12">
        <v>296883</v>
      </c>
      <c r="R12293" s="10"/>
      <c r="S12293" s="10">
        <v>2</v>
      </c>
      <c r="T12293" s="10">
        <v>3</v>
      </c>
      <c r="U12293" s="10">
        <v>2</v>
      </c>
      <c r="V12293" s="10">
        <v>2</v>
      </c>
      <c r="W12293" s="10">
        <v>6</v>
      </c>
      <c r="X12293" s="10">
        <v>15</v>
      </c>
      <c r="Y12293" s="4"/>
    </row>
    <row r="12294" spans="1:25" x14ac:dyDescent="0.35">
      <c r="A12294">
        <v>40104</v>
      </c>
      <c r="B12294" s="13">
        <v>44317.753423948219</v>
      </c>
      <c r="C12294">
        <v>142668</v>
      </c>
      <c r="D12294">
        <v>250679</v>
      </c>
      <c r="E12294" s="13"/>
      <c r="H12294" s="12">
        <v>296759</v>
      </c>
      <c r="I12294" s="13">
        <v>44310.304120370369</v>
      </c>
      <c r="K12294" s="12">
        <v>296759</v>
      </c>
      <c r="L12294" s="13">
        <v>44310.304120370369</v>
      </c>
      <c r="Q12294" s="12">
        <v>296886</v>
      </c>
      <c r="R12294" s="10"/>
      <c r="S12294" s="10"/>
      <c r="T12294" s="10">
        <v>1</v>
      </c>
      <c r="U12294" s="10"/>
      <c r="V12294" s="10"/>
      <c r="W12294" s="10"/>
      <c r="X12294" s="10">
        <v>1</v>
      </c>
      <c r="Y12294" s="4"/>
    </row>
    <row r="12295" spans="1:25" x14ac:dyDescent="0.35">
      <c r="A12295">
        <v>40106</v>
      </c>
      <c r="B12295" s="13">
        <v>44317.753929258099</v>
      </c>
      <c r="C12295">
        <v>242318</v>
      </c>
      <c r="D12295">
        <v>88008</v>
      </c>
      <c r="E12295" s="13"/>
      <c r="H12295" s="12">
        <v>296797</v>
      </c>
      <c r="I12295" s="13">
        <v>44339.774050925924</v>
      </c>
      <c r="K12295" s="12">
        <v>296797</v>
      </c>
      <c r="L12295" s="13">
        <v>44339.774050925924</v>
      </c>
      <c r="Q12295" s="12">
        <v>296898</v>
      </c>
      <c r="R12295" s="10"/>
      <c r="S12295" s="10"/>
      <c r="T12295" s="10">
        <v>1</v>
      </c>
      <c r="U12295" s="10">
        <v>5</v>
      </c>
      <c r="V12295" s="10"/>
      <c r="W12295" s="10"/>
      <c r="X12295" s="10">
        <v>6</v>
      </c>
      <c r="Y12295" s="4"/>
    </row>
    <row r="12296" spans="1:25" x14ac:dyDescent="0.35">
      <c r="A12296">
        <v>40107</v>
      </c>
      <c r="B12296" s="13">
        <v>44317.755042071192</v>
      </c>
      <c r="C12296">
        <v>2728</v>
      </c>
      <c r="D12296">
        <v>318969</v>
      </c>
      <c r="E12296" s="13"/>
      <c r="H12296" s="12">
        <v>296837</v>
      </c>
      <c r="I12296" s="13">
        <v>44376.860219907408</v>
      </c>
      <c r="K12296" s="12">
        <v>296837</v>
      </c>
      <c r="L12296" s="13">
        <v>44376.860219907408</v>
      </c>
      <c r="Q12296" s="12">
        <v>296944</v>
      </c>
      <c r="R12296" s="10"/>
      <c r="S12296" s="10"/>
      <c r="T12296" s="10">
        <v>1</v>
      </c>
      <c r="U12296" s="10">
        <v>4</v>
      </c>
      <c r="V12296" s="10">
        <v>2</v>
      </c>
      <c r="W12296" s="10">
        <v>4</v>
      </c>
      <c r="X12296" s="10">
        <v>11</v>
      </c>
      <c r="Y12296" s="4"/>
    </row>
    <row r="12297" spans="1:25" x14ac:dyDescent="0.35">
      <c r="A12297">
        <v>40108</v>
      </c>
      <c r="B12297" s="13">
        <v>44317.755446601943</v>
      </c>
      <c r="C12297">
        <v>99628</v>
      </c>
      <c r="D12297">
        <v>241927</v>
      </c>
      <c r="E12297" s="13"/>
      <c r="H12297" s="12">
        <v>296869</v>
      </c>
      <c r="I12297" s="13">
        <v>44373.40766203704</v>
      </c>
      <c r="K12297" s="12">
        <v>296869</v>
      </c>
      <c r="L12297" s="13">
        <v>44373.40766203704</v>
      </c>
      <c r="Q12297" s="12">
        <v>297006</v>
      </c>
      <c r="R12297" s="10"/>
      <c r="S12297" s="10"/>
      <c r="T12297" s="10">
        <v>2</v>
      </c>
      <c r="U12297" s="10">
        <v>3</v>
      </c>
      <c r="V12297" s="10">
        <v>8</v>
      </c>
      <c r="W12297" s="10">
        <v>3</v>
      </c>
      <c r="X12297" s="10">
        <v>16</v>
      </c>
      <c r="Y12297" s="4"/>
    </row>
    <row r="12298" spans="1:25" x14ac:dyDescent="0.35">
      <c r="A12298">
        <v>40113</v>
      </c>
      <c r="B12298" s="13">
        <v>44317.755851132686</v>
      </c>
      <c r="C12298">
        <v>259987</v>
      </c>
      <c r="D12298">
        <v>351192</v>
      </c>
      <c r="E12298" s="13"/>
      <c r="H12298" s="12">
        <v>296870</v>
      </c>
      <c r="I12298" s="13">
        <v>44345.533356481479</v>
      </c>
      <c r="K12298" s="12">
        <v>296870</v>
      </c>
      <c r="L12298" s="13">
        <v>44345.533356481479</v>
      </c>
      <c r="Q12298" s="12">
        <v>297007</v>
      </c>
      <c r="R12298" s="10"/>
      <c r="S12298" s="10"/>
      <c r="T12298" s="10">
        <v>1</v>
      </c>
      <c r="U12298" s="10">
        <v>7</v>
      </c>
      <c r="V12298" s="10">
        <v>2</v>
      </c>
      <c r="W12298" s="10"/>
      <c r="X12298" s="10">
        <v>10</v>
      </c>
      <c r="Y12298" s="4"/>
    </row>
    <row r="12299" spans="1:25" x14ac:dyDescent="0.35">
      <c r="A12299">
        <v>40117</v>
      </c>
      <c r="B12299" s="13">
        <v>44317.755882442703</v>
      </c>
      <c r="C12299">
        <v>286421</v>
      </c>
      <c r="D12299">
        <v>446536</v>
      </c>
      <c r="E12299" s="13"/>
      <c r="H12299" s="12">
        <v>296883</v>
      </c>
      <c r="I12299" s="13">
        <v>44302.620335648149</v>
      </c>
      <c r="K12299" s="12">
        <v>296883</v>
      </c>
      <c r="L12299" s="13">
        <v>44302.620335648149</v>
      </c>
      <c r="Q12299" s="12">
        <v>297023</v>
      </c>
      <c r="R12299" s="10"/>
      <c r="S12299" s="10"/>
      <c r="T12299" s="10"/>
      <c r="U12299" s="10">
        <v>1</v>
      </c>
      <c r="V12299" s="10">
        <v>8</v>
      </c>
      <c r="W12299" s="10"/>
      <c r="X12299" s="10">
        <v>9</v>
      </c>
      <c r="Y12299" s="4"/>
    </row>
    <row r="12300" spans="1:25" x14ac:dyDescent="0.35">
      <c r="A12300">
        <v>40121</v>
      </c>
      <c r="B12300" s="13">
        <v>44317.756255663429</v>
      </c>
      <c r="C12300">
        <v>66253</v>
      </c>
      <c r="D12300">
        <v>43623</v>
      </c>
      <c r="E12300" s="13"/>
      <c r="H12300" s="12">
        <v>296886</v>
      </c>
      <c r="I12300" s="13">
        <v>44324.720254629632</v>
      </c>
      <c r="K12300" s="12">
        <v>296886</v>
      </c>
      <c r="L12300" s="13">
        <v>44324.720254629632</v>
      </c>
      <c r="Q12300" s="12">
        <v>297054</v>
      </c>
      <c r="R12300" s="10">
        <v>1</v>
      </c>
      <c r="S12300" s="10">
        <v>1</v>
      </c>
      <c r="T12300" s="10">
        <v>4</v>
      </c>
      <c r="U12300" s="10"/>
      <c r="V12300" s="10"/>
      <c r="W12300" s="10"/>
      <c r="X12300" s="10">
        <v>6</v>
      </c>
      <c r="Y12300" s="4"/>
    </row>
    <row r="12301" spans="1:25" x14ac:dyDescent="0.35">
      <c r="A12301">
        <v>40125</v>
      </c>
      <c r="B12301" s="13">
        <v>44317.757064724916</v>
      </c>
      <c r="C12301">
        <v>254335</v>
      </c>
      <c r="D12301">
        <v>250679</v>
      </c>
      <c r="E12301" s="13"/>
      <c r="H12301" s="12">
        <v>296898</v>
      </c>
      <c r="I12301" s="13">
        <v>44337.851724537039</v>
      </c>
      <c r="K12301" s="12">
        <v>296898</v>
      </c>
      <c r="L12301" s="13">
        <v>44337.851724537039</v>
      </c>
      <c r="Q12301" s="12">
        <v>297071</v>
      </c>
      <c r="R12301" s="10"/>
      <c r="S12301" s="10"/>
      <c r="T12301" s="10">
        <v>2</v>
      </c>
      <c r="U12301" s="10"/>
      <c r="V12301" s="10"/>
      <c r="W12301" s="10"/>
      <c r="X12301" s="10">
        <v>2</v>
      </c>
      <c r="Y12301" s="4"/>
    </row>
    <row r="12302" spans="1:25" x14ac:dyDescent="0.35">
      <c r="A12302">
        <v>40128</v>
      </c>
      <c r="B12302" s="13">
        <v>44317.757469255666</v>
      </c>
      <c r="C12302">
        <v>175065</v>
      </c>
      <c r="D12302">
        <v>469849</v>
      </c>
      <c r="E12302" s="13"/>
      <c r="H12302" s="12">
        <v>296944</v>
      </c>
      <c r="I12302" s="13">
        <v>44341.752615740741</v>
      </c>
      <c r="K12302" s="12">
        <v>296944</v>
      </c>
      <c r="L12302" s="13">
        <v>44341.752615740741</v>
      </c>
      <c r="Q12302" s="12">
        <v>297098</v>
      </c>
      <c r="R12302" s="10"/>
      <c r="S12302" s="10">
        <v>2</v>
      </c>
      <c r="T12302" s="10"/>
      <c r="U12302" s="10"/>
      <c r="V12302" s="10"/>
      <c r="W12302" s="10"/>
      <c r="X12302" s="10">
        <v>2</v>
      </c>
      <c r="Y12302" s="4"/>
    </row>
    <row r="12303" spans="1:25" x14ac:dyDescent="0.35">
      <c r="A12303">
        <v>40132</v>
      </c>
      <c r="B12303" s="13">
        <v>44317.757469255666</v>
      </c>
      <c r="C12303">
        <v>266062</v>
      </c>
      <c r="D12303">
        <v>320620</v>
      </c>
      <c r="E12303" s="13"/>
      <c r="H12303" s="12">
        <v>297006</v>
      </c>
      <c r="I12303" s="13">
        <v>44344.754641203705</v>
      </c>
      <c r="K12303" s="12">
        <v>297006</v>
      </c>
      <c r="L12303" s="13">
        <v>44344.754641203705</v>
      </c>
      <c r="Q12303" s="12">
        <v>297113</v>
      </c>
      <c r="R12303" s="10"/>
      <c r="S12303" s="10"/>
      <c r="T12303" s="10">
        <v>3</v>
      </c>
      <c r="U12303" s="10">
        <v>6</v>
      </c>
      <c r="V12303" s="10">
        <v>1</v>
      </c>
      <c r="W12303" s="10">
        <v>4</v>
      </c>
      <c r="X12303" s="10">
        <v>14</v>
      </c>
      <c r="Y12303" s="4"/>
    </row>
    <row r="12304" spans="1:25" x14ac:dyDescent="0.35">
      <c r="A12304">
        <v>40135</v>
      </c>
      <c r="B12304" s="13">
        <v>44317.75787378641</v>
      </c>
      <c r="C12304">
        <v>106262</v>
      </c>
      <c r="D12304">
        <v>82181</v>
      </c>
      <c r="E12304" s="13"/>
      <c r="H12304" s="12">
        <v>297007</v>
      </c>
      <c r="I12304" s="13">
        <v>44344.861435185187</v>
      </c>
      <c r="K12304" s="12">
        <v>297007</v>
      </c>
      <c r="L12304" s="13">
        <v>44344.861435185187</v>
      </c>
      <c r="Q12304" s="12">
        <v>297141</v>
      </c>
      <c r="R12304" s="10"/>
      <c r="S12304" s="10"/>
      <c r="T12304" s="10"/>
      <c r="U12304" s="10"/>
      <c r="V12304" s="10">
        <v>4</v>
      </c>
      <c r="W12304" s="10">
        <v>5</v>
      </c>
      <c r="X12304" s="10">
        <v>9</v>
      </c>
      <c r="Y12304" s="4"/>
    </row>
    <row r="12305" spans="1:25" x14ac:dyDescent="0.35">
      <c r="A12305">
        <v>40139</v>
      </c>
      <c r="B12305" s="13">
        <v>44317.758278317153</v>
      </c>
      <c r="C12305">
        <v>286855</v>
      </c>
      <c r="D12305">
        <v>303258</v>
      </c>
      <c r="E12305" s="13"/>
      <c r="H12305" s="12">
        <v>297023</v>
      </c>
      <c r="I12305" s="13">
        <v>44375.798726851855</v>
      </c>
      <c r="K12305" s="12">
        <v>297023</v>
      </c>
      <c r="L12305" s="13">
        <v>44375.798726851855</v>
      </c>
      <c r="Q12305" s="12">
        <v>297195</v>
      </c>
      <c r="R12305" s="10"/>
      <c r="S12305" s="10">
        <v>1</v>
      </c>
      <c r="T12305" s="10">
        <v>6</v>
      </c>
      <c r="U12305" s="10">
        <v>8</v>
      </c>
      <c r="V12305" s="10"/>
      <c r="W12305" s="10"/>
      <c r="X12305" s="10">
        <v>15</v>
      </c>
      <c r="Y12305" s="4"/>
    </row>
    <row r="12306" spans="1:25" x14ac:dyDescent="0.35">
      <c r="A12306">
        <v>40143</v>
      </c>
      <c r="B12306" s="13">
        <v>44317.758934293648</v>
      </c>
      <c r="C12306">
        <v>341606</v>
      </c>
      <c r="D12306">
        <v>182191</v>
      </c>
      <c r="E12306" s="13"/>
      <c r="H12306" s="12">
        <v>297054</v>
      </c>
      <c r="I12306" s="13">
        <v>44286.628425925926</v>
      </c>
      <c r="K12306" s="12">
        <v>297054</v>
      </c>
      <c r="L12306" s="13">
        <v>44286.628425925926</v>
      </c>
      <c r="Q12306" s="12">
        <v>297217</v>
      </c>
      <c r="R12306" s="10"/>
      <c r="S12306" s="10">
        <v>1</v>
      </c>
      <c r="T12306" s="10">
        <v>5</v>
      </c>
      <c r="U12306" s="10"/>
      <c r="V12306" s="10"/>
      <c r="W12306" s="10"/>
      <c r="X12306" s="10">
        <v>6</v>
      </c>
      <c r="Y12306" s="4"/>
    </row>
    <row r="12307" spans="1:25" x14ac:dyDescent="0.35">
      <c r="A12307">
        <v>40148</v>
      </c>
      <c r="B12307" s="13">
        <v>44317.759087378639</v>
      </c>
      <c r="C12307">
        <v>216845</v>
      </c>
      <c r="D12307">
        <v>279105</v>
      </c>
      <c r="E12307" s="13"/>
      <c r="H12307" s="12">
        <v>297071</v>
      </c>
      <c r="I12307" s="13">
        <v>44329.748969907407</v>
      </c>
      <c r="K12307" s="12">
        <v>297071</v>
      </c>
      <c r="L12307" s="13">
        <v>44329.748969907407</v>
      </c>
      <c r="Q12307" s="12">
        <v>297246</v>
      </c>
      <c r="R12307" s="10"/>
      <c r="S12307" s="10"/>
      <c r="T12307" s="10">
        <v>8</v>
      </c>
      <c r="U12307" s="10">
        <v>1</v>
      </c>
      <c r="V12307" s="10">
        <v>3</v>
      </c>
      <c r="W12307" s="10">
        <v>4</v>
      </c>
      <c r="X12307" s="10">
        <v>16</v>
      </c>
      <c r="Y12307" s="4"/>
    </row>
    <row r="12308" spans="1:25" x14ac:dyDescent="0.35">
      <c r="A12308">
        <v>40152</v>
      </c>
      <c r="B12308" s="13">
        <v>44317.75949190939</v>
      </c>
      <c r="C12308">
        <v>19332</v>
      </c>
      <c r="D12308">
        <v>388677</v>
      </c>
      <c r="E12308" s="13"/>
      <c r="H12308" s="12">
        <v>297098</v>
      </c>
      <c r="I12308" s="13">
        <v>44295.544687499998</v>
      </c>
      <c r="K12308" s="12">
        <v>297098</v>
      </c>
      <c r="L12308" s="13">
        <v>44295.544687499998</v>
      </c>
      <c r="Q12308" s="12">
        <v>297274</v>
      </c>
      <c r="R12308" s="10"/>
      <c r="S12308" s="10">
        <v>4</v>
      </c>
      <c r="T12308" s="10"/>
      <c r="U12308" s="10"/>
      <c r="V12308" s="10"/>
      <c r="W12308" s="10"/>
      <c r="X12308" s="10">
        <v>4</v>
      </c>
      <c r="Y12308" s="4"/>
    </row>
    <row r="12309" spans="1:25" x14ac:dyDescent="0.35">
      <c r="A12309">
        <v>40157</v>
      </c>
      <c r="B12309" s="13">
        <v>44317.759896440126</v>
      </c>
      <c r="C12309">
        <v>109182</v>
      </c>
      <c r="D12309">
        <v>476070</v>
      </c>
      <c r="E12309" s="13"/>
      <c r="H12309" s="12">
        <v>297113</v>
      </c>
      <c r="I12309" s="13">
        <v>44342.681817129633</v>
      </c>
      <c r="K12309" s="12">
        <v>297113</v>
      </c>
      <c r="L12309" s="13">
        <v>44342.681817129633</v>
      </c>
      <c r="Q12309" s="12">
        <v>297291</v>
      </c>
      <c r="R12309" s="10"/>
      <c r="S12309" s="10">
        <v>2</v>
      </c>
      <c r="T12309" s="10">
        <v>5</v>
      </c>
      <c r="U12309" s="10">
        <v>4</v>
      </c>
      <c r="V12309" s="10"/>
      <c r="W12309" s="10"/>
      <c r="X12309" s="10">
        <v>11</v>
      </c>
      <c r="Y12309" s="4"/>
    </row>
    <row r="12310" spans="1:25" x14ac:dyDescent="0.35">
      <c r="A12310">
        <v>40159</v>
      </c>
      <c r="B12310" s="13">
        <v>44317.759896440126</v>
      </c>
      <c r="C12310">
        <v>172754</v>
      </c>
      <c r="D12310">
        <v>158978</v>
      </c>
      <c r="E12310" s="13"/>
      <c r="H12310" s="12">
        <v>297141</v>
      </c>
      <c r="I12310" s="13">
        <v>44382.572997685187</v>
      </c>
      <c r="K12310" s="12">
        <v>297141</v>
      </c>
      <c r="L12310" s="13">
        <v>44382.572997685187</v>
      </c>
      <c r="Q12310" s="12">
        <v>297303</v>
      </c>
      <c r="R12310" s="10"/>
      <c r="S12310" s="10">
        <v>1</v>
      </c>
      <c r="T12310" s="10">
        <v>2</v>
      </c>
      <c r="U12310" s="10">
        <v>4</v>
      </c>
      <c r="V12310" s="10">
        <v>5</v>
      </c>
      <c r="W12310" s="10">
        <v>1</v>
      </c>
      <c r="X12310" s="10">
        <v>13</v>
      </c>
      <c r="Y12310" s="4"/>
    </row>
    <row r="12311" spans="1:25" x14ac:dyDescent="0.35">
      <c r="A12311">
        <v>40162</v>
      </c>
      <c r="B12311" s="13">
        <v>44317.76070550162</v>
      </c>
      <c r="C12311">
        <v>67397</v>
      </c>
      <c r="D12311">
        <v>180863</v>
      </c>
      <c r="E12311" s="13"/>
      <c r="H12311" s="12">
        <v>297195</v>
      </c>
      <c r="I12311" s="13">
        <v>44316.906331018516</v>
      </c>
      <c r="K12311" s="12">
        <v>297195</v>
      </c>
      <c r="L12311" s="13">
        <v>44316.906331018516</v>
      </c>
      <c r="Q12311" s="12">
        <v>297307</v>
      </c>
      <c r="R12311" s="10"/>
      <c r="S12311" s="10"/>
      <c r="T12311" s="10">
        <v>1</v>
      </c>
      <c r="U12311" s="10">
        <v>3</v>
      </c>
      <c r="V12311" s="10"/>
      <c r="W12311" s="10"/>
      <c r="X12311" s="10">
        <v>4</v>
      </c>
      <c r="Y12311" s="4"/>
    </row>
    <row r="12312" spans="1:25" x14ac:dyDescent="0.35">
      <c r="A12312">
        <v>40163</v>
      </c>
      <c r="B12312" s="13">
        <v>44317.76070550162</v>
      </c>
      <c r="C12312">
        <v>323350</v>
      </c>
      <c r="D12312">
        <v>463334</v>
      </c>
      <c r="E12312" s="13"/>
      <c r="H12312" s="12">
        <v>297217</v>
      </c>
      <c r="I12312" s="13">
        <v>44316.966203703705</v>
      </c>
      <c r="K12312" s="12">
        <v>297217</v>
      </c>
      <c r="L12312" s="13">
        <v>44316.966203703705</v>
      </c>
      <c r="Q12312" s="12">
        <v>297321</v>
      </c>
      <c r="R12312" s="10"/>
      <c r="S12312" s="10"/>
      <c r="T12312" s="10"/>
      <c r="U12312" s="10"/>
      <c r="V12312" s="10">
        <v>1</v>
      </c>
      <c r="W12312" s="10">
        <v>1</v>
      </c>
      <c r="X12312" s="10">
        <v>2</v>
      </c>
      <c r="Y12312" s="4"/>
    </row>
    <row r="12313" spans="1:25" x14ac:dyDescent="0.35">
      <c r="A12313">
        <v>40168</v>
      </c>
      <c r="B12313" s="13">
        <v>44317.761110032363</v>
      </c>
      <c r="C12313">
        <v>120813</v>
      </c>
      <c r="D12313">
        <v>233626</v>
      </c>
      <c r="E12313" s="13"/>
      <c r="H12313" s="12">
        <v>297246</v>
      </c>
      <c r="I12313" s="13">
        <v>44322.629641203705</v>
      </c>
      <c r="K12313" s="12">
        <v>297246</v>
      </c>
      <c r="L12313" s="13">
        <v>44322.629641203705</v>
      </c>
      <c r="Q12313" s="12">
        <v>297336</v>
      </c>
      <c r="R12313" s="10"/>
      <c r="S12313" s="10"/>
      <c r="T12313" s="10"/>
      <c r="U12313" s="10"/>
      <c r="V12313" s="10">
        <v>2</v>
      </c>
      <c r="W12313" s="10">
        <v>4</v>
      </c>
      <c r="X12313" s="10">
        <v>6</v>
      </c>
      <c r="Y12313" s="4"/>
    </row>
    <row r="12314" spans="1:25" x14ac:dyDescent="0.35">
      <c r="A12314">
        <v>40173</v>
      </c>
      <c r="B12314" s="13">
        <v>44317.763756218148</v>
      </c>
      <c r="C12314">
        <v>55076</v>
      </c>
      <c r="D12314">
        <v>411922</v>
      </c>
      <c r="E12314" s="13"/>
      <c r="H12314" s="12">
        <v>297274</v>
      </c>
      <c r="I12314" s="13">
        <v>44305.677777777775</v>
      </c>
      <c r="K12314" s="12">
        <v>297274</v>
      </c>
      <c r="L12314" s="13">
        <v>44305.677777777775</v>
      </c>
      <c r="Q12314" s="12">
        <v>297348</v>
      </c>
      <c r="R12314" s="10"/>
      <c r="S12314" s="10">
        <v>6</v>
      </c>
      <c r="T12314" s="10">
        <v>5</v>
      </c>
      <c r="U12314" s="10">
        <v>2</v>
      </c>
      <c r="V12314" s="10">
        <v>4</v>
      </c>
      <c r="W12314" s="10">
        <v>6</v>
      </c>
      <c r="X12314" s="10">
        <v>23</v>
      </c>
      <c r="Y12314" s="4"/>
    </row>
    <row r="12315" spans="1:25" x14ac:dyDescent="0.35">
      <c r="A12315">
        <v>40176</v>
      </c>
      <c r="B12315" s="13">
        <v>44317.764346278316</v>
      </c>
      <c r="C12315">
        <v>53306</v>
      </c>
      <c r="D12315">
        <v>404226</v>
      </c>
      <c r="E12315" s="13"/>
      <c r="H12315" s="12">
        <v>297291</v>
      </c>
      <c r="I12315" s="13">
        <v>44313.720659722225</v>
      </c>
      <c r="K12315" s="12">
        <v>297291</v>
      </c>
      <c r="L12315" s="13">
        <v>44313.720659722225</v>
      </c>
      <c r="Q12315" s="12">
        <v>297362</v>
      </c>
      <c r="R12315" s="10"/>
      <c r="S12315" s="10"/>
      <c r="T12315" s="10">
        <v>4</v>
      </c>
      <c r="U12315" s="10"/>
      <c r="V12315" s="10"/>
      <c r="W12315" s="10"/>
      <c r="X12315" s="10">
        <v>4</v>
      </c>
      <c r="Y12315" s="4"/>
    </row>
    <row r="12316" spans="1:25" x14ac:dyDescent="0.35">
      <c r="A12316">
        <v>40179</v>
      </c>
      <c r="B12316" s="13">
        <v>44317.764519180884</v>
      </c>
      <c r="C12316">
        <v>304420</v>
      </c>
      <c r="D12316">
        <v>304128</v>
      </c>
      <c r="E12316" s="13"/>
      <c r="H12316" s="12">
        <v>297303</v>
      </c>
      <c r="I12316" s="13">
        <v>44310.662812499999</v>
      </c>
      <c r="K12316" s="12">
        <v>297303</v>
      </c>
      <c r="L12316" s="13">
        <v>44310.662812499999</v>
      </c>
      <c r="Q12316" s="12">
        <v>297373</v>
      </c>
      <c r="R12316" s="10"/>
      <c r="S12316" s="10"/>
      <c r="T12316" s="10">
        <v>9</v>
      </c>
      <c r="U12316" s="10">
        <v>3</v>
      </c>
      <c r="V12316" s="10">
        <v>2</v>
      </c>
      <c r="W12316" s="10"/>
      <c r="X12316" s="10">
        <v>14</v>
      </c>
      <c r="Y12316" s="4"/>
    </row>
    <row r="12317" spans="1:25" x14ac:dyDescent="0.35">
      <c r="A12317">
        <v>40181</v>
      </c>
      <c r="B12317" s="13">
        <v>44317.765373699149</v>
      </c>
      <c r="C12317">
        <v>93228</v>
      </c>
      <c r="D12317">
        <v>153893</v>
      </c>
      <c r="E12317" s="13"/>
      <c r="H12317" s="12">
        <v>297307</v>
      </c>
      <c r="I12317" s="13">
        <v>44347.90997685185</v>
      </c>
      <c r="K12317" s="12">
        <v>297307</v>
      </c>
      <c r="L12317" s="13">
        <v>44347.90997685185</v>
      </c>
      <c r="Q12317" s="12">
        <v>297384</v>
      </c>
      <c r="R12317" s="10"/>
      <c r="S12317" s="10">
        <v>4</v>
      </c>
      <c r="T12317" s="10">
        <v>5</v>
      </c>
      <c r="U12317" s="10">
        <v>1</v>
      </c>
      <c r="V12317" s="10">
        <v>5</v>
      </c>
      <c r="W12317" s="10">
        <v>4</v>
      </c>
      <c r="X12317" s="10">
        <v>19</v>
      </c>
      <c r="Y12317" s="4"/>
    </row>
    <row r="12318" spans="1:25" x14ac:dyDescent="0.35">
      <c r="A12318">
        <v>40183</v>
      </c>
      <c r="B12318" s="13">
        <v>44317.768456068603</v>
      </c>
      <c r="C12318">
        <v>202725</v>
      </c>
      <c r="D12318">
        <v>43623</v>
      </c>
      <c r="E12318" s="13"/>
      <c r="H12318" s="12">
        <v>297321</v>
      </c>
      <c r="I12318" s="13">
        <v>44402.655127314814</v>
      </c>
      <c r="K12318" s="12">
        <v>297321</v>
      </c>
      <c r="L12318" s="13">
        <v>44402.655127314814</v>
      </c>
      <c r="Q12318" s="12">
        <v>297410</v>
      </c>
      <c r="R12318" s="10"/>
      <c r="S12318" s="10"/>
      <c r="T12318" s="10">
        <v>1</v>
      </c>
      <c r="U12318" s="10"/>
      <c r="V12318" s="10"/>
      <c r="W12318" s="10"/>
      <c r="X12318" s="10">
        <v>1</v>
      </c>
      <c r="Y12318" s="4"/>
    </row>
    <row r="12319" spans="1:25" x14ac:dyDescent="0.35">
      <c r="A12319">
        <v>40185</v>
      </c>
      <c r="B12319" s="13">
        <v>44317.77081877023</v>
      </c>
      <c r="C12319">
        <v>176270</v>
      </c>
      <c r="D12319">
        <v>150985</v>
      </c>
      <c r="E12319" s="13"/>
      <c r="H12319" s="12">
        <v>297336</v>
      </c>
      <c r="I12319" s="13">
        <v>44404.598078703704</v>
      </c>
      <c r="K12319" s="12">
        <v>297336</v>
      </c>
      <c r="L12319" s="13">
        <v>44404.598078703704</v>
      </c>
      <c r="Q12319" s="12">
        <v>297455</v>
      </c>
      <c r="R12319" s="10"/>
      <c r="S12319" s="10">
        <v>1</v>
      </c>
      <c r="T12319" s="10">
        <v>3</v>
      </c>
      <c r="U12319" s="10">
        <v>2</v>
      </c>
      <c r="V12319" s="10">
        <v>3</v>
      </c>
      <c r="W12319" s="10">
        <v>1</v>
      </c>
      <c r="X12319" s="10">
        <v>10</v>
      </c>
      <c r="Y12319" s="4"/>
    </row>
    <row r="12320" spans="1:25" x14ac:dyDescent="0.35">
      <c r="A12320">
        <v>40189</v>
      </c>
      <c r="B12320" s="13">
        <v>44317.774459546927</v>
      </c>
      <c r="C12320">
        <v>233352</v>
      </c>
      <c r="D12320">
        <v>258219</v>
      </c>
      <c r="E12320" s="13"/>
      <c r="H12320" s="12">
        <v>297348</v>
      </c>
      <c r="I12320" s="13">
        <v>44294.970254629632</v>
      </c>
      <c r="K12320" s="12">
        <v>297348</v>
      </c>
      <c r="L12320" s="13">
        <v>44294.970254629632</v>
      </c>
      <c r="Q12320" s="12">
        <v>297487</v>
      </c>
      <c r="R12320" s="10"/>
      <c r="S12320" s="10">
        <v>2</v>
      </c>
      <c r="T12320" s="10">
        <v>3</v>
      </c>
      <c r="U12320" s="10">
        <v>5</v>
      </c>
      <c r="V12320" s="10">
        <v>4</v>
      </c>
      <c r="W12320" s="10"/>
      <c r="X12320" s="10">
        <v>14</v>
      </c>
      <c r="Y12320" s="4"/>
    </row>
    <row r="12321" spans="1:25" x14ac:dyDescent="0.35">
      <c r="A12321">
        <v>40191</v>
      </c>
      <c r="B12321" s="13">
        <v>44317.776299325538</v>
      </c>
      <c r="C12321">
        <v>108679</v>
      </c>
      <c r="D12321">
        <v>291168</v>
      </c>
      <c r="E12321" s="13"/>
      <c r="H12321" s="12">
        <v>297362</v>
      </c>
      <c r="I12321" s="13">
        <v>44318.133275462962</v>
      </c>
      <c r="K12321" s="12">
        <v>297362</v>
      </c>
      <c r="L12321" s="13">
        <v>44318.133275462962</v>
      </c>
      <c r="Q12321" s="12">
        <v>297489</v>
      </c>
      <c r="R12321" s="10"/>
      <c r="S12321" s="10"/>
      <c r="T12321" s="10">
        <v>1</v>
      </c>
      <c r="U12321" s="10">
        <v>4</v>
      </c>
      <c r="V12321" s="10"/>
      <c r="W12321" s="10"/>
      <c r="X12321" s="10">
        <v>5</v>
      </c>
      <c r="Y12321" s="4"/>
    </row>
    <row r="12322" spans="1:25" x14ac:dyDescent="0.35">
      <c r="A12322">
        <v>40193</v>
      </c>
      <c r="B12322" s="13">
        <v>44317.78052750809</v>
      </c>
      <c r="C12322">
        <v>204846</v>
      </c>
      <c r="D12322">
        <v>258219</v>
      </c>
      <c r="E12322" s="13"/>
      <c r="H12322" s="12">
        <v>297373</v>
      </c>
      <c r="I12322" s="13">
        <v>44317.724699074075</v>
      </c>
      <c r="K12322" s="12">
        <v>297373</v>
      </c>
      <c r="L12322" s="13">
        <v>44317.724699074075</v>
      </c>
      <c r="Q12322" s="12">
        <v>297493</v>
      </c>
      <c r="R12322" s="10"/>
      <c r="S12322" s="10">
        <v>2</v>
      </c>
      <c r="T12322" s="10">
        <v>4</v>
      </c>
      <c r="U12322" s="10">
        <v>3</v>
      </c>
      <c r="V12322" s="10"/>
      <c r="W12322" s="10"/>
      <c r="X12322" s="10">
        <v>9</v>
      </c>
      <c r="Y12322" s="4"/>
    </row>
    <row r="12323" spans="1:25" x14ac:dyDescent="0.35">
      <c r="A12323">
        <v>40195</v>
      </c>
      <c r="B12323" s="13">
        <v>44317.780999176</v>
      </c>
      <c r="C12323">
        <v>226163</v>
      </c>
      <c r="D12323">
        <v>411922</v>
      </c>
      <c r="E12323" s="13"/>
      <c r="H12323" s="12">
        <v>297384</v>
      </c>
      <c r="I12323" s="13">
        <v>44301.788622685184</v>
      </c>
      <c r="K12323" s="12">
        <v>297384</v>
      </c>
      <c r="L12323" s="13">
        <v>44301.788622685184</v>
      </c>
      <c r="Q12323" s="12">
        <v>297533</v>
      </c>
      <c r="R12323" s="10"/>
      <c r="S12323" s="10">
        <v>3</v>
      </c>
      <c r="T12323" s="10">
        <v>3</v>
      </c>
      <c r="U12323" s="10">
        <v>6</v>
      </c>
      <c r="V12323" s="10"/>
      <c r="W12323" s="10"/>
      <c r="X12323" s="10">
        <v>12</v>
      </c>
      <c r="Y12323" s="4"/>
    </row>
    <row r="12324" spans="1:25" x14ac:dyDescent="0.35">
      <c r="A12324">
        <v>40199</v>
      </c>
      <c r="B12324" s="13">
        <v>44317.783763754051</v>
      </c>
      <c r="C12324">
        <v>281174</v>
      </c>
      <c r="D12324">
        <v>458420</v>
      </c>
      <c r="E12324" s="13"/>
      <c r="H12324" s="12">
        <v>297410</v>
      </c>
      <c r="I12324" s="13">
        <v>44333.748159722221</v>
      </c>
      <c r="K12324" s="12">
        <v>297410</v>
      </c>
      <c r="L12324" s="13">
        <v>44333.748159722221</v>
      </c>
      <c r="Q12324" s="12">
        <v>297585</v>
      </c>
      <c r="R12324" s="10"/>
      <c r="S12324" s="10">
        <v>2</v>
      </c>
      <c r="T12324" s="10">
        <v>7</v>
      </c>
      <c r="U12324" s="10">
        <v>6</v>
      </c>
      <c r="V12324" s="10">
        <v>4</v>
      </c>
      <c r="W12324" s="10">
        <v>1</v>
      </c>
      <c r="X12324" s="10">
        <v>20</v>
      </c>
      <c r="Y12324" s="4"/>
    </row>
    <row r="12325" spans="1:25" x14ac:dyDescent="0.35">
      <c r="A12325">
        <v>40203</v>
      </c>
      <c r="B12325" s="13">
        <v>44317.785088656266</v>
      </c>
      <c r="C12325">
        <v>43617</v>
      </c>
      <c r="D12325">
        <v>117860</v>
      </c>
      <c r="E12325" s="13"/>
      <c r="H12325" s="12">
        <v>297455</v>
      </c>
      <c r="I12325" s="13">
        <v>44309.988865740743</v>
      </c>
      <c r="K12325" s="12">
        <v>297455</v>
      </c>
      <c r="L12325" s="13">
        <v>44309.988865740743</v>
      </c>
      <c r="Q12325" s="12">
        <v>297593</v>
      </c>
      <c r="R12325" s="10"/>
      <c r="S12325" s="10">
        <v>3</v>
      </c>
      <c r="T12325" s="10">
        <v>4</v>
      </c>
      <c r="U12325" s="10">
        <v>7</v>
      </c>
      <c r="V12325" s="10"/>
      <c r="W12325" s="10"/>
      <c r="X12325" s="10">
        <v>14</v>
      </c>
      <c r="Y12325" s="4"/>
    </row>
    <row r="12326" spans="1:25" x14ac:dyDescent="0.35">
      <c r="A12326">
        <v>40208</v>
      </c>
      <c r="B12326" s="13">
        <v>44317.78740453074</v>
      </c>
      <c r="C12326">
        <v>125242</v>
      </c>
      <c r="D12326">
        <v>329376</v>
      </c>
      <c r="E12326" s="13"/>
      <c r="H12326" s="12">
        <v>297487</v>
      </c>
      <c r="I12326" s="13">
        <v>44310.489664351851</v>
      </c>
      <c r="K12326" s="12">
        <v>297487</v>
      </c>
      <c r="L12326" s="13">
        <v>44310.489664351851</v>
      </c>
      <c r="Q12326" s="12">
        <v>297619</v>
      </c>
      <c r="R12326" s="10"/>
      <c r="S12326" s="10">
        <v>1</v>
      </c>
      <c r="T12326" s="10">
        <v>1</v>
      </c>
      <c r="U12326" s="10"/>
      <c r="V12326" s="10"/>
      <c r="W12326" s="10"/>
      <c r="X12326" s="10">
        <v>2</v>
      </c>
      <c r="Y12326" s="4"/>
    </row>
    <row r="12327" spans="1:25" x14ac:dyDescent="0.35">
      <c r="A12327">
        <v>40210</v>
      </c>
      <c r="B12327" s="13">
        <v>44317.78740453074</v>
      </c>
      <c r="C12327">
        <v>174707</v>
      </c>
      <c r="D12327">
        <v>250679</v>
      </c>
      <c r="E12327" s="13"/>
      <c r="H12327" s="12">
        <v>297489</v>
      </c>
      <c r="I12327" s="13">
        <v>44344.14</v>
      </c>
      <c r="K12327" s="12">
        <v>297489</v>
      </c>
      <c r="L12327" s="13">
        <v>44344.14</v>
      </c>
      <c r="Q12327" s="12">
        <v>297626</v>
      </c>
      <c r="R12327" s="10"/>
      <c r="S12327" s="10">
        <v>1</v>
      </c>
      <c r="T12327" s="10">
        <v>1</v>
      </c>
      <c r="U12327" s="10"/>
      <c r="V12327" s="10"/>
      <c r="W12327" s="10"/>
      <c r="X12327" s="10">
        <v>2</v>
      </c>
      <c r="Y12327" s="4"/>
    </row>
    <row r="12328" spans="1:25" x14ac:dyDescent="0.35">
      <c r="A12328">
        <v>40212</v>
      </c>
      <c r="B12328" s="13">
        <v>44317.789513840144</v>
      </c>
      <c r="C12328">
        <v>327137</v>
      </c>
      <c r="D12328">
        <v>4199</v>
      </c>
      <c r="E12328" s="13"/>
      <c r="H12328" s="12">
        <v>297493</v>
      </c>
      <c r="I12328" s="13">
        <v>44309.724699074075</v>
      </c>
      <c r="K12328" s="12">
        <v>297493</v>
      </c>
      <c r="L12328" s="13">
        <v>44309.724699074075</v>
      </c>
      <c r="Q12328" s="12">
        <v>297639</v>
      </c>
      <c r="R12328" s="10"/>
      <c r="S12328" s="10"/>
      <c r="T12328" s="10">
        <v>2</v>
      </c>
      <c r="U12328" s="10"/>
      <c r="V12328" s="10"/>
      <c r="W12328" s="10"/>
      <c r="X12328" s="10">
        <v>2</v>
      </c>
      <c r="Y12328" s="4"/>
    </row>
    <row r="12329" spans="1:25" x14ac:dyDescent="0.35">
      <c r="A12329">
        <v>40217</v>
      </c>
      <c r="B12329" s="13">
        <v>44317.79134495071</v>
      </c>
      <c r="C12329">
        <v>60728</v>
      </c>
      <c r="D12329">
        <v>250679</v>
      </c>
      <c r="E12329" s="13"/>
      <c r="H12329" s="12">
        <v>297533</v>
      </c>
      <c r="I12329" s="13">
        <v>44313.446793981479</v>
      </c>
      <c r="K12329" s="12">
        <v>297533</v>
      </c>
      <c r="L12329" s="13">
        <v>44313.446793981479</v>
      </c>
      <c r="Q12329" s="12">
        <v>297675</v>
      </c>
      <c r="R12329" s="10"/>
      <c r="S12329" s="10"/>
      <c r="T12329" s="10">
        <v>4</v>
      </c>
      <c r="U12329" s="10"/>
      <c r="V12329" s="10"/>
      <c r="W12329" s="10"/>
      <c r="X12329" s="10">
        <v>4</v>
      </c>
      <c r="Y12329" s="4"/>
    </row>
    <row r="12330" spans="1:25" x14ac:dyDescent="0.35">
      <c r="A12330">
        <v>40221</v>
      </c>
      <c r="B12330" s="13">
        <v>44317.791449838187</v>
      </c>
      <c r="C12330">
        <v>49635</v>
      </c>
      <c r="D12330">
        <v>411922</v>
      </c>
      <c r="E12330" s="13"/>
      <c r="H12330" s="12">
        <v>297585</v>
      </c>
      <c r="I12330" s="13">
        <v>44314.810335648152</v>
      </c>
      <c r="K12330" s="12">
        <v>297585</v>
      </c>
      <c r="L12330" s="13">
        <v>44314.810335648152</v>
      </c>
      <c r="Q12330" s="12">
        <v>297684</v>
      </c>
      <c r="R12330" s="10"/>
      <c r="S12330" s="10"/>
      <c r="T12330" s="10"/>
      <c r="U12330" s="10">
        <v>1</v>
      </c>
      <c r="V12330" s="10">
        <v>4</v>
      </c>
      <c r="W12330" s="10">
        <v>4</v>
      </c>
      <c r="X12330" s="10">
        <v>9</v>
      </c>
      <c r="Y12330" s="4"/>
    </row>
    <row r="12331" spans="1:25" x14ac:dyDescent="0.35">
      <c r="A12331">
        <v>40223</v>
      </c>
      <c r="B12331" s="13">
        <v>44317.791854368937</v>
      </c>
      <c r="C12331">
        <v>238201</v>
      </c>
      <c r="D12331">
        <v>74638</v>
      </c>
      <c r="E12331" s="13"/>
      <c r="H12331" s="12">
        <v>297593</v>
      </c>
      <c r="I12331" s="13">
        <v>44296.260706018518</v>
      </c>
      <c r="K12331" s="12">
        <v>297593</v>
      </c>
      <c r="L12331" s="13">
        <v>44296.260706018518</v>
      </c>
      <c r="Q12331" s="12">
        <v>297726</v>
      </c>
      <c r="R12331" s="10"/>
      <c r="S12331" s="10"/>
      <c r="T12331" s="10">
        <v>5</v>
      </c>
      <c r="U12331" s="10">
        <v>6</v>
      </c>
      <c r="V12331" s="10">
        <v>4</v>
      </c>
      <c r="W12331" s="10"/>
      <c r="X12331" s="10">
        <v>15</v>
      </c>
      <c r="Y12331" s="4"/>
    </row>
    <row r="12332" spans="1:25" x14ac:dyDescent="0.35">
      <c r="A12332">
        <v>40228</v>
      </c>
      <c r="B12332" s="13">
        <v>44317.79192480239</v>
      </c>
      <c r="C12332">
        <v>111603</v>
      </c>
      <c r="D12332">
        <v>268009</v>
      </c>
      <c r="E12332" s="13"/>
      <c r="H12332" s="12">
        <v>297619</v>
      </c>
      <c r="I12332" s="13">
        <v>44316.968229166669</v>
      </c>
      <c r="K12332" s="12">
        <v>297619</v>
      </c>
      <c r="L12332" s="13">
        <v>44316.968229166669</v>
      </c>
      <c r="Q12332" s="12">
        <v>297727</v>
      </c>
      <c r="R12332" s="10"/>
      <c r="S12332" s="10"/>
      <c r="T12332" s="10"/>
      <c r="U12332" s="10"/>
      <c r="V12332" s="10">
        <v>2</v>
      </c>
      <c r="W12332" s="10">
        <v>4</v>
      </c>
      <c r="X12332" s="10">
        <v>6</v>
      </c>
      <c r="Y12332" s="4"/>
    </row>
    <row r="12333" spans="1:25" x14ac:dyDescent="0.35">
      <c r="A12333">
        <v>40229</v>
      </c>
      <c r="B12333" s="13">
        <v>44317.794281553397</v>
      </c>
      <c r="C12333">
        <v>153782</v>
      </c>
      <c r="D12333">
        <v>473327</v>
      </c>
      <c r="E12333" s="13"/>
      <c r="H12333" s="12">
        <v>297626</v>
      </c>
      <c r="I12333" s="13">
        <v>44315.436678240738</v>
      </c>
      <c r="K12333" s="12">
        <v>297626</v>
      </c>
      <c r="L12333" s="13">
        <v>44315.436678240738</v>
      </c>
      <c r="Q12333" s="12">
        <v>297732</v>
      </c>
      <c r="R12333" s="10"/>
      <c r="S12333" s="10">
        <v>2</v>
      </c>
      <c r="T12333" s="10">
        <v>3</v>
      </c>
      <c r="U12333" s="10">
        <v>5</v>
      </c>
      <c r="V12333" s="10">
        <v>2</v>
      </c>
      <c r="W12333" s="10">
        <v>3</v>
      </c>
      <c r="X12333" s="10">
        <v>15</v>
      </c>
      <c r="Y12333" s="4"/>
    </row>
    <row r="12334" spans="1:25" x14ac:dyDescent="0.35">
      <c r="A12334">
        <v>40231</v>
      </c>
      <c r="B12334" s="13">
        <v>44317.795861690116</v>
      </c>
      <c r="C12334">
        <v>63229</v>
      </c>
      <c r="D12334">
        <v>399866</v>
      </c>
      <c r="E12334" s="13"/>
      <c r="H12334" s="12">
        <v>297639</v>
      </c>
      <c r="I12334" s="13">
        <v>44320.815312500003</v>
      </c>
      <c r="K12334" s="12">
        <v>297639</v>
      </c>
      <c r="L12334" s="13">
        <v>44320.815312500003</v>
      </c>
      <c r="Q12334" s="12">
        <v>297774</v>
      </c>
      <c r="R12334" s="10"/>
      <c r="S12334" s="10">
        <v>2</v>
      </c>
      <c r="T12334" s="10">
        <v>4</v>
      </c>
      <c r="U12334" s="10"/>
      <c r="V12334" s="10"/>
      <c r="W12334" s="10"/>
      <c r="X12334" s="10">
        <v>6</v>
      </c>
      <c r="Y12334" s="4"/>
    </row>
    <row r="12335" spans="1:25" x14ac:dyDescent="0.35">
      <c r="A12335">
        <v>40232</v>
      </c>
      <c r="B12335" s="13">
        <v>44317.799135922331</v>
      </c>
      <c r="C12335">
        <v>186510</v>
      </c>
      <c r="D12335">
        <v>357547</v>
      </c>
      <c r="E12335" s="13"/>
      <c r="H12335" s="12">
        <v>297675</v>
      </c>
      <c r="I12335" s="13">
        <v>44323.359814814816</v>
      </c>
      <c r="K12335" s="12">
        <v>297675</v>
      </c>
      <c r="L12335" s="13">
        <v>44323.359814814816</v>
      </c>
      <c r="Q12335" s="12">
        <v>297780</v>
      </c>
      <c r="R12335" s="10"/>
      <c r="S12335" s="10">
        <v>2</v>
      </c>
      <c r="T12335" s="10">
        <v>3</v>
      </c>
      <c r="U12335" s="10">
        <v>4</v>
      </c>
      <c r="V12335" s="10">
        <v>2</v>
      </c>
      <c r="W12335" s="10">
        <v>4</v>
      </c>
      <c r="X12335" s="10">
        <v>15</v>
      </c>
      <c r="Y12335" s="4"/>
    </row>
    <row r="12336" spans="1:25" x14ac:dyDescent="0.35">
      <c r="A12336">
        <v>40233</v>
      </c>
      <c r="B12336" s="13">
        <v>44317.799944983824</v>
      </c>
      <c r="C12336">
        <v>171923</v>
      </c>
      <c r="D12336">
        <v>50803</v>
      </c>
      <c r="E12336" s="13"/>
      <c r="H12336" s="12">
        <v>297684</v>
      </c>
      <c r="I12336" s="13">
        <v>44376.880856481483</v>
      </c>
      <c r="K12336" s="12">
        <v>297684</v>
      </c>
      <c r="L12336" s="13">
        <v>44376.880856481483</v>
      </c>
      <c r="Q12336" s="12">
        <v>297798</v>
      </c>
      <c r="R12336" s="10"/>
      <c r="S12336" s="10"/>
      <c r="T12336" s="10"/>
      <c r="U12336" s="10">
        <v>2</v>
      </c>
      <c r="V12336" s="10">
        <v>6</v>
      </c>
      <c r="W12336" s="10">
        <v>4</v>
      </c>
      <c r="X12336" s="10">
        <v>12</v>
      </c>
      <c r="Y12336" s="4"/>
    </row>
    <row r="12337" spans="1:25" x14ac:dyDescent="0.35">
      <c r="A12337">
        <v>40236</v>
      </c>
      <c r="B12337" s="13">
        <v>44317.80034951456</v>
      </c>
      <c r="C12337">
        <v>277577</v>
      </c>
      <c r="D12337">
        <v>411922</v>
      </c>
      <c r="E12337" s="13"/>
      <c r="H12337" s="12">
        <v>297726</v>
      </c>
      <c r="I12337" s="13">
        <v>44324.217905092592</v>
      </c>
      <c r="K12337" s="12">
        <v>297726</v>
      </c>
      <c r="L12337" s="13">
        <v>44324.217905092592</v>
      </c>
      <c r="Q12337" s="12">
        <v>297810</v>
      </c>
      <c r="R12337" s="10"/>
      <c r="S12337" s="10"/>
      <c r="T12337" s="10"/>
      <c r="U12337" s="10">
        <v>2</v>
      </c>
      <c r="V12337" s="10">
        <v>4</v>
      </c>
      <c r="W12337" s="10">
        <v>4</v>
      </c>
      <c r="X12337" s="10">
        <v>10</v>
      </c>
      <c r="Y12337" s="4"/>
    </row>
    <row r="12338" spans="1:25" x14ac:dyDescent="0.35">
      <c r="A12338">
        <v>40240</v>
      </c>
      <c r="B12338" s="13">
        <v>44317.803181229778</v>
      </c>
      <c r="C12338">
        <v>124927</v>
      </c>
      <c r="D12338">
        <v>192331</v>
      </c>
      <c r="E12338" s="13"/>
      <c r="H12338" s="12">
        <v>297727</v>
      </c>
      <c r="I12338" s="13">
        <v>44389.68141203704</v>
      </c>
      <c r="K12338" s="12">
        <v>297727</v>
      </c>
      <c r="L12338" s="13">
        <v>44389.68141203704</v>
      </c>
      <c r="Q12338" s="12">
        <v>297818</v>
      </c>
      <c r="R12338" s="10"/>
      <c r="S12338" s="10">
        <v>1</v>
      </c>
      <c r="T12338" s="10">
        <v>1</v>
      </c>
      <c r="U12338" s="10">
        <v>6</v>
      </c>
      <c r="V12338" s="10">
        <v>3</v>
      </c>
      <c r="W12338" s="10">
        <v>1</v>
      </c>
      <c r="X12338" s="10">
        <v>12</v>
      </c>
      <c r="Y12338" s="4"/>
    </row>
    <row r="12339" spans="1:25" x14ac:dyDescent="0.35">
      <c r="A12339">
        <v>40244</v>
      </c>
      <c r="B12339" s="13">
        <v>44317.806417475731</v>
      </c>
      <c r="C12339">
        <v>273594</v>
      </c>
      <c r="D12339">
        <v>351192</v>
      </c>
      <c r="E12339" s="13"/>
      <c r="H12339" s="12">
        <v>297732</v>
      </c>
      <c r="I12339" s="13">
        <v>44315.378425925926</v>
      </c>
      <c r="K12339" s="12">
        <v>297732</v>
      </c>
      <c r="L12339" s="13">
        <v>44315.378425925926</v>
      </c>
      <c r="Q12339" s="12">
        <v>297835</v>
      </c>
      <c r="R12339" s="10"/>
      <c r="S12339" s="10">
        <v>1</v>
      </c>
      <c r="T12339" s="10">
        <v>7</v>
      </c>
      <c r="U12339" s="10"/>
      <c r="V12339" s="10">
        <v>3</v>
      </c>
      <c r="W12339" s="10">
        <v>2</v>
      </c>
      <c r="X12339" s="10">
        <v>13</v>
      </c>
      <c r="Y12339" s="4"/>
    </row>
    <row r="12340" spans="1:25" x14ac:dyDescent="0.35">
      <c r="A12340">
        <v>40249</v>
      </c>
      <c r="B12340" s="13">
        <v>44317.810462783171</v>
      </c>
      <c r="C12340">
        <v>65291</v>
      </c>
      <c r="D12340">
        <v>473323</v>
      </c>
      <c r="E12340" s="13"/>
      <c r="H12340" s="12">
        <v>297774</v>
      </c>
      <c r="I12340" s="13">
        <v>44311.56046296296</v>
      </c>
      <c r="K12340" s="12">
        <v>297774</v>
      </c>
      <c r="L12340" s="13">
        <v>44311.56046296296</v>
      </c>
      <c r="Q12340" s="12">
        <v>297846</v>
      </c>
      <c r="R12340" s="10"/>
      <c r="S12340" s="10"/>
      <c r="T12340" s="10"/>
      <c r="U12340" s="10">
        <v>1</v>
      </c>
      <c r="V12340" s="10">
        <v>3</v>
      </c>
      <c r="W12340" s="10">
        <v>1</v>
      </c>
      <c r="X12340" s="10">
        <v>5</v>
      </c>
      <c r="Y12340" s="4"/>
    </row>
    <row r="12341" spans="1:25" x14ac:dyDescent="0.35">
      <c r="A12341">
        <v>40252</v>
      </c>
      <c r="B12341" s="13">
        <v>44317.812485436894</v>
      </c>
      <c r="C12341">
        <v>181871</v>
      </c>
      <c r="D12341">
        <v>184941</v>
      </c>
      <c r="E12341" s="13"/>
      <c r="H12341" s="12">
        <v>297780</v>
      </c>
      <c r="I12341" s="13">
        <v>44307.896226851852</v>
      </c>
      <c r="K12341" s="12">
        <v>297780</v>
      </c>
      <c r="L12341" s="13">
        <v>44307.896226851852</v>
      </c>
      <c r="Q12341" s="12">
        <v>297864</v>
      </c>
      <c r="R12341" s="10"/>
      <c r="S12341" s="10"/>
      <c r="T12341" s="10"/>
      <c r="U12341" s="10"/>
      <c r="V12341" s="10">
        <v>1</v>
      </c>
      <c r="W12341" s="10"/>
      <c r="X12341" s="10">
        <v>1</v>
      </c>
      <c r="Y12341" s="4"/>
    </row>
    <row r="12342" spans="1:25" x14ac:dyDescent="0.35">
      <c r="A12342">
        <v>40253</v>
      </c>
      <c r="B12342" s="13">
        <v>44317.812485436894</v>
      </c>
      <c r="C12342">
        <v>241177</v>
      </c>
      <c r="D12342">
        <v>182984</v>
      </c>
      <c r="E12342" s="13"/>
      <c r="H12342" s="12">
        <v>297798</v>
      </c>
      <c r="I12342" s="13">
        <v>44369.749780092592</v>
      </c>
      <c r="K12342" s="12">
        <v>297798</v>
      </c>
      <c r="L12342" s="13">
        <v>44369.749780092592</v>
      </c>
      <c r="Q12342" s="12">
        <v>297987</v>
      </c>
      <c r="R12342" s="10"/>
      <c r="S12342" s="10"/>
      <c r="T12342" s="10">
        <v>1</v>
      </c>
      <c r="U12342" s="10">
        <v>3</v>
      </c>
      <c r="V12342" s="10">
        <v>3</v>
      </c>
      <c r="W12342" s="10">
        <v>6</v>
      </c>
      <c r="X12342" s="10">
        <v>13</v>
      </c>
      <c r="Y12342" s="4"/>
    </row>
    <row r="12343" spans="1:25" x14ac:dyDescent="0.35">
      <c r="A12343">
        <v>40254</v>
      </c>
      <c r="B12343" s="13">
        <v>44317.813928647724</v>
      </c>
      <c r="C12343">
        <v>94540</v>
      </c>
      <c r="D12343">
        <v>466414</v>
      </c>
      <c r="E12343" s="13"/>
      <c r="H12343" s="12">
        <v>297810</v>
      </c>
      <c r="I12343" s="13">
        <v>44372.641770833332</v>
      </c>
      <c r="K12343" s="12">
        <v>297810</v>
      </c>
      <c r="L12343" s="13">
        <v>44372.641770833332</v>
      </c>
      <c r="Q12343" s="12">
        <v>298012</v>
      </c>
      <c r="R12343" s="10"/>
      <c r="S12343" s="10">
        <v>4</v>
      </c>
      <c r="T12343" s="10">
        <v>2</v>
      </c>
      <c r="U12343" s="10"/>
      <c r="V12343" s="10"/>
      <c r="W12343" s="10"/>
      <c r="X12343" s="10">
        <v>6</v>
      </c>
      <c r="Y12343" s="4"/>
    </row>
    <row r="12344" spans="1:25" x14ac:dyDescent="0.35">
      <c r="A12344">
        <v>40256</v>
      </c>
      <c r="B12344" s="13">
        <v>44317.815317152104</v>
      </c>
      <c r="C12344">
        <v>89155</v>
      </c>
      <c r="D12344">
        <v>411922</v>
      </c>
      <c r="E12344" s="13"/>
      <c r="H12344" s="12">
        <v>297818</v>
      </c>
      <c r="I12344" s="13">
        <v>44311.710949074077</v>
      </c>
      <c r="K12344" s="12">
        <v>297818</v>
      </c>
      <c r="L12344" s="13">
        <v>44311.710949074077</v>
      </c>
      <c r="Q12344" s="12">
        <v>298015</v>
      </c>
      <c r="R12344" s="10"/>
      <c r="S12344" s="10"/>
      <c r="T12344" s="10"/>
      <c r="U12344" s="10"/>
      <c r="V12344" s="10">
        <v>1</v>
      </c>
      <c r="W12344" s="10">
        <v>7</v>
      </c>
      <c r="X12344" s="10">
        <v>8</v>
      </c>
      <c r="Y12344" s="4"/>
    </row>
    <row r="12345" spans="1:25" x14ac:dyDescent="0.35">
      <c r="A12345">
        <v>40260</v>
      </c>
      <c r="B12345" s="13">
        <v>44317.816126213598</v>
      </c>
      <c r="C12345">
        <v>132001</v>
      </c>
      <c r="D12345">
        <v>328437</v>
      </c>
      <c r="E12345" s="13"/>
      <c r="H12345" s="12">
        <v>297835</v>
      </c>
      <c r="I12345" s="13">
        <v>44314.686678240738</v>
      </c>
      <c r="K12345" s="12">
        <v>297835</v>
      </c>
      <c r="L12345" s="13">
        <v>44314.686678240738</v>
      </c>
      <c r="Q12345" s="12">
        <v>298026</v>
      </c>
      <c r="R12345" s="10"/>
      <c r="S12345" s="10">
        <v>8</v>
      </c>
      <c r="T12345" s="10">
        <v>1</v>
      </c>
      <c r="U12345" s="10">
        <v>6</v>
      </c>
      <c r="V12345" s="10">
        <v>5</v>
      </c>
      <c r="W12345" s="10">
        <v>4</v>
      </c>
      <c r="X12345" s="10">
        <v>24</v>
      </c>
      <c r="Y12345" s="4"/>
    </row>
    <row r="12346" spans="1:25" x14ac:dyDescent="0.35">
      <c r="A12346">
        <v>40262</v>
      </c>
      <c r="B12346" s="13">
        <v>44317.817744336571</v>
      </c>
      <c r="C12346">
        <v>343337</v>
      </c>
      <c r="D12346">
        <v>112334</v>
      </c>
      <c r="E12346" s="13"/>
      <c r="H12346" s="12">
        <v>297846</v>
      </c>
      <c r="I12346" s="13">
        <v>44376.84888888889</v>
      </c>
      <c r="K12346" s="12">
        <v>297846</v>
      </c>
      <c r="L12346" s="13">
        <v>44376.84888888889</v>
      </c>
      <c r="Q12346" s="12">
        <v>298052</v>
      </c>
      <c r="R12346" s="10"/>
      <c r="S12346" s="10"/>
      <c r="T12346" s="10">
        <v>6</v>
      </c>
      <c r="U12346" s="10">
        <v>2</v>
      </c>
      <c r="V12346" s="10">
        <v>6</v>
      </c>
      <c r="W12346" s="10">
        <v>6</v>
      </c>
      <c r="X12346" s="10">
        <v>20</v>
      </c>
      <c r="Y12346" s="4"/>
    </row>
    <row r="12347" spans="1:25" x14ac:dyDescent="0.35">
      <c r="A12347">
        <v>40264</v>
      </c>
      <c r="B12347" s="13">
        <v>44317.817896053959</v>
      </c>
      <c r="C12347">
        <v>4484</v>
      </c>
      <c r="D12347">
        <v>118549</v>
      </c>
      <c r="E12347" s="13"/>
      <c r="H12347" s="12">
        <v>297864</v>
      </c>
      <c r="I12347" s="13">
        <v>44407.557222222225</v>
      </c>
      <c r="K12347" s="12">
        <v>297864</v>
      </c>
      <c r="L12347" s="13">
        <v>44407.557222222225</v>
      </c>
      <c r="Q12347" s="12">
        <v>298093</v>
      </c>
      <c r="R12347" s="10"/>
      <c r="S12347" s="10">
        <v>2</v>
      </c>
      <c r="T12347" s="10">
        <v>2</v>
      </c>
      <c r="U12347" s="10"/>
      <c r="V12347" s="10"/>
      <c r="W12347" s="10"/>
      <c r="X12347" s="10">
        <v>4</v>
      </c>
      <c r="Y12347" s="4"/>
    </row>
    <row r="12348" spans="1:25" x14ac:dyDescent="0.35">
      <c r="A12348">
        <v>40265</v>
      </c>
      <c r="B12348" s="13">
        <v>44317.819362459551</v>
      </c>
      <c r="C12348">
        <v>322673</v>
      </c>
      <c r="D12348">
        <v>422060</v>
      </c>
      <c r="E12348" s="13"/>
      <c r="H12348" s="12">
        <v>297987</v>
      </c>
      <c r="I12348" s="13">
        <v>44347.974699074075</v>
      </c>
      <c r="K12348" s="12">
        <v>297987</v>
      </c>
      <c r="L12348" s="13">
        <v>44347.974699074075</v>
      </c>
      <c r="Q12348" s="12">
        <v>298136</v>
      </c>
      <c r="R12348" s="10"/>
      <c r="S12348" s="10">
        <v>2</v>
      </c>
      <c r="T12348" s="10">
        <v>4</v>
      </c>
      <c r="U12348" s="10"/>
      <c r="V12348" s="10"/>
      <c r="W12348" s="10"/>
      <c r="X12348" s="10">
        <v>6</v>
      </c>
      <c r="Y12348" s="4"/>
    </row>
    <row r="12349" spans="1:25" x14ac:dyDescent="0.35">
      <c r="A12349">
        <v>40267</v>
      </c>
      <c r="B12349" s="13">
        <v>44317.820337534715</v>
      </c>
      <c r="C12349">
        <v>291550</v>
      </c>
      <c r="D12349">
        <v>164222</v>
      </c>
      <c r="E12349" s="13"/>
      <c r="H12349" s="12">
        <v>298012</v>
      </c>
      <c r="I12349" s="13">
        <v>44290.603263888886</v>
      </c>
      <c r="K12349" s="12">
        <v>298012</v>
      </c>
      <c r="L12349" s="13">
        <v>44290.603263888886</v>
      </c>
      <c r="Q12349" s="12">
        <v>298181</v>
      </c>
      <c r="R12349" s="10"/>
      <c r="S12349" s="10"/>
      <c r="T12349" s="10"/>
      <c r="U12349" s="10"/>
      <c r="V12349" s="10">
        <v>4</v>
      </c>
      <c r="W12349" s="10">
        <v>3</v>
      </c>
      <c r="X12349" s="10">
        <v>7</v>
      </c>
      <c r="Y12349" s="4"/>
    </row>
    <row r="12350" spans="1:25" x14ac:dyDescent="0.35">
      <c r="A12350">
        <v>40270</v>
      </c>
      <c r="B12350" s="13">
        <v>44317.820576051774</v>
      </c>
      <c r="C12350">
        <v>198463</v>
      </c>
      <c r="D12350">
        <v>53136</v>
      </c>
      <c r="E12350" s="13"/>
      <c r="H12350" s="12">
        <v>298015</v>
      </c>
      <c r="I12350" s="13">
        <v>44403.253425925926</v>
      </c>
      <c r="K12350" s="12">
        <v>298015</v>
      </c>
      <c r="L12350" s="13">
        <v>44403.253425925926</v>
      </c>
      <c r="Q12350" s="12">
        <v>298247</v>
      </c>
      <c r="R12350" s="10"/>
      <c r="S12350" s="10"/>
      <c r="T12350" s="10"/>
      <c r="U12350" s="10"/>
      <c r="V12350" s="10">
        <v>2</v>
      </c>
      <c r="W12350" s="10">
        <v>8</v>
      </c>
      <c r="X12350" s="10">
        <v>10</v>
      </c>
      <c r="Y12350" s="4"/>
    </row>
    <row r="12351" spans="1:25" x14ac:dyDescent="0.35">
      <c r="A12351">
        <v>40275</v>
      </c>
      <c r="B12351" s="13">
        <v>44317.821333333333</v>
      </c>
      <c r="C12351">
        <v>83825</v>
      </c>
      <c r="D12351">
        <v>80850</v>
      </c>
      <c r="E12351" s="13"/>
      <c r="H12351" s="12">
        <v>298026</v>
      </c>
      <c r="I12351" s="13">
        <v>44287.790231481478</v>
      </c>
      <c r="K12351" s="12">
        <v>298026</v>
      </c>
      <c r="L12351" s="13">
        <v>44287.790231481478</v>
      </c>
      <c r="Q12351" s="12">
        <v>298248</v>
      </c>
      <c r="R12351" s="10"/>
      <c r="S12351" s="10"/>
      <c r="T12351" s="10"/>
      <c r="U12351" s="10">
        <v>1</v>
      </c>
      <c r="V12351" s="10">
        <v>3</v>
      </c>
      <c r="W12351" s="10"/>
      <c r="X12351" s="10">
        <v>4</v>
      </c>
      <c r="Y12351" s="4"/>
    </row>
    <row r="12352" spans="1:25" x14ac:dyDescent="0.35">
      <c r="A12352">
        <v>40278</v>
      </c>
      <c r="B12352" s="13">
        <v>44317.822194174754</v>
      </c>
      <c r="C12352">
        <v>83614</v>
      </c>
      <c r="D12352">
        <v>361821</v>
      </c>
      <c r="E12352" s="13"/>
      <c r="H12352" s="12">
        <v>298052</v>
      </c>
      <c r="I12352" s="13">
        <v>44323.971331018518</v>
      </c>
      <c r="K12352" s="12">
        <v>298052</v>
      </c>
      <c r="L12352" s="13">
        <v>44323.971331018518</v>
      </c>
      <c r="Q12352" s="12">
        <v>298263</v>
      </c>
      <c r="R12352" s="10"/>
      <c r="S12352" s="10">
        <v>4</v>
      </c>
      <c r="T12352" s="10">
        <v>3</v>
      </c>
      <c r="U12352" s="10">
        <v>3</v>
      </c>
      <c r="V12352" s="10"/>
      <c r="W12352" s="10"/>
      <c r="X12352" s="10">
        <v>10</v>
      </c>
      <c r="Y12352" s="4"/>
    </row>
    <row r="12353" spans="1:25" x14ac:dyDescent="0.35">
      <c r="A12353">
        <v>40283</v>
      </c>
      <c r="B12353" s="13">
        <v>44317.823003236241</v>
      </c>
      <c r="C12353">
        <v>342167</v>
      </c>
      <c r="D12353">
        <v>411922</v>
      </c>
      <c r="E12353" s="13"/>
      <c r="H12353" s="12">
        <v>298093</v>
      </c>
      <c r="I12353" s="13">
        <v>44315.467013888891</v>
      </c>
      <c r="K12353" s="12">
        <v>298093</v>
      </c>
      <c r="L12353" s="13">
        <v>44315.467013888891</v>
      </c>
      <c r="Q12353" s="12">
        <v>298268</v>
      </c>
      <c r="R12353" s="10"/>
      <c r="S12353" s="10"/>
      <c r="T12353" s="10">
        <v>1</v>
      </c>
      <c r="U12353" s="10">
        <v>1</v>
      </c>
      <c r="V12353" s="10"/>
      <c r="W12353" s="10"/>
      <c r="X12353" s="10">
        <v>2</v>
      </c>
      <c r="Y12353" s="4"/>
    </row>
    <row r="12354" spans="1:25" x14ac:dyDescent="0.35">
      <c r="A12354">
        <v>40285</v>
      </c>
      <c r="B12354" s="13">
        <v>44317.823450422678</v>
      </c>
      <c r="C12354">
        <v>317322</v>
      </c>
      <c r="D12354">
        <v>246604</v>
      </c>
      <c r="E12354" s="13"/>
      <c r="H12354" s="12">
        <v>298136</v>
      </c>
      <c r="I12354" s="13">
        <v>44311.664942129632</v>
      </c>
      <c r="K12354" s="12">
        <v>298136</v>
      </c>
      <c r="L12354" s="13">
        <v>44311.664942129632</v>
      </c>
      <c r="Q12354" s="12">
        <v>298295</v>
      </c>
      <c r="R12354" s="10"/>
      <c r="S12354" s="10"/>
      <c r="T12354" s="10">
        <v>1</v>
      </c>
      <c r="U12354" s="10">
        <v>1</v>
      </c>
      <c r="V12354" s="10">
        <v>6</v>
      </c>
      <c r="W12354" s="10">
        <v>9</v>
      </c>
      <c r="X12354" s="10">
        <v>17</v>
      </c>
      <c r="Y12354" s="4"/>
    </row>
    <row r="12355" spans="1:25" x14ac:dyDescent="0.35">
      <c r="A12355">
        <v>40288</v>
      </c>
      <c r="B12355" s="13">
        <v>44317.824621359221</v>
      </c>
      <c r="C12355">
        <v>258806</v>
      </c>
      <c r="D12355">
        <v>153893</v>
      </c>
      <c r="E12355" s="13"/>
      <c r="H12355" s="12">
        <v>298181</v>
      </c>
      <c r="I12355" s="13">
        <v>44380.402696759258</v>
      </c>
      <c r="K12355" s="12">
        <v>298181</v>
      </c>
      <c r="L12355" s="13">
        <v>44380.402696759258</v>
      </c>
      <c r="Q12355" s="12">
        <v>298304</v>
      </c>
      <c r="R12355" s="10"/>
      <c r="S12355" s="10"/>
      <c r="T12355" s="10"/>
      <c r="U12355" s="10">
        <v>4</v>
      </c>
      <c r="V12355" s="10">
        <v>7</v>
      </c>
      <c r="W12355" s="10">
        <v>1</v>
      </c>
      <c r="X12355" s="10">
        <v>12</v>
      </c>
      <c r="Y12355" s="4"/>
    </row>
    <row r="12356" spans="1:25" x14ac:dyDescent="0.35">
      <c r="A12356">
        <v>40292</v>
      </c>
      <c r="B12356" s="13">
        <v>44317.824666666667</v>
      </c>
      <c r="C12356">
        <v>192147</v>
      </c>
      <c r="D12356">
        <v>250679</v>
      </c>
      <c r="E12356" s="13"/>
      <c r="H12356" s="12">
        <v>298247</v>
      </c>
      <c r="I12356" s="13">
        <v>44388.622766203705</v>
      </c>
      <c r="K12356" s="12">
        <v>298247</v>
      </c>
      <c r="L12356" s="13">
        <v>44388.622766203705</v>
      </c>
      <c r="Q12356" s="12">
        <v>298306</v>
      </c>
      <c r="R12356" s="10"/>
      <c r="S12356" s="10"/>
      <c r="T12356" s="10">
        <v>5</v>
      </c>
      <c r="U12356" s="10">
        <v>4</v>
      </c>
      <c r="V12356" s="10">
        <v>1</v>
      </c>
      <c r="W12356" s="10"/>
      <c r="X12356" s="10">
        <v>10</v>
      </c>
      <c r="Y12356" s="4"/>
    </row>
    <row r="12357" spans="1:25" x14ac:dyDescent="0.35">
      <c r="A12357">
        <v>40294</v>
      </c>
      <c r="B12357" s="13">
        <v>44317.825025889964</v>
      </c>
      <c r="C12357">
        <v>75732</v>
      </c>
      <c r="D12357">
        <v>28360</v>
      </c>
      <c r="E12357" s="13"/>
      <c r="H12357" s="12">
        <v>298248</v>
      </c>
      <c r="I12357" s="13">
        <v>44374.817743055559</v>
      </c>
      <c r="K12357" s="12">
        <v>298248</v>
      </c>
      <c r="L12357" s="13">
        <v>44374.817743055559</v>
      </c>
      <c r="Q12357" s="12">
        <v>298315</v>
      </c>
      <c r="R12357" s="10"/>
      <c r="S12357" s="10"/>
      <c r="T12357" s="10">
        <v>2</v>
      </c>
      <c r="U12357" s="10"/>
      <c r="V12357" s="10"/>
      <c r="W12357" s="10"/>
      <c r="X12357" s="10">
        <v>2</v>
      </c>
      <c r="Y12357" s="4"/>
    </row>
    <row r="12358" spans="1:25" x14ac:dyDescent="0.35">
      <c r="A12358">
        <v>40296</v>
      </c>
      <c r="B12358" s="13">
        <v>44317.825834951458</v>
      </c>
      <c r="C12358">
        <v>194373</v>
      </c>
      <c r="D12358">
        <v>347008</v>
      </c>
      <c r="E12358" s="13"/>
      <c r="H12358" s="12">
        <v>298263</v>
      </c>
      <c r="I12358" s="13">
        <v>44305.537002314813</v>
      </c>
      <c r="K12358" s="12">
        <v>298263</v>
      </c>
      <c r="L12358" s="13">
        <v>44305.537002314813</v>
      </c>
      <c r="Q12358" s="12">
        <v>298354</v>
      </c>
      <c r="R12358" s="10"/>
      <c r="S12358" s="10"/>
      <c r="T12358" s="10"/>
      <c r="U12358" s="10">
        <v>3</v>
      </c>
      <c r="V12358" s="10">
        <v>7</v>
      </c>
      <c r="W12358" s="10">
        <v>3</v>
      </c>
      <c r="X12358" s="10">
        <v>13</v>
      </c>
      <c r="Y12358" s="4"/>
    </row>
    <row r="12359" spans="1:25" x14ac:dyDescent="0.35">
      <c r="A12359">
        <v>40300</v>
      </c>
      <c r="B12359" s="13">
        <v>44317.827048543688</v>
      </c>
      <c r="C12359">
        <v>6439</v>
      </c>
      <c r="D12359">
        <v>447933</v>
      </c>
      <c r="E12359" s="13"/>
      <c r="H12359" s="12">
        <v>298268</v>
      </c>
      <c r="I12359" s="13">
        <v>44343.631249999999</v>
      </c>
      <c r="K12359" s="12">
        <v>298268</v>
      </c>
      <c r="L12359" s="13">
        <v>44343.631249999999</v>
      </c>
      <c r="Q12359" s="12">
        <v>298355</v>
      </c>
      <c r="R12359" s="10"/>
      <c r="S12359" s="10"/>
      <c r="T12359" s="10">
        <v>1</v>
      </c>
      <c r="U12359" s="10">
        <v>6</v>
      </c>
      <c r="V12359" s="10">
        <v>1</v>
      </c>
      <c r="W12359" s="10">
        <v>4</v>
      </c>
      <c r="X12359" s="10">
        <v>12</v>
      </c>
      <c r="Y12359" s="4"/>
    </row>
    <row r="12360" spans="1:25" x14ac:dyDescent="0.35">
      <c r="A12360">
        <v>40303</v>
      </c>
      <c r="B12360" s="13">
        <v>44317.827295754876</v>
      </c>
      <c r="C12360">
        <v>207229</v>
      </c>
      <c r="D12360">
        <v>347008</v>
      </c>
      <c r="E12360" s="13"/>
      <c r="H12360" s="12">
        <v>298295</v>
      </c>
      <c r="I12360" s="13">
        <v>44347.759085648147</v>
      </c>
      <c r="K12360" s="12">
        <v>298295</v>
      </c>
      <c r="L12360" s="13">
        <v>44347.759085648147</v>
      </c>
      <c r="Q12360" s="12">
        <v>298373</v>
      </c>
      <c r="R12360" s="10"/>
      <c r="S12360" s="10"/>
      <c r="T12360" s="10"/>
      <c r="U12360" s="10">
        <v>1</v>
      </c>
      <c r="V12360" s="10">
        <v>8</v>
      </c>
      <c r="W12360" s="10"/>
      <c r="X12360" s="10">
        <v>9</v>
      </c>
      <c r="Y12360" s="4"/>
    </row>
    <row r="12361" spans="1:25" x14ac:dyDescent="0.35">
      <c r="A12361">
        <v>40307</v>
      </c>
      <c r="B12361" s="13">
        <v>44317.82821131016</v>
      </c>
      <c r="C12361">
        <v>193271</v>
      </c>
      <c r="D12361">
        <v>5151</v>
      </c>
      <c r="E12361" s="13"/>
      <c r="H12361" s="12">
        <v>298304</v>
      </c>
      <c r="I12361" s="13">
        <v>44353.62605324074</v>
      </c>
      <c r="K12361" s="12">
        <v>298304</v>
      </c>
      <c r="L12361" s="13">
        <v>44353.62605324074</v>
      </c>
      <c r="Q12361" s="12">
        <v>298382</v>
      </c>
      <c r="R12361" s="10"/>
      <c r="S12361" s="10"/>
      <c r="T12361" s="10">
        <v>3</v>
      </c>
      <c r="U12361" s="10">
        <v>2</v>
      </c>
      <c r="V12361" s="10"/>
      <c r="W12361" s="10"/>
      <c r="X12361" s="10">
        <v>5</v>
      </c>
      <c r="Y12361" s="4"/>
    </row>
    <row r="12362" spans="1:25" x14ac:dyDescent="0.35">
      <c r="A12362">
        <v>40308</v>
      </c>
      <c r="B12362" s="13">
        <v>44317.829554124575</v>
      </c>
      <c r="C12362">
        <v>48903</v>
      </c>
      <c r="D12362">
        <v>397</v>
      </c>
      <c r="E12362" s="13"/>
      <c r="H12362" s="12">
        <v>298306</v>
      </c>
      <c r="I12362" s="13">
        <v>44323.869525462964</v>
      </c>
      <c r="K12362" s="12">
        <v>298306</v>
      </c>
      <c r="L12362" s="13">
        <v>44323.869525462964</v>
      </c>
      <c r="Q12362" s="12">
        <v>298424</v>
      </c>
      <c r="R12362" s="10"/>
      <c r="S12362" s="10">
        <v>1</v>
      </c>
      <c r="T12362" s="10">
        <v>4</v>
      </c>
      <c r="U12362" s="10">
        <v>3</v>
      </c>
      <c r="V12362" s="10">
        <v>1</v>
      </c>
      <c r="W12362" s="10"/>
      <c r="X12362" s="10">
        <v>9</v>
      </c>
      <c r="Y12362" s="4"/>
    </row>
    <row r="12363" spans="1:25" x14ac:dyDescent="0.35">
      <c r="A12363">
        <v>40309</v>
      </c>
      <c r="B12363" s="13">
        <v>44317.835322122868</v>
      </c>
      <c r="C12363">
        <v>159829</v>
      </c>
      <c r="D12363">
        <v>158978</v>
      </c>
      <c r="E12363" s="13"/>
      <c r="H12363" s="12">
        <v>298315</v>
      </c>
      <c r="I12363" s="13">
        <v>44328.153912037036</v>
      </c>
      <c r="K12363" s="12">
        <v>298315</v>
      </c>
      <c r="L12363" s="13">
        <v>44328.153912037036</v>
      </c>
      <c r="Q12363" s="12">
        <v>298445</v>
      </c>
      <c r="R12363" s="10"/>
      <c r="S12363" s="10"/>
      <c r="T12363" s="10"/>
      <c r="U12363" s="10">
        <v>4</v>
      </c>
      <c r="V12363" s="10">
        <v>4</v>
      </c>
      <c r="W12363" s="10"/>
      <c r="X12363" s="10">
        <v>8</v>
      </c>
      <c r="Y12363" s="4"/>
    </row>
    <row r="12364" spans="1:25" x14ac:dyDescent="0.35">
      <c r="A12364">
        <v>40314</v>
      </c>
      <c r="B12364" s="13">
        <v>44317.835322122868</v>
      </c>
      <c r="C12364">
        <v>234339</v>
      </c>
      <c r="D12364">
        <v>347393</v>
      </c>
      <c r="E12364" s="13"/>
      <c r="H12364" s="12">
        <v>298354</v>
      </c>
      <c r="I12364" s="13">
        <v>44373.075196759259</v>
      </c>
      <c r="K12364" s="12">
        <v>298354</v>
      </c>
      <c r="L12364" s="13">
        <v>44373.075196759259</v>
      </c>
      <c r="Q12364" s="12">
        <v>298450</v>
      </c>
      <c r="R12364" s="10"/>
      <c r="S12364" s="10"/>
      <c r="T12364" s="10"/>
      <c r="U12364" s="10"/>
      <c r="V12364" s="10">
        <v>1</v>
      </c>
      <c r="W12364" s="10">
        <v>7</v>
      </c>
      <c r="X12364" s="10">
        <v>8</v>
      </c>
      <c r="Y12364" s="4"/>
    </row>
    <row r="12365" spans="1:25" x14ac:dyDescent="0.35">
      <c r="A12365">
        <v>40315</v>
      </c>
      <c r="B12365" s="13">
        <v>44317.835948220061</v>
      </c>
      <c r="C12365">
        <v>64840</v>
      </c>
      <c r="D12365">
        <v>137327</v>
      </c>
      <c r="E12365" s="13"/>
      <c r="H12365" s="12">
        <v>298355</v>
      </c>
      <c r="I12365" s="13">
        <v>44344.404317129629</v>
      </c>
      <c r="K12365" s="12">
        <v>298355</v>
      </c>
      <c r="L12365" s="13">
        <v>44344.404317129629</v>
      </c>
      <c r="Q12365" s="12">
        <v>298453</v>
      </c>
      <c r="R12365" s="10"/>
      <c r="S12365" s="10"/>
      <c r="T12365" s="10"/>
      <c r="U12365" s="10"/>
      <c r="V12365" s="10">
        <v>3</v>
      </c>
      <c r="W12365" s="10"/>
      <c r="X12365" s="10">
        <v>3</v>
      </c>
      <c r="Y12365" s="4"/>
    </row>
    <row r="12366" spans="1:25" x14ac:dyDescent="0.35">
      <c r="A12366">
        <v>40318</v>
      </c>
      <c r="B12366" s="13">
        <v>44317.836352750812</v>
      </c>
      <c r="C12366">
        <v>204408</v>
      </c>
      <c r="D12366">
        <v>158978</v>
      </c>
      <c r="E12366" s="13"/>
      <c r="H12366" s="12">
        <v>298373</v>
      </c>
      <c r="I12366" s="13">
        <v>44372.425995370373</v>
      </c>
      <c r="K12366" s="12">
        <v>298373</v>
      </c>
      <c r="L12366" s="13">
        <v>44372.425995370373</v>
      </c>
      <c r="Q12366" s="12">
        <v>298476</v>
      </c>
      <c r="R12366" s="10"/>
      <c r="S12366" s="10">
        <v>4</v>
      </c>
      <c r="T12366" s="10"/>
      <c r="U12366" s="10"/>
      <c r="V12366" s="10"/>
      <c r="W12366" s="10"/>
      <c r="X12366" s="10">
        <v>4</v>
      </c>
      <c r="Y12366" s="4"/>
    </row>
    <row r="12367" spans="1:25" x14ac:dyDescent="0.35">
      <c r="A12367">
        <v>40323</v>
      </c>
      <c r="B12367" s="13">
        <v>44317.837970873785</v>
      </c>
      <c r="C12367">
        <v>287362</v>
      </c>
      <c r="D12367">
        <v>356280</v>
      </c>
      <c r="E12367" s="13"/>
      <c r="H12367" s="12">
        <v>298382</v>
      </c>
      <c r="I12367" s="13">
        <v>44343.577453703707</v>
      </c>
      <c r="K12367" s="12">
        <v>298382</v>
      </c>
      <c r="L12367" s="13">
        <v>44343.577453703707</v>
      </c>
      <c r="Q12367" s="12">
        <v>298480</v>
      </c>
      <c r="R12367" s="10"/>
      <c r="S12367" s="10"/>
      <c r="T12367" s="10"/>
      <c r="U12367" s="10"/>
      <c r="V12367" s="10">
        <v>1</v>
      </c>
      <c r="W12367" s="10">
        <v>2</v>
      </c>
      <c r="X12367" s="10">
        <v>3</v>
      </c>
      <c r="Y12367" s="4"/>
    </row>
    <row r="12368" spans="1:25" x14ac:dyDescent="0.35">
      <c r="A12368">
        <v>40327</v>
      </c>
      <c r="B12368" s="13">
        <v>44317.838000000003</v>
      </c>
      <c r="C12368">
        <v>129159</v>
      </c>
      <c r="D12368">
        <v>234153</v>
      </c>
      <c r="E12368" s="13"/>
      <c r="H12368" s="12">
        <v>298424</v>
      </c>
      <c r="I12368" s="13">
        <v>44313.971875000003</v>
      </c>
      <c r="K12368" s="12">
        <v>298424</v>
      </c>
      <c r="L12368" s="13">
        <v>44313.971875000003</v>
      </c>
      <c r="Q12368" s="12">
        <v>298503</v>
      </c>
      <c r="R12368" s="10"/>
      <c r="S12368" s="10"/>
      <c r="T12368" s="10"/>
      <c r="U12368" s="10">
        <v>1</v>
      </c>
      <c r="V12368" s="10">
        <v>5</v>
      </c>
      <c r="W12368" s="10">
        <v>4</v>
      </c>
      <c r="X12368" s="10">
        <v>10</v>
      </c>
      <c r="Y12368" s="4"/>
    </row>
    <row r="12369" spans="1:25" x14ac:dyDescent="0.35">
      <c r="A12369">
        <v>40331</v>
      </c>
      <c r="B12369" s="13">
        <v>44317.840802588995</v>
      </c>
      <c r="C12369">
        <v>11137</v>
      </c>
      <c r="D12369">
        <v>466283</v>
      </c>
      <c r="E12369" s="13"/>
      <c r="H12369" s="12">
        <v>298445</v>
      </c>
      <c r="I12369" s="13">
        <v>44372.467418981483</v>
      </c>
      <c r="K12369" s="12">
        <v>298445</v>
      </c>
      <c r="L12369" s="13">
        <v>44372.467418981483</v>
      </c>
      <c r="Q12369" s="12">
        <v>298526</v>
      </c>
      <c r="R12369" s="10"/>
      <c r="S12369" s="10"/>
      <c r="T12369" s="10"/>
      <c r="U12369" s="10"/>
      <c r="V12369" s="10">
        <v>4</v>
      </c>
      <c r="W12369" s="10">
        <v>4</v>
      </c>
      <c r="X12369" s="10">
        <v>8</v>
      </c>
      <c r="Y12369" s="4"/>
    </row>
    <row r="12370" spans="1:25" x14ac:dyDescent="0.35">
      <c r="A12370">
        <v>40333</v>
      </c>
      <c r="B12370" s="13">
        <v>44317.844264046144</v>
      </c>
      <c r="C12370">
        <v>342418</v>
      </c>
      <c r="D12370">
        <v>189554</v>
      </c>
      <c r="E12370" s="13"/>
      <c r="H12370" s="12">
        <v>298450</v>
      </c>
      <c r="I12370" s="13">
        <v>44408.146666666667</v>
      </c>
      <c r="K12370" s="12">
        <v>298450</v>
      </c>
      <c r="L12370" s="13">
        <v>44408.146666666667</v>
      </c>
      <c r="Q12370" s="12">
        <v>298533</v>
      </c>
      <c r="R12370" s="10"/>
      <c r="S12370" s="10"/>
      <c r="T12370" s="10">
        <v>1</v>
      </c>
      <c r="U12370" s="10">
        <v>3</v>
      </c>
      <c r="V12370" s="10">
        <v>2</v>
      </c>
      <c r="W12370" s="10">
        <v>3</v>
      </c>
      <c r="X12370" s="10">
        <v>9</v>
      </c>
      <c r="Y12370" s="4"/>
    </row>
    <row r="12371" spans="1:25" x14ac:dyDescent="0.35">
      <c r="A12371">
        <v>40334</v>
      </c>
      <c r="B12371" s="13">
        <v>44317.846870550165</v>
      </c>
      <c r="C12371">
        <v>86411</v>
      </c>
      <c r="D12371">
        <v>152985</v>
      </c>
      <c r="E12371" s="13"/>
      <c r="H12371" s="12">
        <v>298453</v>
      </c>
      <c r="I12371" s="13">
        <v>44393.069664351853</v>
      </c>
      <c r="K12371" s="12">
        <v>298453</v>
      </c>
      <c r="L12371" s="13">
        <v>44393.069664351853</v>
      </c>
      <c r="Q12371" s="12">
        <v>298537</v>
      </c>
      <c r="R12371" s="10"/>
      <c r="S12371" s="10"/>
      <c r="T12371" s="10">
        <v>1</v>
      </c>
      <c r="U12371" s="10">
        <v>9</v>
      </c>
      <c r="V12371" s="10"/>
      <c r="W12371" s="10"/>
      <c r="X12371" s="10">
        <v>10</v>
      </c>
      <c r="Y12371" s="4"/>
    </row>
    <row r="12372" spans="1:25" x14ac:dyDescent="0.35">
      <c r="A12372">
        <v>40337</v>
      </c>
      <c r="B12372" s="13">
        <v>44317.850511326862</v>
      </c>
      <c r="C12372">
        <v>35589</v>
      </c>
      <c r="D12372">
        <v>214668</v>
      </c>
      <c r="E12372" s="13"/>
      <c r="H12372" s="12">
        <v>298476</v>
      </c>
      <c r="I12372" s="13">
        <v>44293.382060185184</v>
      </c>
      <c r="K12372" s="12">
        <v>298476</v>
      </c>
      <c r="L12372" s="13">
        <v>44293.382060185184</v>
      </c>
      <c r="Q12372" s="12">
        <v>298555</v>
      </c>
      <c r="R12372" s="10"/>
      <c r="S12372" s="10"/>
      <c r="T12372" s="10"/>
      <c r="U12372" s="10">
        <v>1</v>
      </c>
      <c r="V12372" s="10">
        <v>2</v>
      </c>
      <c r="W12372" s="10">
        <v>3</v>
      </c>
      <c r="X12372" s="10">
        <v>6</v>
      </c>
      <c r="Y12372" s="4"/>
    </row>
    <row r="12373" spans="1:25" x14ac:dyDescent="0.35">
      <c r="A12373">
        <v>40338</v>
      </c>
      <c r="B12373" s="13">
        <v>44317.853343042072</v>
      </c>
      <c r="C12373">
        <v>295190</v>
      </c>
      <c r="D12373">
        <v>14047</v>
      </c>
      <c r="E12373" s="13"/>
      <c r="H12373" s="12">
        <v>298480</v>
      </c>
      <c r="I12373" s="13">
        <v>44400.810057870367</v>
      </c>
      <c r="K12373" s="12">
        <v>298480</v>
      </c>
      <c r="L12373" s="13">
        <v>44400.810057870367</v>
      </c>
      <c r="Q12373" s="12">
        <v>298597</v>
      </c>
      <c r="R12373" s="10"/>
      <c r="S12373" s="10"/>
      <c r="T12373" s="10">
        <v>6</v>
      </c>
      <c r="U12373" s="10">
        <v>4</v>
      </c>
      <c r="V12373" s="10">
        <v>6</v>
      </c>
      <c r="W12373" s="10">
        <v>3</v>
      </c>
      <c r="X12373" s="10">
        <v>19</v>
      </c>
      <c r="Y12373" s="4"/>
    </row>
    <row r="12374" spans="1:25" x14ac:dyDescent="0.35">
      <c r="A12374">
        <v>40342</v>
      </c>
      <c r="B12374" s="13">
        <v>44317.854029969174</v>
      </c>
      <c r="C12374">
        <v>230497</v>
      </c>
      <c r="D12374">
        <v>267535</v>
      </c>
      <c r="E12374" s="13"/>
      <c r="H12374" s="12">
        <v>298503</v>
      </c>
      <c r="I12374" s="13">
        <v>44373.553993055553</v>
      </c>
      <c r="K12374" s="12">
        <v>298503</v>
      </c>
      <c r="L12374" s="13">
        <v>44373.553993055553</v>
      </c>
      <c r="Q12374" s="12">
        <v>298658</v>
      </c>
      <c r="R12374" s="10"/>
      <c r="S12374" s="10">
        <v>2</v>
      </c>
      <c r="T12374" s="10">
        <v>6</v>
      </c>
      <c r="U12374" s="10">
        <v>6</v>
      </c>
      <c r="V12374" s="10"/>
      <c r="W12374" s="10"/>
      <c r="X12374" s="10">
        <v>14</v>
      </c>
      <c r="Y12374" s="4"/>
    </row>
    <row r="12375" spans="1:25" x14ac:dyDescent="0.35">
      <c r="A12375">
        <v>40346</v>
      </c>
      <c r="B12375" s="13">
        <v>44317.856579288025</v>
      </c>
      <c r="C12375">
        <v>158188</v>
      </c>
      <c r="D12375">
        <v>474478</v>
      </c>
      <c r="E12375" s="13"/>
      <c r="H12375" s="12">
        <v>298526</v>
      </c>
      <c r="I12375" s="13">
        <v>44390.013136574074</v>
      </c>
      <c r="K12375" s="12">
        <v>298526</v>
      </c>
      <c r="L12375" s="13">
        <v>44390.013136574074</v>
      </c>
      <c r="Q12375" s="12">
        <v>298687</v>
      </c>
      <c r="R12375" s="10"/>
      <c r="S12375" s="10"/>
      <c r="T12375" s="10"/>
      <c r="U12375" s="10"/>
      <c r="V12375" s="10">
        <v>1</v>
      </c>
      <c r="W12375" s="10">
        <v>1</v>
      </c>
      <c r="X12375" s="10">
        <v>2</v>
      </c>
      <c r="Y12375" s="4"/>
    </row>
    <row r="12376" spans="1:25" x14ac:dyDescent="0.35">
      <c r="A12376">
        <v>40347</v>
      </c>
      <c r="B12376" s="13">
        <v>44317.857792880255</v>
      </c>
      <c r="C12376">
        <v>60550</v>
      </c>
      <c r="D12376">
        <v>341333</v>
      </c>
      <c r="E12376" s="13"/>
      <c r="H12376" s="12">
        <v>298533</v>
      </c>
      <c r="I12376" s="13">
        <v>44345.063020833331</v>
      </c>
      <c r="K12376" s="12">
        <v>298533</v>
      </c>
      <c r="L12376" s="13">
        <v>44345.063020833331</v>
      </c>
      <c r="Q12376" s="12">
        <v>298694</v>
      </c>
      <c r="R12376" s="10"/>
      <c r="S12376" s="10"/>
      <c r="T12376" s="10">
        <v>1</v>
      </c>
      <c r="U12376" s="10">
        <v>5</v>
      </c>
      <c r="V12376" s="10">
        <v>4</v>
      </c>
      <c r="W12376" s="10"/>
      <c r="X12376" s="10">
        <v>10</v>
      </c>
      <c r="Y12376" s="4"/>
    </row>
    <row r="12377" spans="1:25" x14ac:dyDescent="0.35">
      <c r="A12377">
        <v>40348</v>
      </c>
      <c r="B12377" s="13">
        <v>44317.858197411006</v>
      </c>
      <c r="C12377">
        <v>15853</v>
      </c>
      <c r="D12377">
        <v>242428</v>
      </c>
      <c r="E12377" s="13"/>
      <c r="H12377" s="12">
        <v>298537</v>
      </c>
      <c r="I12377" s="13">
        <v>44344.909166666665</v>
      </c>
      <c r="K12377" s="12">
        <v>298537</v>
      </c>
      <c r="L12377" s="13">
        <v>44344.909166666665</v>
      </c>
      <c r="Q12377" s="12">
        <v>298700</v>
      </c>
      <c r="R12377" s="10"/>
      <c r="S12377" s="10">
        <v>1</v>
      </c>
      <c r="T12377" s="10">
        <v>6</v>
      </c>
      <c r="U12377" s="10">
        <v>2</v>
      </c>
      <c r="V12377" s="10">
        <v>4</v>
      </c>
      <c r="W12377" s="10">
        <v>3</v>
      </c>
      <c r="X12377" s="10">
        <v>16</v>
      </c>
      <c r="Y12377" s="4"/>
    </row>
    <row r="12378" spans="1:25" x14ac:dyDescent="0.35">
      <c r="A12378">
        <v>40353</v>
      </c>
      <c r="B12378" s="13">
        <v>44317.858197411006</v>
      </c>
      <c r="C12378">
        <v>267568</v>
      </c>
      <c r="D12378">
        <v>371515</v>
      </c>
      <c r="E12378" s="13"/>
      <c r="H12378" s="12">
        <v>298555</v>
      </c>
      <c r="I12378" s="13">
        <v>44376.603344907409</v>
      </c>
      <c r="K12378" s="12">
        <v>298555</v>
      </c>
      <c r="L12378" s="13">
        <v>44376.603344907409</v>
      </c>
      <c r="Q12378" s="12">
        <v>298714</v>
      </c>
      <c r="R12378" s="10"/>
      <c r="S12378" s="10"/>
      <c r="T12378" s="10"/>
      <c r="U12378" s="10"/>
      <c r="V12378" s="10">
        <v>2</v>
      </c>
      <c r="W12378" s="10">
        <v>2</v>
      </c>
      <c r="X12378" s="10">
        <v>4</v>
      </c>
      <c r="Y12378" s="4"/>
    </row>
    <row r="12379" spans="1:25" x14ac:dyDescent="0.35">
      <c r="A12379">
        <v>40358</v>
      </c>
      <c r="B12379" s="13">
        <v>44317.858760338146</v>
      </c>
      <c r="C12379">
        <v>19019</v>
      </c>
      <c r="D12379">
        <v>118549</v>
      </c>
      <c r="E12379" s="13"/>
      <c r="H12379" s="12">
        <v>298597</v>
      </c>
      <c r="I12379" s="13">
        <v>44328.521631944444</v>
      </c>
      <c r="K12379" s="12">
        <v>298597</v>
      </c>
      <c r="L12379" s="13">
        <v>44328.521631944444</v>
      </c>
      <c r="Q12379" s="12">
        <v>298729</v>
      </c>
      <c r="R12379" s="10"/>
      <c r="S12379" s="10">
        <v>4</v>
      </c>
      <c r="T12379" s="10">
        <v>4</v>
      </c>
      <c r="U12379" s="10">
        <v>3</v>
      </c>
      <c r="V12379" s="10"/>
      <c r="W12379" s="10"/>
      <c r="X12379" s="10">
        <v>11</v>
      </c>
      <c r="Y12379" s="4"/>
    </row>
    <row r="12380" spans="1:25" x14ac:dyDescent="0.35">
      <c r="A12380">
        <v>40363</v>
      </c>
      <c r="B12380" s="13">
        <v>44317.859584337901</v>
      </c>
      <c r="C12380">
        <v>86204</v>
      </c>
      <c r="D12380">
        <v>180863</v>
      </c>
      <c r="E12380" s="13"/>
      <c r="H12380" s="12">
        <v>298658</v>
      </c>
      <c r="I12380" s="13">
        <v>44310.233194444445</v>
      </c>
      <c r="K12380" s="12">
        <v>298658</v>
      </c>
      <c r="L12380" s="13">
        <v>44310.233194444445</v>
      </c>
      <c r="Q12380" s="12">
        <v>298740</v>
      </c>
      <c r="R12380" s="10"/>
      <c r="S12380" s="10"/>
      <c r="T12380" s="10">
        <v>9</v>
      </c>
      <c r="U12380" s="10">
        <v>5</v>
      </c>
      <c r="V12380" s="10">
        <v>3</v>
      </c>
      <c r="W12380" s="10">
        <v>6</v>
      </c>
      <c r="X12380" s="10">
        <v>23</v>
      </c>
      <c r="Y12380" s="4"/>
    </row>
    <row r="12381" spans="1:25" x14ac:dyDescent="0.35">
      <c r="A12381">
        <v>40366</v>
      </c>
      <c r="B12381" s="13">
        <v>44317.859815533986</v>
      </c>
      <c r="C12381">
        <v>188357</v>
      </c>
      <c r="D12381">
        <v>351192</v>
      </c>
      <c r="E12381" s="13"/>
      <c r="H12381" s="12">
        <v>298687</v>
      </c>
      <c r="I12381" s="13">
        <v>44398.694768518515</v>
      </c>
      <c r="K12381" s="12">
        <v>298687</v>
      </c>
      <c r="L12381" s="13">
        <v>44398.694768518515</v>
      </c>
      <c r="Q12381" s="12">
        <v>298767</v>
      </c>
      <c r="R12381" s="10"/>
      <c r="S12381" s="10"/>
      <c r="T12381" s="10"/>
      <c r="U12381" s="10"/>
      <c r="V12381" s="10">
        <v>2</v>
      </c>
      <c r="W12381" s="10">
        <v>3</v>
      </c>
      <c r="X12381" s="10">
        <v>5</v>
      </c>
      <c r="Y12381" s="4"/>
    </row>
    <row r="12382" spans="1:25" x14ac:dyDescent="0.35">
      <c r="A12382">
        <v>40371</v>
      </c>
      <c r="B12382" s="13">
        <v>44317.860220064722</v>
      </c>
      <c r="C12382">
        <v>50138</v>
      </c>
      <c r="D12382">
        <v>80850</v>
      </c>
      <c r="E12382" s="13"/>
      <c r="H12382" s="12">
        <v>298694</v>
      </c>
      <c r="I12382" s="13">
        <v>44346.998564814814</v>
      </c>
      <c r="K12382" s="12">
        <v>298694</v>
      </c>
      <c r="L12382" s="13">
        <v>44346.998564814814</v>
      </c>
      <c r="Q12382" s="12">
        <v>298809</v>
      </c>
      <c r="R12382" s="10"/>
      <c r="S12382" s="10">
        <v>2</v>
      </c>
      <c r="T12382" s="10"/>
      <c r="U12382" s="10"/>
      <c r="V12382" s="10"/>
      <c r="W12382" s="10"/>
      <c r="X12382" s="10">
        <v>2</v>
      </c>
      <c r="Y12382" s="4"/>
    </row>
    <row r="12383" spans="1:25" x14ac:dyDescent="0.35">
      <c r="A12383">
        <v>40373</v>
      </c>
      <c r="B12383" s="13">
        <v>44317.860624595472</v>
      </c>
      <c r="C12383">
        <v>87104</v>
      </c>
      <c r="D12383">
        <v>269158</v>
      </c>
      <c r="E12383" s="13"/>
      <c r="H12383" s="12">
        <v>298700</v>
      </c>
      <c r="I12383" s="13">
        <v>44311.389479166668</v>
      </c>
      <c r="K12383" s="12">
        <v>298700</v>
      </c>
      <c r="L12383" s="13">
        <v>44311.389479166668</v>
      </c>
      <c r="Q12383" s="12">
        <v>298849</v>
      </c>
      <c r="R12383" s="10"/>
      <c r="S12383" s="10"/>
      <c r="T12383" s="10">
        <v>1</v>
      </c>
      <c r="U12383" s="10">
        <v>2</v>
      </c>
      <c r="V12383" s="10"/>
      <c r="W12383" s="10"/>
      <c r="X12383" s="10">
        <v>3</v>
      </c>
      <c r="Y12383" s="4"/>
    </row>
    <row r="12384" spans="1:25" x14ac:dyDescent="0.35">
      <c r="A12384">
        <v>40374</v>
      </c>
      <c r="B12384" s="13">
        <v>44317.862666666668</v>
      </c>
      <c r="C12384">
        <v>348259</v>
      </c>
      <c r="D12384">
        <v>258219</v>
      </c>
      <c r="E12384" s="13"/>
      <c r="H12384" s="12">
        <v>298714</v>
      </c>
      <c r="I12384" s="13">
        <v>44396.729560185187</v>
      </c>
      <c r="K12384" s="12">
        <v>298714</v>
      </c>
      <c r="L12384" s="13">
        <v>44396.729560185187</v>
      </c>
      <c r="Q12384" s="12">
        <v>298852</v>
      </c>
      <c r="R12384" s="10"/>
      <c r="S12384" s="10"/>
      <c r="T12384" s="10"/>
      <c r="U12384" s="10">
        <v>3</v>
      </c>
      <c r="V12384" s="10"/>
      <c r="W12384" s="10"/>
      <c r="X12384" s="10">
        <v>3</v>
      </c>
      <c r="Y12384" s="4"/>
    </row>
    <row r="12385" spans="1:25" x14ac:dyDescent="0.35">
      <c r="A12385">
        <v>40375</v>
      </c>
      <c r="B12385" s="13">
        <v>44317.863051779939</v>
      </c>
      <c r="C12385">
        <v>114246</v>
      </c>
      <c r="D12385">
        <v>258219</v>
      </c>
      <c r="E12385" s="13"/>
      <c r="H12385" s="12">
        <v>298729</v>
      </c>
      <c r="I12385" s="13">
        <v>44310.454479166663</v>
      </c>
      <c r="K12385" s="12">
        <v>298729</v>
      </c>
      <c r="L12385" s="13">
        <v>44310.454479166663</v>
      </c>
      <c r="Q12385" s="12">
        <v>298869</v>
      </c>
      <c r="R12385" s="10"/>
      <c r="S12385" s="10">
        <v>1</v>
      </c>
      <c r="T12385" s="10">
        <v>3</v>
      </c>
      <c r="U12385" s="10">
        <v>4</v>
      </c>
      <c r="V12385" s="10">
        <v>2</v>
      </c>
      <c r="W12385" s="10">
        <v>4</v>
      </c>
      <c r="X12385" s="10">
        <v>14</v>
      </c>
      <c r="Y12385" s="4"/>
    </row>
    <row r="12386" spans="1:25" x14ac:dyDescent="0.35">
      <c r="A12386">
        <v>40376</v>
      </c>
      <c r="B12386" s="13">
        <v>44317.863051779939</v>
      </c>
      <c r="C12386">
        <v>348294</v>
      </c>
      <c r="D12386">
        <v>470762</v>
      </c>
      <c r="E12386" s="13"/>
      <c r="H12386" s="12">
        <v>298740</v>
      </c>
      <c r="I12386" s="13">
        <v>44317.727129629631</v>
      </c>
      <c r="K12386" s="12">
        <v>298740</v>
      </c>
      <c r="L12386" s="13">
        <v>44317.727129629631</v>
      </c>
      <c r="Q12386" s="12">
        <v>298936</v>
      </c>
      <c r="R12386" s="10"/>
      <c r="S12386" s="10"/>
      <c r="T12386" s="10">
        <v>1</v>
      </c>
      <c r="U12386" s="10"/>
      <c r="V12386" s="10"/>
      <c r="W12386" s="10"/>
      <c r="X12386" s="10">
        <v>1</v>
      </c>
      <c r="Y12386" s="4"/>
    </row>
    <row r="12387" spans="1:25" x14ac:dyDescent="0.35">
      <c r="A12387">
        <v>40378</v>
      </c>
      <c r="B12387" s="13">
        <v>44317.863456310675</v>
      </c>
      <c r="C12387">
        <v>148925</v>
      </c>
      <c r="D12387">
        <v>246588</v>
      </c>
      <c r="E12387" s="13"/>
      <c r="H12387" s="12">
        <v>298767</v>
      </c>
      <c r="I12387" s="13">
        <v>44402.837164351855</v>
      </c>
      <c r="K12387" s="12">
        <v>298767</v>
      </c>
      <c r="L12387" s="13">
        <v>44402.837164351855</v>
      </c>
      <c r="Q12387" s="12">
        <v>298963</v>
      </c>
      <c r="R12387" s="10"/>
      <c r="S12387" s="10"/>
      <c r="T12387" s="10">
        <v>4</v>
      </c>
      <c r="U12387" s="10">
        <v>2</v>
      </c>
      <c r="V12387" s="10">
        <v>3</v>
      </c>
      <c r="W12387" s="10">
        <v>2</v>
      </c>
      <c r="X12387" s="10">
        <v>11</v>
      </c>
      <c r="Y12387" s="4"/>
    </row>
    <row r="12388" spans="1:25" x14ac:dyDescent="0.35">
      <c r="A12388">
        <v>40382</v>
      </c>
      <c r="B12388" s="13">
        <v>44317.863704336683</v>
      </c>
      <c r="C12388">
        <v>231975</v>
      </c>
      <c r="D12388">
        <v>230507</v>
      </c>
      <c r="E12388" s="13"/>
      <c r="H12388" s="12">
        <v>298809</v>
      </c>
      <c r="I12388" s="13">
        <v>44300.777696759258</v>
      </c>
      <c r="K12388" s="12">
        <v>298809</v>
      </c>
      <c r="L12388" s="13">
        <v>44300.777696759258</v>
      </c>
      <c r="Q12388" s="12">
        <v>298984</v>
      </c>
      <c r="R12388" s="10"/>
      <c r="S12388" s="10"/>
      <c r="T12388" s="10"/>
      <c r="U12388" s="10">
        <v>1</v>
      </c>
      <c r="V12388" s="10">
        <v>5</v>
      </c>
      <c r="W12388" s="10">
        <v>4</v>
      </c>
      <c r="X12388" s="10">
        <v>10</v>
      </c>
      <c r="Y12388" s="4"/>
    </row>
    <row r="12389" spans="1:25" x14ac:dyDescent="0.35">
      <c r="A12389">
        <v>40385</v>
      </c>
      <c r="B12389" s="13">
        <v>44317.864265372169</v>
      </c>
      <c r="C12389">
        <v>125012</v>
      </c>
      <c r="D12389">
        <v>192331</v>
      </c>
      <c r="E12389" s="13"/>
      <c r="H12389" s="12">
        <v>298849</v>
      </c>
      <c r="I12389" s="13">
        <v>44346.617002314815</v>
      </c>
      <c r="K12389" s="12">
        <v>298849</v>
      </c>
      <c r="L12389" s="13">
        <v>44346.617002314815</v>
      </c>
      <c r="Q12389" s="12">
        <v>299004</v>
      </c>
      <c r="R12389" s="10"/>
      <c r="S12389" s="10">
        <v>3</v>
      </c>
      <c r="T12389" s="10">
        <v>7</v>
      </c>
      <c r="U12389" s="10">
        <v>4</v>
      </c>
      <c r="V12389" s="10">
        <v>3</v>
      </c>
      <c r="W12389" s="10">
        <v>1</v>
      </c>
      <c r="X12389" s="10">
        <v>18</v>
      </c>
      <c r="Y12389" s="4"/>
    </row>
    <row r="12390" spans="1:25" x14ac:dyDescent="0.35">
      <c r="A12390">
        <v>40387</v>
      </c>
      <c r="B12390" s="13">
        <v>44317.867244483779</v>
      </c>
      <c r="C12390">
        <v>251443</v>
      </c>
      <c r="D12390">
        <v>226626</v>
      </c>
      <c r="E12390" s="13"/>
      <c r="H12390" s="12">
        <v>298852</v>
      </c>
      <c r="I12390" s="13">
        <v>44360.857939814814</v>
      </c>
      <c r="K12390" s="12">
        <v>298852</v>
      </c>
      <c r="L12390" s="13">
        <v>44360.857939814814</v>
      </c>
      <c r="Q12390" s="12">
        <v>299005</v>
      </c>
      <c r="R12390" s="10"/>
      <c r="S12390" s="10"/>
      <c r="T12390" s="10"/>
      <c r="U12390" s="10"/>
      <c r="V12390" s="10">
        <v>1</v>
      </c>
      <c r="W12390" s="10"/>
      <c r="X12390" s="10">
        <v>1</v>
      </c>
      <c r="Y12390" s="4"/>
    </row>
    <row r="12391" spans="1:25" x14ac:dyDescent="0.35">
      <c r="A12391">
        <v>40388</v>
      </c>
      <c r="B12391" s="13">
        <v>44317.867501618122</v>
      </c>
      <c r="C12391">
        <v>10431</v>
      </c>
      <c r="D12391">
        <v>153893</v>
      </c>
      <c r="E12391" s="13"/>
      <c r="H12391" s="12">
        <v>298869</v>
      </c>
      <c r="I12391" s="13">
        <v>44308.292002314818</v>
      </c>
      <c r="K12391" s="12">
        <v>298869</v>
      </c>
      <c r="L12391" s="13">
        <v>44308.292002314818</v>
      </c>
      <c r="Q12391" s="12">
        <v>299010</v>
      </c>
      <c r="R12391" s="10"/>
      <c r="S12391" s="10"/>
      <c r="T12391" s="10">
        <v>2</v>
      </c>
      <c r="U12391" s="10">
        <v>3</v>
      </c>
      <c r="V12391" s="10">
        <v>4</v>
      </c>
      <c r="W12391" s="10">
        <v>5</v>
      </c>
      <c r="X12391" s="10">
        <v>14</v>
      </c>
      <c r="Y12391" s="4"/>
    </row>
    <row r="12392" spans="1:25" x14ac:dyDescent="0.35">
      <c r="A12392">
        <v>40389</v>
      </c>
      <c r="B12392" s="13">
        <v>44317.867906148873</v>
      </c>
      <c r="C12392">
        <v>64753</v>
      </c>
      <c r="D12392">
        <v>250679</v>
      </c>
      <c r="E12392" s="13"/>
      <c r="H12392" s="12">
        <v>298936</v>
      </c>
      <c r="I12392" s="13">
        <v>44331.57203703704</v>
      </c>
      <c r="K12392" s="12">
        <v>298936</v>
      </c>
      <c r="L12392" s="13">
        <v>44331.57203703704</v>
      </c>
      <c r="Q12392" s="12">
        <v>299045</v>
      </c>
      <c r="R12392" s="10"/>
      <c r="S12392" s="10">
        <v>2</v>
      </c>
      <c r="T12392" s="10">
        <v>6</v>
      </c>
      <c r="U12392" s="10"/>
      <c r="V12392" s="10"/>
      <c r="W12392" s="10"/>
      <c r="X12392" s="10">
        <v>8</v>
      </c>
      <c r="Y12392" s="4"/>
    </row>
    <row r="12393" spans="1:25" x14ac:dyDescent="0.35">
      <c r="A12393">
        <v>40390</v>
      </c>
      <c r="B12393" s="13">
        <v>44317.867906148873</v>
      </c>
      <c r="C12393">
        <v>230881</v>
      </c>
      <c r="D12393">
        <v>389195</v>
      </c>
      <c r="E12393" s="13"/>
      <c r="H12393" s="12">
        <v>298963</v>
      </c>
      <c r="I12393" s="13">
        <v>44342.651076388887</v>
      </c>
      <c r="K12393" s="12">
        <v>298963</v>
      </c>
      <c r="L12393" s="13">
        <v>44342.651076388887</v>
      </c>
      <c r="Q12393" s="12">
        <v>299080</v>
      </c>
      <c r="R12393" s="10"/>
      <c r="S12393" s="10"/>
      <c r="T12393" s="10">
        <v>5</v>
      </c>
      <c r="U12393" s="10">
        <v>4</v>
      </c>
      <c r="V12393" s="10">
        <v>7</v>
      </c>
      <c r="W12393" s="10">
        <v>7</v>
      </c>
      <c r="X12393" s="10">
        <v>23</v>
      </c>
      <c r="Y12393" s="4"/>
    </row>
    <row r="12394" spans="1:25" x14ac:dyDescent="0.35">
      <c r="A12394">
        <v>40391</v>
      </c>
      <c r="B12394" s="13">
        <v>44317.867906148873</v>
      </c>
      <c r="C12394">
        <v>270852</v>
      </c>
      <c r="D12394">
        <v>238134</v>
      </c>
      <c r="E12394" s="13"/>
      <c r="H12394" s="12">
        <v>298984</v>
      </c>
      <c r="I12394" s="13">
        <v>44374.976319444446</v>
      </c>
      <c r="K12394" s="12">
        <v>298984</v>
      </c>
      <c r="L12394" s="13">
        <v>44374.976319444446</v>
      </c>
      <c r="Q12394" s="12">
        <v>299085</v>
      </c>
      <c r="R12394" s="10"/>
      <c r="S12394" s="10">
        <v>1</v>
      </c>
      <c r="T12394" s="10">
        <v>4</v>
      </c>
      <c r="U12394" s="10"/>
      <c r="V12394" s="10"/>
      <c r="W12394" s="10"/>
      <c r="X12394" s="10">
        <v>5</v>
      </c>
      <c r="Y12394" s="4"/>
    </row>
    <row r="12395" spans="1:25" x14ac:dyDescent="0.35">
      <c r="A12395">
        <v>40392</v>
      </c>
      <c r="B12395" s="13">
        <v>44317.868310679609</v>
      </c>
      <c r="C12395">
        <v>347623</v>
      </c>
      <c r="D12395">
        <v>102472</v>
      </c>
      <c r="E12395" s="13"/>
      <c r="H12395" s="12">
        <v>299004</v>
      </c>
      <c r="I12395" s="13">
        <v>44314.60050925926</v>
      </c>
      <c r="K12395" s="12">
        <v>299004</v>
      </c>
      <c r="L12395" s="13">
        <v>44314.60050925926</v>
      </c>
      <c r="Q12395" s="12">
        <v>299102</v>
      </c>
      <c r="R12395" s="10"/>
      <c r="S12395" s="10">
        <v>2</v>
      </c>
      <c r="T12395" s="10">
        <v>3</v>
      </c>
      <c r="U12395" s="10">
        <v>4</v>
      </c>
      <c r="V12395" s="10">
        <v>4</v>
      </c>
      <c r="W12395" s="10"/>
      <c r="X12395" s="10">
        <v>13</v>
      </c>
      <c r="Y12395" s="4"/>
    </row>
    <row r="12396" spans="1:25" x14ac:dyDescent="0.35">
      <c r="A12396">
        <v>40394</v>
      </c>
      <c r="B12396" s="13">
        <v>44317.868715210359</v>
      </c>
      <c r="C12396">
        <v>113590</v>
      </c>
      <c r="D12396">
        <v>241927</v>
      </c>
      <c r="E12396" s="13"/>
      <c r="H12396" s="12">
        <v>299005</v>
      </c>
      <c r="I12396" s="13">
        <v>44399.935995370368</v>
      </c>
      <c r="K12396" s="12">
        <v>299005</v>
      </c>
      <c r="L12396" s="13">
        <v>44399.935995370368</v>
      </c>
      <c r="Q12396" s="12">
        <v>299116</v>
      </c>
      <c r="R12396" s="10"/>
      <c r="S12396" s="10">
        <v>1</v>
      </c>
      <c r="T12396" s="10"/>
      <c r="U12396" s="10"/>
      <c r="V12396" s="10"/>
      <c r="W12396" s="10"/>
      <c r="X12396" s="10">
        <v>1</v>
      </c>
      <c r="Y12396" s="4"/>
    </row>
    <row r="12397" spans="1:25" x14ac:dyDescent="0.35">
      <c r="A12397">
        <v>40395</v>
      </c>
      <c r="B12397" s="13">
        <v>44317.869119741095</v>
      </c>
      <c r="C12397">
        <v>310737</v>
      </c>
      <c r="D12397">
        <v>347367</v>
      </c>
      <c r="E12397" s="13"/>
      <c r="H12397" s="12">
        <v>299010</v>
      </c>
      <c r="I12397" s="13">
        <v>44337.558032407411</v>
      </c>
      <c r="K12397" s="12">
        <v>299010</v>
      </c>
      <c r="L12397" s="13">
        <v>44337.558032407411</v>
      </c>
      <c r="Q12397" s="12">
        <v>299122</v>
      </c>
      <c r="R12397" s="10"/>
      <c r="S12397" s="10"/>
      <c r="T12397" s="10">
        <v>1</v>
      </c>
      <c r="U12397" s="10">
        <v>4</v>
      </c>
      <c r="V12397" s="10">
        <v>2</v>
      </c>
      <c r="W12397" s="10">
        <v>3</v>
      </c>
      <c r="X12397" s="10">
        <v>10</v>
      </c>
      <c r="Y12397" s="4"/>
    </row>
    <row r="12398" spans="1:25" x14ac:dyDescent="0.35">
      <c r="A12398">
        <v>40396</v>
      </c>
      <c r="B12398" s="13">
        <v>44317.869524271846</v>
      </c>
      <c r="C12398">
        <v>185930</v>
      </c>
      <c r="D12398">
        <v>347367</v>
      </c>
      <c r="E12398" s="13"/>
      <c r="H12398" s="12">
        <v>299045</v>
      </c>
      <c r="I12398" s="13">
        <v>44304.610856481479</v>
      </c>
      <c r="K12398" s="12">
        <v>299045</v>
      </c>
      <c r="L12398" s="13">
        <v>44304.610856481479</v>
      </c>
      <c r="Q12398" s="12">
        <v>299147</v>
      </c>
      <c r="R12398" s="10"/>
      <c r="S12398" s="10"/>
      <c r="T12398" s="10"/>
      <c r="U12398" s="10">
        <v>3</v>
      </c>
      <c r="V12398" s="10">
        <v>3</v>
      </c>
      <c r="W12398" s="10">
        <v>2</v>
      </c>
      <c r="X12398" s="10">
        <v>8</v>
      </c>
      <c r="Y12398" s="4"/>
    </row>
    <row r="12399" spans="1:25" x14ac:dyDescent="0.35">
      <c r="A12399">
        <v>40397</v>
      </c>
      <c r="B12399" s="13">
        <v>44317.869928802589</v>
      </c>
      <c r="C12399">
        <v>85966</v>
      </c>
      <c r="D12399">
        <v>449839</v>
      </c>
      <c r="E12399" s="13"/>
      <c r="H12399" s="12">
        <v>299080</v>
      </c>
      <c r="I12399" s="13">
        <v>44322.90148148148</v>
      </c>
      <c r="K12399" s="12">
        <v>299080</v>
      </c>
      <c r="L12399" s="13">
        <v>44322.90148148148</v>
      </c>
      <c r="Q12399" s="12">
        <v>299204</v>
      </c>
      <c r="R12399" s="10"/>
      <c r="S12399" s="10"/>
      <c r="T12399" s="10"/>
      <c r="U12399" s="10">
        <v>2</v>
      </c>
      <c r="V12399" s="10">
        <v>2</v>
      </c>
      <c r="W12399" s="10">
        <v>2</v>
      </c>
      <c r="X12399" s="10">
        <v>6</v>
      </c>
      <c r="Y12399" s="4"/>
    </row>
    <row r="12400" spans="1:25" x14ac:dyDescent="0.35">
      <c r="A12400">
        <v>40400</v>
      </c>
      <c r="B12400" s="13">
        <v>44317.871142394826</v>
      </c>
      <c r="C12400">
        <v>49051</v>
      </c>
      <c r="D12400">
        <v>436838</v>
      </c>
      <c r="E12400" s="13"/>
      <c r="H12400" s="12">
        <v>299085</v>
      </c>
      <c r="I12400" s="13">
        <v>44309.869525462964</v>
      </c>
      <c r="K12400" s="12">
        <v>299085</v>
      </c>
      <c r="L12400" s="13">
        <v>44309.869525462964</v>
      </c>
      <c r="Q12400" s="12">
        <v>299262</v>
      </c>
      <c r="R12400" s="10"/>
      <c r="S12400" s="10">
        <v>5</v>
      </c>
      <c r="T12400" s="10"/>
      <c r="U12400" s="10"/>
      <c r="V12400" s="10"/>
      <c r="W12400" s="10"/>
      <c r="X12400" s="10">
        <v>5</v>
      </c>
      <c r="Y12400" s="4"/>
    </row>
    <row r="12401" spans="1:25" x14ac:dyDescent="0.35">
      <c r="A12401">
        <v>40405</v>
      </c>
      <c r="B12401" s="13">
        <v>44317.871142394826</v>
      </c>
      <c r="C12401">
        <v>213600</v>
      </c>
      <c r="D12401">
        <v>476070</v>
      </c>
      <c r="E12401" s="13"/>
      <c r="H12401" s="12">
        <v>299102</v>
      </c>
      <c r="I12401" s="13">
        <v>44311.697291666664</v>
      </c>
      <c r="K12401" s="12">
        <v>299102</v>
      </c>
      <c r="L12401" s="13">
        <v>44311.697291666664</v>
      </c>
      <c r="Q12401" s="12">
        <v>299268</v>
      </c>
      <c r="R12401" s="10"/>
      <c r="S12401" s="10">
        <v>6</v>
      </c>
      <c r="T12401" s="10">
        <v>3</v>
      </c>
      <c r="U12401" s="10">
        <v>3</v>
      </c>
      <c r="V12401" s="10">
        <v>5</v>
      </c>
      <c r="W12401" s="10">
        <v>4</v>
      </c>
      <c r="X12401" s="10">
        <v>21</v>
      </c>
      <c r="Y12401" s="4"/>
    </row>
    <row r="12402" spans="1:25" x14ac:dyDescent="0.35">
      <c r="A12402">
        <v>40408</v>
      </c>
      <c r="B12402" s="13">
        <v>44317.871546925562</v>
      </c>
      <c r="C12402">
        <v>203702</v>
      </c>
      <c r="D12402">
        <v>158978</v>
      </c>
      <c r="E12402" s="13"/>
      <c r="H12402" s="12">
        <v>299116</v>
      </c>
      <c r="I12402" s="13">
        <v>44307.58189814815</v>
      </c>
      <c r="K12402" s="12">
        <v>299116</v>
      </c>
      <c r="L12402" s="13">
        <v>44307.58189814815</v>
      </c>
      <c r="Q12402" s="12">
        <v>299279</v>
      </c>
      <c r="R12402" s="10"/>
      <c r="S12402" s="10"/>
      <c r="T12402" s="10"/>
      <c r="U12402" s="10">
        <v>1</v>
      </c>
      <c r="V12402" s="10">
        <v>3</v>
      </c>
      <c r="W12402" s="10"/>
      <c r="X12402" s="10">
        <v>4</v>
      </c>
      <c r="Y12402" s="4"/>
    </row>
    <row r="12403" spans="1:25" x14ac:dyDescent="0.35">
      <c r="A12403">
        <v>40413</v>
      </c>
      <c r="B12403" s="13">
        <v>44317.872333333333</v>
      </c>
      <c r="C12403">
        <v>267179</v>
      </c>
      <c r="D12403">
        <v>323760</v>
      </c>
      <c r="E12403" s="13"/>
      <c r="H12403" s="12">
        <v>299122</v>
      </c>
      <c r="I12403" s="13">
        <v>44343.60738425926</v>
      </c>
      <c r="K12403" s="12">
        <v>299122</v>
      </c>
      <c r="L12403" s="13">
        <v>44343.60738425926</v>
      </c>
      <c r="Q12403" s="12">
        <v>299324</v>
      </c>
      <c r="R12403" s="10"/>
      <c r="S12403" s="10"/>
      <c r="T12403" s="10"/>
      <c r="U12403" s="10">
        <v>1</v>
      </c>
      <c r="V12403" s="10">
        <v>2</v>
      </c>
      <c r="W12403" s="10">
        <v>2</v>
      </c>
      <c r="X12403" s="10">
        <v>5</v>
      </c>
      <c r="Y12403" s="4"/>
    </row>
    <row r="12404" spans="1:25" x14ac:dyDescent="0.35">
      <c r="A12404">
        <v>40416</v>
      </c>
      <c r="B12404" s="13">
        <v>44317.872355987056</v>
      </c>
      <c r="C12404">
        <v>82354</v>
      </c>
      <c r="D12404">
        <v>80850</v>
      </c>
      <c r="E12404" s="13"/>
      <c r="H12404" s="12">
        <v>299147</v>
      </c>
      <c r="I12404" s="13">
        <v>44369.762326388889</v>
      </c>
      <c r="K12404" s="12">
        <v>299147</v>
      </c>
      <c r="L12404" s="13">
        <v>44369.762326388889</v>
      </c>
      <c r="Q12404" s="12">
        <v>299344</v>
      </c>
      <c r="R12404" s="10"/>
      <c r="S12404" s="10"/>
      <c r="T12404" s="10">
        <v>8</v>
      </c>
      <c r="U12404" s="10">
        <v>8</v>
      </c>
      <c r="V12404" s="10">
        <v>4</v>
      </c>
      <c r="W12404" s="10">
        <v>2</v>
      </c>
      <c r="X12404" s="10">
        <v>22</v>
      </c>
      <c r="Y12404" s="4"/>
    </row>
    <row r="12405" spans="1:25" x14ac:dyDescent="0.35">
      <c r="A12405">
        <v>40417</v>
      </c>
      <c r="B12405" s="13">
        <v>44317.873165048542</v>
      </c>
      <c r="C12405">
        <v>208307</v>
      </c>
      <c r="D12405">
        <v>182191</v>
      </c>
      <c r="E12405" s="13"/>
      <c r="H12405" s="12">
        <v>299204</v>
      </c>
      <c r="I12405" s="13">
        <v>44372.789027777777</v>
      </c>
      <c r="K12405" s="12">
        <v>299204</v>
      </c>
      <c r="L12405" s="13">
        <v>44372.789027777777</v>
      </c>
      <c r="Q12405" s="12">
        <v>299441</v>
      </c>
      <c r="R12405" s="10"/>
      <c r="S12405" s="10">
        <v>2</v>
      </c>
      <c r="T12405" s="10">
        <v>7</v>
      </c>
      <c r="U12405" s="10">
        <v>5</v>
      </c>
      <c r="V12405" s="10">
        <v>2</v>
      </c>
      <c r="W12405" s="10">
        <v>3</v>
      </c>
      <c r="X12405" s="10">
        <v>19</v>
      </c>
      <c r="Y12405" s="4"/>
    </row>
    <row r="12406" spans="1:25" x14ac:dyDescent="0.35">
      <c r="A12406">
        <v>40420</v>
      </c>
      <c r="B12406" s="13">
        <v>44317.874416333507</v>
      </c>
      <c r="C12406">
        <v>55671</v>
      </c>
      <c r="D12406">
        <v>396686</v>
      </c>
      <c r="E12406" s="13"/>
      <c r="H12406" s="12">
        <v>299262</v>
      </c>
      <c r="I12406" s="13">
        <v>44300.796712962961</v>
      </c>
      <c r="K12406" s="12">
        <v>299262</v>
      </c>
      <c r="L12406" s="13">
        <v>44300.796712962961</v>
      </c>
      <c r="Q12406" s="12">
        <v>299451</v>
      </c>
      <c r="R12406" s="10"/>
      <c r="S12406" s="10"/>
      <c r="T12406" s="10"/>
      <c r="U12406" s="10">
        <v>4</v>
      </c>
      <c r="V12406" s="10"/>
      <c r="W12406" s="10"/>
      <c r="X12406" s="10">
        <v>4</v>
      </c>
      <c r="Y12406" s="4"/>
    </row>
    <row r="12407" spans="1:25" x14ac:dyDescent="0.35">
      <c r="A12407">
        <v>40424</v>
      </c>
      <c r="B12407" s="13">
        <v>44317.875179296243</v>
      </c>
      <c r="C12407">
        <v>345251</v>
      </c>
      <c r="D12407">
        <v>180863</v>
      </c>
      <c r="E12407" s="13"/>
      <c r="H12407" s="12">
        <v>299268</v>
      </c>
      <c r="I12407" s="13">
        <v>44303.424328703702</v>
      </c>
      <c r="K12407" s="12">
        <v>299268</v>
      </c>
      <c r="L12407" s="13">
        <v>44303.424328703702</v>
      </c>
      <c r="Q12407" s="12">
        <v>299460</v>
      </c>
      <c r="R12407" s="10"/>
      <c r="S12407" s="10"/>
      <c r="T12407" s="10">
        <v>2</v>
      </c>
      <c r="U12407" s="10">
        <v>4</v>
      </c>
      <c r="V12407" s="10"/>
      <c r="W12407" s="10"/>
      <c r="X12407" s="10">
        <v>6</v>
      </c>
      <c r="Y12407" s="4"/>
    </row>
    <row r="12408" spans="1:25" x14ac:dyDescent="0.35">
      <c r="A12408">
        <v>40426</v>
      </c>
      <c r="B12408" s="13">
        <v>44317.877162999357</v>
      </c>
      <c r="C12408">
        <v>98980</v>
      </c>
      <c r="D12408">
        <v>411922</v>
      </c>
      <c r="E12408" s="13"/>
      <c r="H12408" s="12">
        <v>299279</v>
      </c>
      <c r="I12408" s="13">
        <v>44373.855590277781</v>
      </c>
      <c r="K12408" s="12">
        <v>299279</v>
      </c>
      <c r="L12408" s="13">
        <v>44373.855590277781</v>
      </c>
      <c r="Q12408" s="12">
        <v>299476</v>
      </c>
      <c r="R12408" s="10"/>
      <c r="S12408" s="10"/>
      <c r="T12408" s="10">
        <v>1</v>
      </c>
      <c r="U12408" s="10">
        <v>3</v>
      </c>
      <c r="V12408" s="10">
        <v>3</v>
      </c>
      <c r="W12408" s="10">
        <v>1</v>
      </c>
      <c r="X12408" s="10">
        <v>8</v>
      </c>
      <c r="Y12408" s="4"/>
    </row>
    <row r="12409" spans="1:25" x14ac:dyDescent="0.35">
      <c r="A12409">
        <v>40431</v>
      </c>
      <c r="B12409" s="13">
        <v>44317.877614886733</v>
      </c>
      <c r="C12409">
        <v>166316</v>
      </c>
      <c r="D12409">
        <v>472712</v>
      </c>
      <c r="E12409" s="13"/>
      <c r="H12409" s="12">
        <v>299324</v>
      </c>
      <c r="I12409" s="13">
        <v>44372.692337962966</v>
      </c>
      <c r="K12409" s="12">
        <v>299324</v>
      </c>
      <c r="L12409" s="13">
        <v>44372.692337962966</v>
      </c>
      <c r="Q12409" s="12">
        <v>299486</v>
      </c>
      <c r="R12409" s="10"/>
      <c r="S12409" s="10"/>
      <c r="T12409" s="10"/>
      <c r="U12409" s="10"/>
      <c r="V12409" s="10">
        <v>6</v>
      </c>
      <c r="W12409" s="10">
        <v>3</v>
      </c>
      <c r="X12409" s="10">
        <v>9</v>
      </c>
      <c r="Y12409" s="4"/>
    </row>
    <row r="12410" spans="1:25" x14ac:dyDescent="0.35">
      <c r="A12410">
        <v>40434</v>
      </c>
      <c r="B12410" s="13">
        <v>44317.878019417476</v>
      </c>
      <c r="C12410">
        <v>91375</v>
      </c>
      <c r="D12410">
        <v>65828</v>
      </c>
      <c r="E12410" s="13"/>
      <c r="H12410" s="12">
        <v>299344</v>
      </c>
      <c r="I12410" s="13">
        <v>44322.609814814816</v>
      </c>
      <c r="K12410" s="12">
        <v>299344</v>
      </c>
      <c r="L12410" s="13">
        <v>44322.609814814816</v>
      </c>
      <c r="Q12410" s="12">
        <v>299564</v>
      </c>
      <c r="R12410" s="10"/>
      <c r="S12410" s="10"/>
      <c r="T12410" s="10">
        <v>1</v>
      </c>
      <c r="U12410" s="10">
        <v>1</v>
      </c>
      <c r="V12410" s="10">
        <v>4</v>
      </c>
      <c r="W12410" s="10">
        <v>2</v>
      </c>
      <c r="X12410" s="10">
        <v>8</v>
      </c>
      <c r="Y12410" s="4"/>
    </row>
    <row r="12411" spans="1:25" x14ac:dyDescent="0.35">
      <c r="A12411">
        <v>40439</v>
      </c>
      <c r="B12411" s="13">
        <v>44317.878019417476</v>
      </c>
      <c r="C12411">
        <v>180203</v>
      </c>
      <c r="D12411">
        <v>473323</v>
      </c>
      <c r="E12411" s="13"/>
      <c r="H12411" s="12">
        <v>299441</v>
      </c>
      <c r="I12411" s="13">
        <v>44309.795497685183</v>
      </c>
      <c r="K12411" s="12">
        <v>299441</v>
      </c>
      <c r="L12411" s="13">
        <v>44309.795497685183</v>
      </c>
      <c r="Q12411" s="12">
        <v>299635</v>
      </c>
      <c r="R12411" s="10"/>
      <c r="S12411" s="10"/>
      <c r="T12411" s="10"/>
      <c r="U12411" s="10"/>
      <c r="V12411" s="10">
        <v>5</v>
      </c>
      <c r="W12411" s="10">
        <v>4</v>
      </c>
      <c r="X12411" s="10">
        <v>9</v>
      </c>
      <c r="Y12411" s="4"/>
    </row>
    <row r="12412" spans="1:25" x14ac:dyDescent="0.35">
      <c r="A12412">
        <v>40442</v>
      </c>
      <c r="B12412" s="13">
        <v>44317.880446601943</v>
      </c>
      <c r="C12412">
        <v>173423</v>
      </c>
      <c r="D12412">
        <v>182191</v>
      </c>
      <c r="E12412" s="13"/>
      <c r="H12412" s="12">
        <v>299451</v>
      </c>
      <c r="I12412" s="13">
        <v>44350.847280092596</v>
      </c>
      <c r="K12412" s="12">
        <v>299451</v>
      </c>
      <c r="L12412" s="13">
        <v>44350.847280092596</v>
      </c>
      <c r="Q12412" s="12">
        <v>299642</v>
      </c>
      <c r="R12412" s="10"/>
      <c r="S12412" s="10"/>
      <c r="T12412" s="10">
        <v>4</v>
      </c>
      <c r="U12412" s="10">
        <v>7</v>
      </c>
      <c r="V12412" s="10">
        <v>7</v>
      </c>
      <c r="W12412" s="10">
        <v>6</v>
      </c>
      <c r="X12412" s="10">
        <v>24</v>
      </c>
      <c r="Y12412" s="4"/>
    </row>
    <row r="12413" spans="1:25" x14ac:dyDescent="0.35">
      <c r="A12413">
        <v>40445</v>
      </c>
      <c r="B12413" s="13">
        <v>44317.880851132686</v>
      </c>
      <c r="C12413">
        <v>74593</v>
      </c>
      <c r="D12413">
        <v>347393</v>
      </c>
      <c r="E12413" s="13"/>
      <c r="H12413" s="12">
        <v>299460</v>
      </c>
      <c r="I12413" s="13">
        <v>44346.089583333334</v>
      </c>
      <c r="K12413" s="12">
        <v>299460</v>
      </c>
      <c r="L12413" s="13">
        <v>44346.089583333334</v>
      </c>
      <c r="Q12413" s="12">
        <v>299673</v>
      </c>
      <c r="R12413" s="10"/>
      <c r="S12413" s="10"/>
      <c r="T12413" s="10">
        <v>3</v>
      </c>
      <c r="U12413" s="10"/>
      <c r="V12413" s="10"/>
      <c r="W12413" s="10"/>
      <c r="X12413" s="10">
        <v>3</v>
      </c>
      <c r="Y12413" s="4"/>
    </row>
    <row r="12414" spans="1:25" x14ac:dyDescent="0.35">
      <c r="A12414">
        <v>40448</v>
      </c>
      <c r="B12414" s="13">
        <v>44317.881191442611</v>
      </c>
      <c r="C12414">
        <v>186806</v>
      </c>
      <c r="D12414">
        <v>411922</v>
      </c>
      <c r="E12414" s="13"/>
      <c r="H12414" s="12">
        <v>299476</v>
      </c>
      <c r="I12414" s="13">
        <v>44347.76798611111</v>
      </c>
      <c r="K12414" s="12">
        <v>299476</v>
      </c>
      <c r="L12414" s="13">
        <v>44347.76798611111</v>
      </c>
      <c r="Q12414" s="12">
        <v>299695</v>
      </c>
      <c r="R12414" s="10"/>
      <c r="S12414" s="10">
        <v>2</v>
      </c>
      <c r="T12414" s="10">
        <v>9</v>
      </c>
      <c r="U12414" s="10">
        <v>2</v>
      </c>
      <c r="V12414" s="10">
        <v>3</v>
      </c>
      <c r="W12414" s="10"/>
      <c r="X12414" s="10">
        <v>16</v>
      </c>
      <c r="Y12414" s="4"/>
    </row>
    <row r="12415" spans="1:25" x14ac:dyDescent="0.35">
      <c r="A12415">
        <v>40451</v>
      </c>
      <c r="B12415" s="13">
        <v>44317.881660194173</v>
      </c>
      <c r="C12415">
        <v>5053</v>
      </c>
      <c r="D12415">
        <v>82901</v>
      </c>
      <c r="E12415" s="13"/>
      <c r="H12415" s="12">
        <v>299486</v>
      </c>
      <c r="I12415" s="13">
        <v>44386.668333333335</v>
      </c>
      <c r="K12415" s="12">
        <v>299486</v>
      </c>
      <c r="L12415" s="13">
        <v>44386.668333333335</v>
      </c>
      <c r="Q12415" s="12">
        <v>299865</v>
      </c>
      <c r="R12415" s="10"/>
      <c r="S12415" s="10"/>
      <c r="T12415" s="10">
        <v>1</v>
      </c>
      <c r="U12415" s="10">
        <v>2</v>
      </c>
      <c r="V12415" s="10">
        <v>8</v>
      </c>
      <c r="W12415" s="10">
        <v>3</v>
      </c>
      <c r="X12415" s="10">
        <v>14</v>
      </c>
      <c r="Y12415" s="4"/>
    </row>
    <row r="12416" spans="1:25" x14ac:dyDescent="0.35">
      <c r="A12416">
        <v>40455</v>
      </c>
      <c r="B12416" s="13">
        <v>44317.882064724916</v>
      </c>
      <c r="C12416">
        <v>85520</v>
      </c>
      <c r="D12416">
        <v>76405</v>
      </c>
      <c r="E12416" s="13"/>
      <c r="H12416" s="12">
        <v>299564</v>
      </c>
      <c r="I12416" s="13">
        <v>44344.750590277778</v>
      </c>
      <c r="K12416" s="12">
        <v>299564</v>
      </c>
      <c r="L12416" s="13">
        <v>44344.750590277778</v>
      </c>
      <c r="Q12416" s="12">
        <v>299891</v>
      </c>
      <c r="R12416" s="10"/>
      <c r="S12416" s="10">
        <v>4</v>
      </c>
      <c r="T12416" s="10"/>
      <c r="U12416" s="10"/>
      <c r="V12416" s="10"/>
      <c r="W12416" s="10"/>
      <c r="X12416" s="10">
        <v>4</v>
      </c>
      <c r="Y12416" s="4"/>
    </row>
    <row r="12417" spans="1:25" x14ac:dyDescent="0.35">
      <c r="A12417">
        <v>40456</v>
      </c>
      <c r="B12417" s="13">
        <v>44317.882469255666</v>
      </c>
      <c r="C12417">
        <v>56458</v>
      </c>
      <c r="D12417">
        <v>298988</v>
      </c>
      <c r="E12417" s="13"/>
      <c r="H12417" s="12">
        <v>299635</v>
      </c>
      <c r="I12417" s="13">
        <v>44379.734814814816</v>
      </c>
      <c r="K12417" s="12">
        <v>299635</v>
      </c>
      <c r="L12417" s="13">
        <v>44379.734814814816</v>
      </c>
      <c r="Q12417" s="12">
        <v>299892</v>
      </c>
      <c r="R12417" s="10"/>
      <c r="S12417" s="10">
        <v>3</v>
      </c>
      <c r="T12417" s="10">
        <v>5</v>
      </c>
      <c r="U12417" s="10">
        <v>1</v>
      </c>
      <c r="V12417" s="10">
        <v>3</v>
      </c>
      <c r="W12417" s="10">
        <v>2</v>
      </c>
      <c r="X12417" s="10">
        <v>14</v>
      </c>
      <c r="Y12417" s="4"/>
    </row>
    <row r="12418" spans="1:25" x14ac:dyDescent="0.35">
      <c r="A12418">
        <v>40458</v>
      </c>
      <c r="B12418" s="13">
        <v>44317.886110032363</v>
      </c>
      <c r="C12418">
        <v>87638</v>
      </c>
      <c r="D12418">
        <v>70091</v>
      </c>
      <c r="E12418" s="13"/>
      <c r="H12418" s="12">
        <v>299642</v>
      </c>
      <c r="I12418" s="13">
        <v>44340.608194444445</v>
      </c>
      <c r="K12418" s="12">
        <v>299642</v>
      </c>
      <c r="L12418" s="13">
        <v>44340.608194444445</v>
      </c>
      <c r="Q12418" s="12">
        <v>299910</v>
      </c>
      <c r="R12418" s="10"/>
      <c r="S12418" s="10"/>
      <c r="T12418" s="10"/>
      <c r="U12418" s="10"/>
      <c r="V12418" s="10">
        <v>1</v>
      </c>
      <c r="W12418" s="10">
        <v>3</v>
      </c>
      <c r="X12418" s="10">
        <v>4</v>
      </c>
      <c r="Y12418" s="4"/>
    </row>
    <row r="12419" spans="1:25" x14ac:dyDescent="0.35">
      <c r="A12419">
        <v>40462</v>
      </c>
      <c r="B12419" s="13">
        <v>44317.886684774312</v>
      </c>
      <c r="C12419">
        <v>164294</v>
      </c>
      <c r="D12419">
        <v>426784</v>
      </c>
      <c r="E12419" s="13"/>
      <c r="H12419" s="12">
        <v>299673</v>
      </c>
      <c r="I12419" s="13">
        <v>44323.822604166664</v>
      </c>
      <c r="K12419" s="12">
        <v>299673</v>
      </c>
      <c r="L12419" s="13">
        <v>44323.822604166664</v>
      </c>
      <c r="Q12419" s="12">
        <v>299932</v>
      </c>
      <c r="R12419" s="10"/>
      <c r="S12419" s="10"/>
      <c r="T12419" s="10"/>
      <c r="U12419" s="10"/>
      <c r="V12419" s="10">
        <v>4</v>
      </c>
      <c r="W12419" s="10">
        <v>5</v>
      </c>
      <c r="X12419" s="10">
        <v>9</v>
      </c>
      <c r="Y12419" s="4"/>
    </row>
    <row r="12420" spans="1:25" x14ac:dyDescent="0.35">
      <c r="A12420">
        <v>40465</v>
      </c>
      <c r="B12420" s="13">
        <v>44317.886919093849</v>
      </c>
      <c r="C12420">
        <v>113540</v>
      </c>
      <c r="D12420">
        <v>162482</v>
      </c>
      <c r="E12420" s="13"/>
      <c r="H12420" s="12">
        <v>299695</v>
      </c>
      <c r="I12420" s="13">
        <v>44313.886516203704</v>
      </c>
      <c r="K12420" s="12">
        <v>299695</v>
      </c>
      <c r="L12420" s="13">
        <v>44313.886516203704</v>
      </c>
      <c r="Q12420" s="12">
        <v>299936</v>
      </c>
      <c r="R12420" s="10"/>
      <c r="S12420" s="10"/>
      <c r="T12420" s="10"/>
      <c r="U12420" s="10"/>
      <c r="V12420" s="10">
        <v>4</v>
      </c>
      <c r="W12420" s="10"/>
      <c r="X12420" s="10">
        <v>4</v>
      </c>
      <c r="Y12420" s="4"/>
    </row>
    <row r="12421" spans="1:25" x14ac:dyDescent="0.35">
      <c r="A12421">
        <v>40468</v>
      </c>
      <c r="B12421" s="13">
        <v>44317.887728155336</v>
      </c>
      <c r="C12421">
        <v>199379</v>
      </c>
      <c r="D12421">
        <v>273603</v>
      </c>
      <c r="E12421" s="13"/>
      <c r="H12421" s="12">
        <v>299865</v>
      </c>
      <c r="I12421" s="13">
        <v>44342.045902777776</v>
      </c>
      <c r="K12421" s="12">
        <v>299865</v>
      </c>
      <c r="L12421" s="13">
        <v>44342.045902777776</v>
      </c>
      <c r="Q12421" s="12">
        <v>299952</v>
      </c>
      <c r="R12421" s="10"/>
      <c r="S12421" s="10">
        <v>4</v>
      </c>
      <c r="T12421" s="10">
        <v>4</v>
      </c>
      <c r="U12421" s="10"/>
      <c r="V12421" s="10"/>
      <c r="W12421" s="10"/>
      <c r="X12421" s="10">
        <v>8</v>
      </c>
      <c r="Y12421" s="4"/>
    </row>
    <row r="12422" spans="1:25" x14ac:dyDescent="0.35">
      <c r="A12422">
        <v>40473</v>
      </c>
      <c r="B12422" s="13">
        <v>44317.887728155336</v>
      </c>
      <c r="C12422">
        <v>302313</v>
      </c>
      <c r="D12422">
        <v>104958</v>
      </c>
      <c r="E12422" s="13"/>
      <c r="H12422" s="12">
        <v>299891</v>
      </c>
      <c r="I12422" s="13">
        <v>44291.255335648151</v>
      </c>
      <c r="K12422" s="12">
        <v>299891</v>
      </c>
      <c r="L12422" s="13">
        <v>44291.255335648151</v>
      </c>
      <c r="Q12422" s="12">
        <v>299953</v>
      </c>
      <c r="R12422" s="10"/>
      <c r="S12422" s="10"/>
      <c r="T12422" s="10">
        <v>1</v>
      </c>
      <c r="U12422" s="10">
        <v>6</v>
      </c>
      <c r="V12422" s="10">
        <v>4</v>
      </c>
      <c r="W12422" s="10">
        <v>5</v>
      </c>
      <c r="X12422" s="10">
        <v>16</v>
      </c>
      <c r="Y12422" s="4"/>
    </row>
    <row r="12423" spans="1:25" x14ac:dyDescent="0.35">
      <c r="A12423">
        <v>40477</v>
      </c>
      <c r="B12423" s="13">
        <v>44317.88853721683</v>
      </c>
      <c r="C12423">
        <v>204074</v>
      </c>
      <c r="D12423">
        <v>214224</v>
      </c>
      <c r="E12423" s="13"/>
      <c r="H12423" s="12">
        <v>299892</v>
      </c>
      <c r="I12423" s="13">
        <v>44309.84039351852</v>
      </c>
      <c r="K12423" s="12">
        <v>299892</v>
      </c>
      <c r="L12423" s="13">
        <v>44309.84039351852</v>
      </c>
      <c r="Q12423" s="12">
        <v>299986</v>
      </c>
      <c r="R12423" s="10"/>
      <c r="S12423" s="10"/>
      <c r="T12423" s="10"/>
      <c r="U12423" s="10">
        <v>2</v>
      </c>
      <c r="V12423" s="10">
        <v>2</v>
      </c>
      <c r="W12423" s="10">
        <v>4</v>
      </c>
      <c r="X12423" s="10">
        <v>8</v>
      </c>
      <c r="Y12423" s="4"/>
    </row>
    <row r="12424" spans="1:25" x14ac:dyDescent="0.35">
      <c r="A12424">
        <v>40480</v>
      </c>
      <c r="B12424" s="13">
        <v>44317.889750809059</v>
      </c>
      <c r="C12424">
        <v>308461</v>
      </c>
      <c r="D12424">
        <v>104958</v>
      </c>
      <c r="E12424" s="13"/>
      <c r="H12424" s="12">
        <v>299910</v>
      </c>
      <c r="I12424" s="13">
        <v>44406.989270833335</v>
      </c>
      <c r="K12424" s="12">
        <v>299910</v>
      </c>
      <c r="L12424" s="13">
        <v>44406.989270833335</v>
      </c>
      <c r="Q12424" s="12">
        <v>299993</v>
      </c>
      <c r="R12424" s="10"/>
      <c r="S12424" s="10">
        <v>1</v>
      </c>
      <c r="T12424" s="10">
        <v>2</v>
      </c>
      <c r="U12424" s="10">
        <v>7</v>
      </c>
      <c r="V12424" s="10">
        <v>5</v>
      </c>
      <c r="W12424" s="10">
        <v>2</v>
      </c>
      <c r="X12424" s="10">
        <v>17</v>
      </c>
      <c r="Y12424" s="4"/>
    </row>
    <row r="12425" spans="1:25" x14ac:dyDescent="0.35">
      <c r="A12425">
        <v>40483</v>
      </c>
      <c r="B12425" s="13">
        <v>44317.890072328868</v>
      </c>
      <c r="C12425">
        <v>301936</v>
      </c>
      <c r="D12425">
        <v>250810</v>
      </c>
      <c r="E12425" s="13"/>
      <c r="H12425" s="12">
        <v>299932</v>
      </c>
      <c r="I12425" s="13">
        <v>44397.740879629629</v>
      </c>
      <c r="K12425" s="12">
        <v>299932</v>
      </c>
      <c r="L12425" s="13">
        <v>44397.740879629629</v>
      </c>
      <c r="Q12425" s="12">
        <v>300035</v>
      </c>
      <c r="R12425" s="10"/>
      <c r="S12425" s="10"/>
      <c r="T12425" s="10">
        <v>4</v>
      </c>
      <c r="U12425" s="10">
        <v>5</v>
      </c>
      <c r="V12425" s="10">
        <v>2</v>
      </c>
      <c r="W12425" s="10">
        <v>8</v>
      </c>
      <c r="X12425" s="10">
        <v>19</v>
      </c>
      <c r="Y12425" s="4"/>
    </row>
    <row r="12426" spans="1:25" x14ac:dyDescent="0.35">
      <c r="A12426">
        <v>40484</v>
      </c>
      <c r="B12426" s="13">
        <v>44317.890559870553</v>
      </c>
      <c r="C12426">
        <v>61083</v>
      </c>
      <c r="D12426">
        <v>397390</v>
      </c>
      <c r="E12426" s="13"/>
      <c r="H12426" s="12">
        <v>299936</v>
      </c>
      <c r="I12426" s="13">
        <v>44392.966608796298</v>
      </c>
      <c r="K12426" s="12">
        <v>299936</v>
      </c>
      <c r="L12426" s="13">
        <v>44392.966608796298</v>
      </c>
      <c r="Q12426" s="12">
        <v>300039</v>
      </c>
      <c r="R12426" s="10"/>
      <c r="S12426" s="10">
        <v>1</v>
      </c>
      <c r="T12426" s="10">
        <v>2</v>
      </c>
      <c r="U12426" s="10"/>
      <c r="V12426" s="10"/>
      <c r="W12426" s="10"/>
      <c r="X12426" s="10">
        <v>3</v>
      </c>
      <c r="Y12426" s="4"/>
    </row>
    <row r="12427" spans="1:25" x14ac:dyDescent="0.35">
      <c r="A12427">
        <v>40489</v>
      </c>
      <c r="B12427" s="13">
        <v>44317.890964401289</v>
      </c>
      <c r="C12427">
        <v>71391</v>
      </c>
      <c r="D12427">
        <v>191893</v>
      </c>
      <c r="E12427" s="13"/>
      <c r="H12427" s="12">
        <v>299952</v>
      </c>
      <c r="I12427" s="13">
        <v>44304.811678240738</v>
      </c>
      <c r="K12427" s="12">
        <v>299952</v>
      </c>
      <c r="L12427" s="13">
        <v>44304.811678240738</v>
      </c>
      <c r="Q12427" s="12">
        <v>300042</v>
      </c>
      <c r="R12427" s="10"/>
      <c r="S12427" s="10"/>
      <c r="T12427" s="10"/>
      <c r="U12427" s="10"/>
      <c r="V12427" s="10">
        <v>3</v>
      </c>
      <c r="W12427" s="10">
        <v>1</v>
      </c>
      <c r="X12427" s="10">
        <v>4</v>
      </c>
      <c r="Y12427" s="4"/>
    </row>
    <row r="12428" spans="1:25" x14ac:dyDescent="0.35">
      <c r="A12428">
        <v>40494</v>
      </c>
      <c r="B12428" s="13">
        <v>44317.89136893204</v>
      </c>
      <c r="C12428">
        <v>301715</v>
      </c>
      <c r="D12428">
        <v>267896</v>
      </c>
      <c r="E12428" s="13"/>
      <c r="H12428" s="12">
        <v>299953</v>
      </c>
      <c r="I12428" s="13">
        <v>44341.797523148147</v>
      </c>
      <c r="K12428" s="12">
        <v>299953</v>
      </c>
      <c r="L12428" s="13">
        <v>44341.797523148147</v>
      </c>
      <c r="Q12428" s="12">
        <v>300066</v>
      </c>
      <c r="R12428" s="10"/>
      <c r="S12428" s="10">
        <v>2</v>
      </c>
      <c r="T12428" s="10"/>
      <c r="U12428" s="10"/>
      <c r="V12428" s="10"/>
      <c r="W12428" s="10"/>
      <c r="X12428" s="10">
        <v>2</v>
      </c>
      <c r="Y12428" s="4"/>
    </row>
    <row r="12429" spans="1:25" x14ac:dyDescent="0.35">
      <c r="A12429">
        <v>40497</v>
      </c>
      <c r="B12429" s="13">
        <v>44317.892177993534</v>
      </c>
      <c r="C12429">
        <v>251563</v>
      </c>
      <c r="D12429">
        <v>411922</v>
      </c>
      <c r="E12429" s="13"/>
      <c r="H12429" s="12">
        <v>299986</v>
      </c>
      <c r="I12429" s="13">
        <v>44375.808032407411</v>
      </c>
      <c r="K12429" s="12">
        <v>299986</v>
      </c>
      <c r="L12429" s="13">
        <v>44375.808032407411</v>
      </c>
      <c r="Q12429" s="12">
        <v>300067</v>
      </c>
      <c r="R12429" s="10"/>
      <c r="S12429" s="10">
        <v>2</v>
      </c>
      <c r="T12429" s="10">
        <v>1</v>
      </c>
      <c r="U12429" s="10"/>
      <c r="V12429" s="10"/>
      <c r="W12429" s="10"/>
      <c r="X12429" s="10">
        <v>3</v>
      </c>
      <c r="Y12429" s="4"/>
    </row>
    <row r="12430" spans="1:25" x14ac:dyDescent="0.35">
      <c r="A12430">
        <v>40501</v>
      </c>
      <c r="B12430" s="13">
        <v>44317.892177993534</v>
      </c>
      <c r="C12430">
        <v>265871</v>
      </c>
      <c r="D12430">
        <v>308938</v>
      </c>
      <c r="E12430" s="13"/>
      <c r="H12430" s="12">
        <v>299993</v>
      </c>
      <c r="I12430" s="13">
        <v>44310.543877314813</v>
      </c>
      <c r="K12430" s="12">
        <v>299993</v>
      </c>
      <c r="L12430" s="13">
        <v>44310.543877314813</v>
      </c>
      <c r="Q12430" s="12">
        <v>300137</v>
      </c>
      <c r="R12430" s="10"/>
      <c r="S12430" s="10"/>
      <c r="T12430" s="10">
        <v>7</v>
      </c>
      <c r="U12430" s="10">
        <v>3</v>
      </c>
      <c r="V12430" s="10"/>
      <c r="W12430" s="10"/>
      <c r="X12430" s="10">
        <v>10</v>
      </c>
      <c r="Y12430" s="4"/>
    </row>
    <row r="12431" spans="1:25" x14ac:dyDescent="0.35">
      <c r="A12431">
        <v>40506</v>
      </c>
      <c r="B12431" s="13">
        <v>44317.892544328133</v>
      </c>
      <c r="C12431">
        <v>24272</v>
      </c>
      <c r="D12431">
        <v>180055</v>
      </c>
      <c r="E12431" s="13"/>
      <c r="H12431" s="12">
        <v>300035</v>
      </c>
      <c r="I12431" s="13">
        <v>44319.627615740741</v>
      </c>
      <c r="K12431" s="12">
        <v>300035</v>
      </c>
      <c r="L12431" s="13">
        <v>44319.627615740741</v>
      </c>
      <c r="Q12431" s="12">
        <v>300163</v>
      </c>
      <c r="R12431" s="10"/>
      <c r="S12431" s="10"/>
      <c r="T12431" s="10">
        <v>2</v>
      </c>
      <c r="U12431" s="10">
        <v>4</v>
      </c>
      <c r="V12431" s="10">
        <v>5</v>
      </c>
      <c r="W12431" s="10">
        <v>3</v>
      </c>
      <c r="X12431" s="10">
        <v>14</v>
      </c>
      <c r="Y12431" s="4"/>
    </row>
    <row r="12432" spans="1:25" x14ac:dyDescent="0.35">
      <c r="A12432">
        <v>40508</v>
      </c>
      <c r="B12432" s="13">
        <v>44317.89327677236</v>
      </c>
      <c r="C12432">
        <v>211281</v>
      </c>
      <c r="D12432">
        <v>468237</v>
      </c>
      <c r="E12432" s="13"/>
      <c r="H12432" s="12">
        <v>300039</v>
      </c>
      <c r="I12432" s="13">
        <v>44311.646226851852</v>
      </c>
      <c r="K12432" s="12">
        <v>300039</v>
      </c>
      <c r="L12432" s="13">
        <v>44311.646226851852</v>
      </c>
      <c r="Q12432" s="12">
        <v>300170</v>
      </c>
      <c r="R12432" s="10"/>
      <c r="S12432" s="10"/>
      <c r="T12432" s="10"/>
      <c r="U12432" s="10">
        <v>1</v>
      </c>
      <c r="V12432" s="10">
        <v>6</v>
      </c>
      <c r="W12432" s="10"/>
      <c r="X12432" s="10">
        <v>7</v>
      </c>
      <c r="Y12432" s="4"/>
    </row>
    <row r="12433" spans="1:25" x14ac:dyDescent="0.35">
      <c r="A12433">
        <v>40509</v>
      </c>
      <c r="B12433" s="13">
        <v>44317.893795587021</v>
      </c>
      <c r="C12433">
        <v>343158</v>
      </c>
      <c r="D12433">
        <v>158978</v>
      </c>
      <c r="E12433" s="13"/>
      <c r="H12433" s="12">
        <v>300042</v>
      </c>
      <c r="I12433" s="13">
        <v>44385.65148148148</v>
      </c>
      <c r="K12433" s="12">
        <v>300042</v>
      </c>
      <c r="L12433" s="13">
        <v>44385.65148148148</v>
      </c>
      <c r="Q12433" s="12">
        <v>300192</v>
      </c>
      <c r="R12433" s="10"/>
      <c r="S12433" s="10"/>
      <c r="T12433" s="10"/>
      <c r="U12433" s="10"/>
      <c r="V12433" s="10"/>
      <c r="W12433" s="10">
        <v>5</v>
      </c>
      <c r="X12433" s="10">
        <v>5</v>
      </c>
      <c r="Y12433" s="4"/>
    </row>
    <row r="12434" spans="1:25" x14ac:dyDescent="0.35">
      <c r="A12434">
        <v>40513</v>
      </c>
      <c r="B12434" s="13">
        <v>44317.893796116507</v>
      </c>
      <c r="C12434">
        <v>179155</v>
      </c>
      <c r="D12434">
        <v>73643</v>
      </c>
      <c r="E12434" s="13"/>
      <c r="H12434" s="12">
        <v>300066</v>
      </c>
      <c r="I12434" s="13">
        <v>44288.868310185186</v>
      </c>
      <c r="K12434" s="12">
        <v>300066</v>
      </c>
      <c r="L12434" s="13">
        <v>44288.868310185186</v>
      </c>
      <c r="Q12434" s="12">
        <v>300302</v>
      </c>
      <c r="R12434" s="10"/>
      <c r="S12434" s="10"/>
      <c r="T12434" s="10"/>
      <c r="U12434" s="10"/>
      <c r="V12434" s="10">
        <v>1</v>
      </c>
      <c r="W12434" s="10"/>
      <c r="X12434" s="10">
        <v>1</v>
      </c>
      <c r="Y12434" s="4"/>
    </row>
    <row r="12435" spans="1:25" x14ac:dyDescent="0.35">
      <c r="A12435">
        <v>40516</v>
      </c>
      <c r="B12435" s="13">
        <v>44317.89420064725</v>
      </c>
      <c r="C12435">
        <v>2015</v>
      </c>
      <c r="D12435">
        <v>81725</v>
      </c>
      <c r="E12435" s="13"/>
      <c r="H12435" s="12">
        <v>300067</v>
      </c>
      <c r="I12435" s="13">
        <v>44310.727939814817</v>
      </c>
      <c r="K12435" s="12">
        <v>300067</v>
      </c>
      <c r="L12435" s="13">
        <v>44310.727939814817</v>
      </c>
      <c r="Q12435" s="12">
        <v>300307</v>
      </c>
      <c r="R12435" s="10"/>
      <c r="S12435" s="10"/>
      <c r="T12435" s="10">
        <v>1</v>
      </c>
      <c r="U12435" s="10">
        <v>7</v>
      </c>
      <c r="V12435" s="10">
        <v>3</v>
      </c>
      <c r="W12435" s="10">
        <v>6</v>
      </c>
      <c r="X12435" s="10">
        <v>17</v>
      </c>
      <c r="Y12435" s="4"/>
    </row>
    <row r="12436" spans="1:25" x14ac:dyDescent="0.35">
      <c r="A12436">
        <v>40519</v>
      </c>
      <c r="B12436" s="13">
        <v>44317.895414239487</v>
      </c>
      <c r="C12436">
        <v>198962</v>
      </c>
      <c r="D12436">
        <v>204218</v>
      </c>
      <c r="E12436" s="13"/>
      <c r="H12436" s="12">
        <v>300137</v>
      </c>
      <c r="I12436" s="13">
        <v>44326.695335648146</v>
      </c>
      <c r="K12436" s="12">
        <v>300137</v>
      </c>
      <c r="L12436" s="13">
        <v>44326.695335648146</v>
      </c>
      <c r="Q12436" s="12">
        <v>300354</v>
      </c>
      <c r="R12436" s="10"/>
      <c r="S12436" s="10">
        <v>1</v>
      </c>
      <c r="T12436" s="10">
        <v>5</v>
      </c>
      <c r="U12436" s="10">
        <v>7</v>
      </c>
      <c r="V12436" s="10">
        <v>5</v>
      </c>
      <c r="W12436" s="10">
        <v>2</v>
      </c>
      <c r="X12436" s="10">
        <v>20</v>
      </c>
      <c r="Y12436" s="4"/>
    </row>
    <row r="12437" spans="1:25" x14ac:dyDescent="0.35">
      <c r="A12437">
        <v>40524</v>
      </c>
      <c r="B12437" s="13">
        <v>44317.895414239487</v>
      </c>
      <c r="C12437">
        <v>253434</v>
      </c>
      <c r="D12437">
        <v>353896</v>
      </c>
      <c r="E12437" s="13"/>
      <c r="H12437" s="12">
        <v>300163</v>
      </c>
      <c r="I12437" s="13">
        <v>44343.854155092595</v>
      </c>
      <c r="K12437" s="12">
        <v>300163</v>
      </c>
      <c r="L12437" s="13">
        <v>44343.854155092595</v>
      </c>
      <c r="Q12437" s="12">
        <v>300407</v>
      </c>
      <c r="R12437" s="10"/>
      <c r="S12437" s="10"/>
      <c r="T12437" s="10"/>
      <c r="U12437" s="10"/>
      <c r="V12437" s="10">
        <v>2</v>
      </c>
      <c r="W12437" s="10">
        <v>7</v>
      </c>
      <c r="X12437" s="10">
        <v>9</v>
      </c>
      <c r="Y12437" s="4"/>
    </row>
    <row r="12438" spans="1:25" x14ac:dyDescent="0.35">
      <c r="A12438">
        <v>40529</v>
      </c>
      <c r="B12438" s="13">
        <v>44317.896145512255</v>
      </c>
      <c r="C12438">
        <v>146867</v>
      </c>
      <c r="D12438">
        <v>470762</v>
      </c>
      <c r="E12438" s="13"/>
      <c r="H12438" s="12">
        <v>300170</v>
      </c>
      <c r="I12438" s="13">
        <v>44377.453668981485</v>
      </c>
      <c r="K12438" s="12">
        <v>300170</v>
      </c>
      <c r="L12438" s="13">
        <v>44377.453668981485</v>
      </c>
      <c r="Q12438" s="12">
        <v>300469</v>
      </c>
      <c r="R12438" s="10"/>
      <c r="S12438" s="10"/>
      <c r="T12438" s="10"/>
      <c r="U12438" s="10"/>
      <c r="V12438" s="10">
        <v>3</v>
      </c>
      <c r="W12438" s="10">
        <v>5</v>
      </c>
      <c r="X12438" s="10">
        <v>8</v>
      </c>
      <c r="Y12438" s="4"/>
    </row>
    <row r="12439" spans="1:25" x14ac:dyDescent="0.35">
      <c r="A12439">
        <v>40533</v>
      </c>
      <c r="B12439" s="13">
        <v>44317.898403881954</v>
      </c>
      <c r="C12439">
        <v>140603</v>
      </c>
      <c r="D12439">
        <v>265102</v>
      </c>
      <c r="E12439" s="13"/>
      <c r="H12439" s="12">
        <v>300192</v>
      </c>
      <c r="I12439" s="13">
        <v>44414.895821759259</v>
      </c>
      <c r="K12439" s="12">
        <v>300192</v>
      </c>
      <c r="L12439" s="13">
        <v>44414.895821759259</v>
      </c>
      <c r="Q12439" s="12">
        <v>300499</v>
      </c>
      <c r="R12439" s="10"/>
      <c r="S12439" s="10">
        <v>4</v>
      </c>
      <c r="T12439" s="10">
        <v>3</v>
      </c>
      <c r="U12439" s="10">
        <v>7</v>
      </c>
      <c r="V12439" s="10">
        <v>5</v>
      </c>
      <c r="W12439" s="10">
        <v>2</v>
      </c>
      <c r="X12439" s="10">
        <v>21</v>
      </c>
      <c r="Y12439" s="4"/>
    </row>
    <row r="12440" spans="1:25" x14ac:dyDescent="0.35">
      <c r="A12440">
        <v>40536</v>
      </c>
      <c r="B12440" s="13">
        <v>44317.899459546927</v>
      </c>
      <c r="C12440">
        <v>194291</v>
      </c>
      <c r="D12440">
        <v>118549</v>
      </c>
      <c r="E12440" s="13"/>
      <c r="H12440" s="12">
        <v>300302</v>
      </c>
      <c r="I12440" s="13">
        <v>44408.639351851853</v>
      </c>
      <c r="K12440" s="12">
        <v>300302</v>
      </c>
      <c r="L12440" s="13">
        <v>44408.639351851853</v>
      </c>
      <c r="Q12440" s="12">
        <v>300505</v>
      </c>
      <c r="R12440" s="10"/>
      <c r="S12440" s="10"/>
      <c r="T12440" s="10">
        <v>3</v>
      </c>
      <c r="U12440" s="10"/>
      <c r="V12440" s="10"/>
      <c r="W12440" s="10"/>
      <c r="X12440" s="10">
        <v>3</v>
      </c>
      <c r="Y12440" s="4"/>
    </row>
    <row r="12441" spans="1:25" x14ac:dyDescent="0.35">
      <c r="A12441">
        <v>40541</v>
      </c>
      <c r="B12441" s="13">
        <v>44317.89986407767</v>
      </c>
      <c r="C12441">
        <v>72028</v>
      </c>
      <c r="D12441">
        <v>153893</v>
      </c>
      <c r="E12441" s="13"/>
      <c r="H12441" s="12">
        <v>300307</v>
      </c>
      <c r="I12441" s="13">
        <v>44345.799490740741</v>
      </c>
      <c r="K12441" s="12">
        <v>300307</v>
      </c>
      <c r="L12441" s="13">
        <v>44345.799490740741</v>
      </c>
      <c r="Q12441" s="12">
        <v>300545</v>
      </c>
      <c r="R12441" s="10"/>
      <c r="S12441" s="10">
        <v>1</v>
      </c>
      <c r="T12441" s="10"/>
      <c r="U12441" s="10"/>
      <c r="V12441" s="10"/>
      <c r="W12441" s="10"/>
      <c r="X12441" s="10">
        <v>1</v>
      </c>
      <c r="Y12441" s="4"/>
    </row>
    <row r="12442" spans="1:25" x14ac:dyDescent="0.35">
      <c r="A12442">
        <v>40542</v>
      </c>
      <c r="B12442" s="13">
        <v>44317.89986407767</v>
      </c>
      <c r="C12442">
        <v>273431</v>
      </c>
      <c r="D12442">
        <v>351192</v>
      </c>
      <c r="E12442" s="13"/>
      <c r="H12442" s="12">
        <v>300354</v>
      </c>
      <c r="I12442" s="13">
        <v>44313.777291666665</v>
      </c>
      <c r="K12442" s="12">
        <v>300354</v>
      </c>
      <c r="L12442" s="13">
        <v>44313.777291666665</v>
      </c>
      <c r="Q12442" s="12">
        <v>300556</v>
      </c>
      <c r="R12442" s="10"/>
      <c r="S12442" s="10"/>
      <c r="T12442" s="10"/>
      <c r="U12442" s="10"/>
      <c r="V12442" s="10">
        <v>1</v>
      </c>
      <c r="W12442" s="10">
        <v>2</v>
      </c>
      <c r="X12442" s="10">
        <v>3</v>
      </c>
      <c r="Y12442" s="4"/>
    </row>
    <row r="12443" spans="1:25" x14ac:dyDescent="0.35">
      <c r="A12443">
        <v>40546</v>
      </c>
      <c r="B12443" s="13">
        <v>44317.900673139164</v>
      </c>
      <c r="C12443">
        <v>298424</v>
      </c>
      <c r="D12443">
        <v>153893</v>
      </c>
      <c r="E12443" s="13"/>
      <c r="H12443" s="12">
        <v>300407</v>
      </c>
      <c r="I12443" s="13">
        <v>44400.066932870373</v>
      </c>
      <c r="K12443" s="12">
        <v>300407</v>
      </c>
      <c r="L12443" s="13">
        <v>44400.066932870373</v>
      </c>
      <c r="Q12443" s="12">
        <v>300602</v>
      </c>
      <c r="R12443" s="10"/>
      <c r="S12443" s="10"/>
      <c r="T12443" s="10">
        <v>2</v>
      </c>
      <c r="U12443" s="10"/>
      <c r="V12443" s="10"/>
      <c r="W12443" s="10"/>
      <c r="X12443" s="10">
        <v>2</v>
      </c>
      <c r="Y12443" s="4"/>
    </row>
    <row r="12444" spans="1:25" x14ac:dyDescent="0.35">
      <c r="A12444">
        <v>40551</v>
      </c>
      <c r="B12444" s="13">
        <v>44317.902291262137</v>
      </c>
      <c r="C12444">
        <v>39387</v>
      </c>
      <c r="D12444">
        <v>182191</v>
      </c>
      <c r="E12444" s="13"/>
      <c r="H12444" s="12">
        <v>300469</v>
      </c>
      <c r="I12444" s="13">
        <v>44385.373969907407</v>
      </c>
      <c r="K12444" s="12">
        <v>300469</v>
      </c>
      <c r="L12444" s="13">
        <v>44385.373969907407</v>
      </c>
      <c r="Q12444" s="12">
        <v>300610</v>
      </c>
      <c r="R12444" s="10"/>
      <c r="S12444" s="10">
        <v>2</v>
      </c>
      <c r="T12444" s="10">
        <v>5</v>
      </c>
      <c r="U12444" s="10">
        <v>4</v>
      </c>
      <c r="V12444" s="10">
        <v>1</v>
      </c>
      <c r="W12444" s="10"/>
      <c r="X12444" s="10">
        <v>12</v>
      </c>
      <c r="Y12444" s="4"/>
    </row>
    <row r="12445" spans="1:25" x14ac:dyDescent="0.35">
      <c r="A12445">
        <v>40556</v>
      </c>
      <c r="B12445" s="13">
        <v>44317.902981658379</v>
      </c>
      <c r="C12445">
        <v>342391</v>
      </c>
      <c r="D12445">
        <v>230507</v>
      </c>
      <c r="E12445" s="13"/>
      <c r="H12445" s="12">
        <v>300499</v>
      </c>
      <c r="I12445" s="13">
        <v>44302.871145833335</v>
      </c>
      <c r="K12445" s="12">
        <v>300499</v>
      </c>
      <c r="L12445" s="13">
        <v>44302.871145833335</v>
      </c>
      <c r="Q12445" s="12">
        <v>300633</v>
      </c>
      <c r="R12445" s="10"/>
      <c r="S12445" s="10">
        <v>4</v>
      </c>
      <c r="T12445" s="10">
        <v>4</v>
      </c>
      <c r="U12445" s="10"/>
      <c r="V12445" s="10"/>
      <c r="W12445" s="10"/>
      <c r="X12445" s="10">
        <v>8</v>
      </c>
      <c r="Y12445" s="4"/>
    </row>
    <row r="12446" spans="1:25" x14ac:dyDescent="0.35">
      <c r="A12446">
        <v>40560</v>
      </c>
      <c r="B12446" s="13">
        <v>44317.903073213907</v>
      </c>
      <c r="C12446">
        <v>273819</v>
      </c>
      <c r="D12446">
        <v>436070</v>
      </c>
      <c r="E12446" s="13"/>
      <c r="H12446" s="12">
        <v>300505</v>
      </c>
      <c r="I12446" s="13">
        <v>44320.845659722225</v>
      </c>
      <c r="K12446" s="12">
        <v>300505</v>
      </c>
      <c r="L12446" s="13">
        <v>44320.845659722225</v>
      </c>
      <c r="Q12446" s="12">
        <v>300651</v>
      </c>
      <c r="R12446" s="10"/>
      <c r="S12446" s="10"/>
      <c r="T12446" s="10"/>
      <c r="U12446" s="10"/>
      <c r="V12446" s="10">
        <v>1</v>
      </c>
      <c r="W12446" s="10">
        <v>5</v>
      </c>
      <c r="X12446" s="10">
        <v>6</v>
      </c>
      <c r="Y12446" s="4"/>
    </row>
    <row r="12447" spans="1:25" x14ac:dyDescent="0.35">
      <c r="A12447">
        <v>40561</v>
      </c>
      <c r="B12447" s="13">
        <v>44317.903504854374</v>
      </c>
      <c r="C12447">
        <v>2590</v>
      </c>
      <c r="D12447">
        <v>112119</v>
      </c>
      <c r="E12447" s="13"/>
      <c r="H12447" s="12">
        <v>300545</v>
      </c>
      <c r="I12447" s="13">
        <v>44307.611030092594</v>
      </c>
      <c r="K12447" s="12">
        <v>300545</v>
      </c>
      <c r="L12447" s="13">
        <v>44307.611030092594</v>
      </c>
      <c r="Q12447" s="12">
        <v>300663</v>
      </c>
      <c r="R12447" s="10"/>
      <c r="S12447" s="10">
        <v>1</v>
      </c>
      <c r="T12447" s="10"/>
      <c r="U12447" s="10"/>
      <c r="V12447" s="10"/>
      <c r="W12447" s="10"/>
      <c r="X12447" s="10">
        <v>1</v>
      </c>
      <c r="Y12447" s="4"/>
    </row>
    <row r="12448" spans="1:25" x14ac:dyDescent="0.35">
      <c r="A12448">
        <v>40566</v>
      </c>
      <c r="B12448" s="13">
        <v>44317.903504854374</v>
      </c>
      <c r="C12448">
        <v>250383</v>
      </c>
      <c r="D12448">
        <v>358355</v>
      </c>
      <c r="E12448" s="13"/>
      <c r="H12448" s="12">
        <v>300556</v>
      </c>
      <c r="I12448" s="13">
        <v>44396.909166666665</v>
      </c>
      <c r="K12448" s="12">
        <v>300556</v>
      </c>
      <c r="L12448" s="13">
        <v>44396.909166666665</v>
      </c>
      <c r="Q12448" s="12">
        <v>300671</v>
      </c>
      <c r="R12448" s="10"/>
      <c r="S12448" s="10"/>
      <c r="T12448" s="10">
        <v>2</v>
      </c>
      <c r="U12448" s="10">
        <v>2</v>
      </c>
      <c r="V12448" s="10">
        <v>4</v>
      </c>
      <c r="W12448" s="10">
        <v>6</v>
      </c>
      <c r="X12448" s="10">
        <v>14</v>
      </c>
      <c r="Y12448" s="4"/>
    </row>
    <row r="12449" spans="1:25" x14ac:dyDescent="0.35">
      <c r="A12449">
        <v>40567</v>
      </c>
      <c r="B12449" s="13">
        <v>44317.904385509813</v>
      </c>
      <c r="C12449">
        <v>117012</v>
      </c>
      <c r="D12449">
        <v>341333</v>
      </c>
      <c r="E12449" s="13"/>
      <c r="H12449" s="12">
        <v>300602</v>
      </c>
      <c r="I12449" s="13">
        <v>44331.599293981482</v>
      </c>
      <c r="K12449" s="12">
        <v>300602</v>
      </c>
      <c r="L12449" s="13">
        <v>44331.599293981482</v>
      </c>
      <c r="Q12449" s="12">
        <v>300682</v>
      </c>
      <c r="R12449" s="10"/>
      <c r="S12449" s="10"/>
      <c r="T12449" s="10">
        <v>1</v>
      </c>
      <c r="U12449" s="10">
        <v>6</v>
      </c>
      <c r="V12449" s="10">
        <v>8</v>
      </c>
      <c r="W12449" s="10"/>
      <c r="X12449" s="10">
        <v>15</v>
      </c>
      <c r="Y12449" s="4"/>
    </row>
    <row r="12450" spans="1:25" x14ac:dyDescent="0.35">
      <c r="A12450">
        <v>40568</v>
      </c>
      <c r="B12450" s="13">
        <v>44317.905209509569</v>
      </c>
      <c r="C12450">
        <v>301261</v>
      </c>
      <c r="D12450">
        <v>227775</v>
      </c>
      <c r="E12450" s="13"/>
      <c r="H12450" s="12">
        <v>300610</v>
      </c>
      <c r="I12450" s="13">
        <v>44299.789826388886</v>
      </c>
      <c r="K12450" s="12">
        <v>300610</v>
      </c>
      <c r="L12450" s="13">
        <v>44299.789826388886</v>
      </c>
      <c r="Q12450" s="12">
        <v>300688</v>
      </c>
      <c r="R12450" s="10"/>
      <c r="S12450" s="10"/>
      <c r="T12450" s="10"/>
      <c r="U12450" s="10">
        <v>10</v>
      </c>
      <c r="V12450" s="10">
        <v>1</v>
      </c>
      <c r="W12450" s="10">
        <v>3</v>
      </c>
      <c r="X12450" s="10">
        <v>14</v>
      </c>
      <c r="Y12450" s="4"/>
    </row>
    <row r="12451" spans="1:25" x14ac:dyDescent="0.35">
      <c r="A12451">
        <v>40571</v>
      </c>
      <c r="B12451" s="13">
        <v>44317.905333333336</v>
      </c>
      <c r="C12451">
        <v>231103</v>
      </c>
      <c r="D12451">
        <v>336616</v>
      </c>
      <c r="E12451" s="13"/>
      <c r="H12451" s="12">
        <v>300633</v>
      </c>
      <c r="I12451" s="13">
        <v>44300.509085648147</v>
      </c>
      <c r="K12451" s="12">
        <v>300633</v>
      </c>
      <c r="L12451" s="13">
        <v>44300.509085648147</v>
      </c>
      <c r="Q12451" s="12">
        <v>300701</v>
      </c>
      <c r="R12451" s="10"/>
      <c r="S12451" s="10">
        <v>1</v>
      </c>
      <c r="T12451" s="10">
        <v>2</v>
      </c>
      <c r="U12451" s="10"/>
      <c r="V12451" s="10"/>
      <c r="W12451" s="10"/>
      <c r="X12451" s="10">
        <v>3</v>
      </c>
      <c r="Y12451" s="4"/>
    </row>
    <row r="12452" spans="1:25" x14ac:dyDescent="0.35">
      <c r="A12452">
        <v>40575</v>
      </c>
      <c r="B12452" s="13">
        <v>44317.907145631063</v>
      </c>
      <c r="C12452">
        <v>3251</v>
      </c>
      <c r="D12452">
        <v>473327</v>
      </c>
      <c r="E12452" s="13"/>
      <c r="H12452" s="12">
        <v>300651</v>
      </c>
      <c r="I12452" s="13">
        <v>44400.244328703702</v>
      </c>
      <c r="K12452" s="12">
        <v>300651</v>
      </c>
      <c r="L12452" s="13">
        <v>44400.244328703702</v>
      </c>
      <c r="Q12452" s="12">
        <v>300717</v>
      </c>
      <c r="R12452" s="10"/>
      <c r="S12452" s="10">
        <v>2</v>
      </c>
      <c r="T12452" s="10">
        <v>5</v>
      </c>
      <c r="U12452" s="10">
        <v>4</v>
      </c>
      <c r="V12452" s="10">
        <v>4</v>
      </c>
      <c r="W12452" s="10">
        <v>3</v>
      </c>
      <c r="X12452" s="10">
        <v>18</v>
      </c>
      <c r="Y12452" s="4"/>
    </row>
    <row r="12453" spans="1:25" x14ac:dyDescent="0.35">
      <c r="A12453">
        <v>40580</v>
      </c>
      <c r="B12453" s="13">
        <v>44317.907145631063</v>
      </c>
      <c r="C12453">
        <v>260454</v>
      </c>
      <c r="D12453">
        <v>274276</v>
      </c>
      <c r="E12453" s="13"/>
      <c r="H12453" s="12">
        <v>300663</v>
      </c>
      <c r="I12453" s="13">
        <v>44301.687488425923</v>
      </c>
      <c r="K12453" s="12">
        <v>300663</v>
      </c>
      <c r="L12453" s="13">
        <v>44301.687488425923</v>
      </c>
      <c r="Q12453" s="12">
        <v>300729</v>
      </c>
      <c r="R12453" s="10"/>
      <c r="S12453" s="10"/>
      <c r="T12453" s="10"/>
      <c r="U12453" s="10"/>
      <c r="V12453" s="10">
        <v>2</v>
      </c>
      <c r="W12453" s="10">
        <v>1</v>
      </c>
      <c r="X12453" s="10">
        <v>3</v>
      </c>
      <c r="Y12453" s="4"/>
    </row>
    <row r="12454" spans="1:25" x14ac:dyDescent="0.35">
      <c r="A12454">
        <v>40584</v>
      </c>
      <c r="B12454" s="13">
        <v>44317.9083592233</v>
      </c>
      <c r="C12454">
        <v>47589</v>
      </c>
      <c r="D12454">
        <v>351192</v>
      </c>
      <c r="E12454" s="13"/>
      <c r="H12454" s="12">
        <v>300671</v>
      </c>
      <c r="I12454" s="13">
        <v>44343.908356481479</v>
      </c>
      <c r="K12454" s="12">
        <v>300671</v>
      </c>
      <c r="L12454" s="13">
        <v>44343.908356481479</v>
      </c>
      <c r="Q12454" s="12">
        <v>300747</v>
      </c>
      <c r="R12454" s="10"/>
      <c r="S12454" s="10"/>
      <c r="T12454" s="10"/>
      <c r="U12454" s="10"/>
      <c r="V12454" s="10">
        <v>5</v>
      </c>
      <c r="W12454" s="10"/>
      <c r="X12454" s="10">
        <v>5</v>
      </c>
      <c r="Y12454" s="4"/>
    </row>
    <row r="12455" spans="1:25" x14ac:dyDescent="0.35">
      <c r="A12455">
        <v>40588</v>
      </c>
      <c r="B12455" s="13">
        <v>44317.908566545608</v>
      </c>
      <c r="C12455">
        <v>35313</v>
      </c>
      <c r="D12455">
        <v>154256</v>
      </c>
      <c r="E12455" s="13"/>
      <c r="H12455" s="12">
        <v>300682</v>
      </c>
      <c r="I12455" s="13">
        <v>44340.505046296297</v>
      </c>
      <c r="K12455" s="12">
        <v>300682</v>
      </c>
      <c r="L12455" s="13">
        <v>44340.505046296297</v>
      </c>
      <c r="Q12455" s="12">
        <v>300762</v>
      </c>
      <c r="R12455" s="10"/>
      <c r="S12455" s="10"/>
      <c r="T12455" s="10">
        <v>2</v>
      </c>
      <c r="U12455" s="10">
        <v>3</v>
      </c>
      <c r="V12455" s="10">
        <v>2</v>
      </c>
      <c r="W12455" s="10">
        <v>1</v>
      </c>
      <c r="X12455" s="10">
        <v>8</v>
      </c>
      <c r="Y12455" s="4"/>
    </row>
    <row r="12456" spans="1:25" x14ac:dyDescent="0.35">
      <c r="A12456">
        <v>40589</v>
      </c>
      <c r="B12456" s="13">
        <v>44317.90997734628</v>
      </c>
      <c r="C12456">
        <v>192795</v>
      </c>
      <c r="D12456">
        <v>428248</v>
      </c>
      <c r="E12456" s="13"/>
      <c r="H12456" s="12">
        <v>300688</v>
      </c>
      <c r="I12456" s="13">
        <v>44351.702048611114</v>
      </c>
      <c r="K12456" s="12">
        <v>300688</v>
      </c>
      <c r="L12456" s="13">
        <v>44351.702048611114</v>
      </c>
      <c r="Q12456" s="12">
        <v>300764</v>
      </c>
      <c r="R12456" s="10"/>
      <c r="S12456" s="10">
        <v>2</v>
      </c>
      <c r="T12456" s="10">
        <v>7</v>
      </c>
      <c r="U12456" s="10">
        <v>3</v>
      </c>
      <c r="V12456" s="10"/>
      <c r="W12456" s="10"/>
      <c r="X12456" s="10">
        <v>12</v>
      </c>
      <c r="Y12456" s="4"/>
    </row>
    <row r="12457" spans="1:25" x14ac:dyDescent="0.35">
      <c r="A12457">
        <v>40590</v>
      </c>
      <c r="B12457" s="13">
        <v>44317.90997734628</v>
      </c>
      <c r="C12457">
        <v>226813</v>
      </c>
      <c r="D12457">
        <v>198146</v>
      </c>
      <c r="E12457" s="13"/>
      <c r="H12457" s="12">
        <v>300701</v>
      </c>
      <c r="I12457" s="13">
        <v>44308.487650462965</v>
      </c>
      <c r="K12457" s="12">
        <v>300701</v>
      </c>
      <c r="L12457" s="13">
        <v>44308.487650462965</v>
      </c>
      <c r="Q12457" s="12">
        <v>300770</v>
      </c>
      <c r="R12457" s="10"/>
      <c r="S12457" s="10"/>
      <c r="T12457" s="10"/>
      <c r="U12457" s="10">
        <v>4</v>
      </c>
      <c r="V12457" s="10">
        <v>5</v>
      </c>
      <c r="W12457" s="10">
        <v>3</v>
      </c>
      <c r="X12457" s="10">
        <v>12</v>
      </c>
      <c r="Y12457" s="4"/>
    </row>
    <row r="12458" spans="1:25" x14ac:dyDescent="0.35">
      <c r="A12458">
        <v>40591</v>
      </c>
      <c r="B12458" s="13">
        <v>44317.90997734628</v>
      </c>
      <c r="C12458">
        <v>332212</v>
      </c>
      <c r="D12458">
        <v>351192</v>
      </c>
      <c r="E12458" s="13"/>
      <c r="H12458" s="12">
        <v>300717</v>
      </c>
      <c r="I12458" s="13">
        <v>44308.618715277778</v>
      </c>
      <c r="K12458" s="12">
        <v>300717</v>
      </c>
      <c r="L12458" s="13">
        <v>44308.618715277778</v>
      </c>
      <c r="Q12458" s="12">
        <v>300845</v>
      </c>
      <c r="R12458" s="10"/>
      <c r="S12458" s="10"/>
      <c r="T12458" s="10">
        <v>1</v>
      </c>
      <c r="U12458" s="10"/>
      <c r="V12458" s="10"/>
      <c r="W12458" s="10"/>
      <c r="X12458" s="10">
        <v>1</v>
      </c>
      <c r="Y12458" s="4"/>
    </row>
    <row r="12459" spans="1:25" x14ac:dyDescent="0.35">
      <c r="A12459">
        <v>40596</v>
      </c>
      <c r="B12459" s="13">
        <v>44317.91012298959</v>
      </c>
      <c r="C12459">
        <v>226318</v>
      </c>
      <c r="D12459">
        <v>83380</v>
      </c>
      <c r="E12459" s="13"/>
      <c r="H12459" s="12">
        <v>300729</v>
      </c>
      <c r="I12459" s="13">
        <v>44397.837164351855</v>
      </c>
      <c r="K12459" s="12">
        <v>300729</v>
      </c>
      <c r="L12459" s="13">
        <v>44397.837164351855</v>
      </c>
      <c r="Q12459" s="12">
        <v>300854</v>
      </c>
      <c r="R12459" s="10"/>
      <c r="S12459" s="10"/>
      <c r="T12459" s="10"/>
      <c r="U12459" s="10">
        <v>1</v>
      </c>
      <c r="V12459" s="10">
        <v>4</v>
      </c>
      <c r="W12459" s="10"/>
      <c r="X12459" s="10">
        <v>5</v>
      </c>
      <c r="Y12459" s="4"/>
    </row>
    <row r="12460" spans="1:25" x14ac:dyDescent="0.35">
      <c r="A12460">
        <v>40598</v>
      </c>
      <c r="B12460" s="13">
        <v>44317.91119093851</v>
      </c>
      <c r="C12460">
        <v>75392</v>
      </c>
      <c r="D12460">
        <v>289759</v>
      </c>
      <c r="E12460" s="13"/>
      <c r="H12460" s="12">
        <v>300747</v>
      </c>
      <c r="I12460" s="13">
        <v>44380.09888888889</v>
      </c>
      <c r="K12460" s="12">
        <v>300747</v>
      </c>
      <c r="L12460" s="13">
        <v>44380.09888888889</v>
      </c>
      <c r="Q12460" s="12">
        <v>300871</v>
      </c>
      <c r="R12460" s="10"/>
      <c r="S12460" s="10"/>
      <c r="T12460" s="10">
        <v>3</v>
      </c>
      <c r="U12460" s="10">
        <v>6</v>
      </c>
      <c r="V12460" s="10"/>
      <c r="W12460" s="10">
        <v>3</v>
      </c>
      <c r="X12460" s="10">
        <v>12</v>
      </c>
      <c r="Y12460" s="4"/>
    </row>
    <row r="12461" spans="1:25" x14ac:dyDescent="0.35">
      <c r="A12461">
        <v>40601</v>
      </c>
      <c r="B12461" s="13">
        <v>44317.911595469253</v>
      </c>
      <c r="C12461">
        <v>97919</v>
      </c>
      <c r="D12461">
        <v>411922</v>
      </c>
      <c r="E12461" s="13"/>
      <c r="H12461" s="12">
        <v>300762</v>
      </c>
      <c r="I12461" s="13">
        <v>44344.548321759263</v>
      </c>
      <c r="K12461" s="12">
        <v>300762</v>
      </c>
      <c r="L12461" s="13">
        <v>44344.548321759263</v>
      </c>
      <c r="Q12461" s="12">
        <v>300876</v>
      </c>
      <c r="R12461" s="10"/>
      <c r="S12461" s="10">
        <v>5</v>
      </c>
      <c r="T12461" s="10">
        <v>4</v>
      </c>
      <c r="U12461" s="10">
        <v>3</v>
      </c>
      <c r="V12461" s="10"/>
      <c r="W12461" s="10"/>
      <c r="X12461" s="10">
        <v>12</v>
      </c>
      <c r="Y12461" s="4"/>
    </row>
    <row r="12462" spans="1:25" x14ac:dyDescent="0.35">
      <c r="A12462">
        <v>40604</v>
      </c>
      <c r="B12462" s="13">
        <v>44317.911595469261</v>
      </c>
      <c r="C12462">
        <v>319990</v>
      </c>
      <c r="D12462">
        <v>405774</v>
      </c>
      <c r="E12462" s="13"/>
      <c r="H12462" s="12">
        <v>300764</v>
      </c>
      <c r="I12462" s="13">
        <v>44308.740474537037</v>
      </c>
      <c r="K12462" s="12">
        <v>300764</v>
      </c>
      <c r="L12462" s="13">
        <v>44308.740474537037</v>
      </c>
      <c r="Q12462" s="12">
        <v>300892</v>
      </c>
      <c r="R12462" s="10"/>
      <c r="S12462" s="10">
        <v>1</v>
      </c>
      <c r="T12462" s="10">
        <v>9</v>
      </c>
      <c r="U12462" s="10">
        <v>3</v>
      </c>
      <c r="V12462" s="10">
        <v>3</v>
      </c>
      <c r="W12462" s="10">
        <v>3</v>
      </c>
      <c r="X12462" s="10">
        <v>19</v>
      </c>
      <c r="Y12462" s="4"/>
    </row>
    <row r="12463" spans="1:25" x14ac:dyDescent="0.35">
      <c r="A12463">
        <v>40608</v>
      </c>
      <c r="B12463" s="13">
        <v>44317.91280906149</v>
      </c>
      <c r="C12463">
        <v>58461</v>
      </c>
      <c r="D12463">
        <v>251574</v>
      </c>
      <c r="E12463" s="13"/>
      <c r="H12463" s="12">
        <v>300770</v>
      </c>
      <c r="I12463" s="13">
        <v>44367.625590277778</v>
      </c>
      <c r="K12463" s="12">
        <v>300770</v>
      </c>
      <c r="L12463" s="13">
        <v>44367.625590277778</v>
      </c>
      <c r="Q12463" s="12">
        <v>300906</v>
      </c>
      <c r="R12463" s="10"/>
      <c r="S12463" s="10"/>
      <c r="T12463" s="10"/>
      <c r="U12463" s="10">
        <v>1</v>
      </c>
      <c r="V12463" s="10">
        <v>8</v>
      </c>
      <c r="W12463" s="10">
        <v>7</v>
      </c>
      <c r="X12463" s="10">
        <v>16</v>
      </c>
      <c r="Y12463" s="4"/>
    </row>
    <row r="12464" spans="1:25" x14ac:dyDescent="0.35">
      <c r="A12464">
        <v>40612</v>
      </c>
      <c r="B12464" s="13">
        <v>44317.913618122977</v>
      </c>
      <c r="C12464">
        <v>16112</v>
      </c>
      <c r="D12464">
        <v>36482</v>
      </c>
      <c r="E12464" s="13"/>
      <c r="H12464" s="12">
        <v>300845</v>
      </c>
      <c r="I12464" s="13">
        <v>44339.682222222225</v>
      </c>
      <c r="K12464" s="12">
        <v>300845</v>
      </c>
      <c r="L12464" s="13">
        <v>44339.682222222225</v>
      </c>
      <c r="Q12464" s="12">
        <v>300914</v>
      </c>
      <c r="R12464" s="10"/>
      <c r="S12464" s="10"/>
      <c r="T12464" s="10"/>
      <c r="U12464" s="10">
        <v>1</v>
      </c>
      <c r="V12464" s="10">
        <v>5</v>
      </c>
      <c r="W12464" s="10">
        <v>4</v>
      </c>
      <c r="X12464" s="10">
        <v>10</v>
      </c>
      <c r="Y12464" s="4"/>
    </row>
    <row r="12465" spans="1:25" x14ac:dyDescent="0.35">
      <c r="A12465">
        <v>40615</v>
      </c>
      <c r="B12465" s="13">
        <v>44317.916045307444</v>
      </c>
      <c r="C12465">
        <v>291657</v>
      </c>
      <c r="D12465">
        <v>175120</v>
      </c>
      <c r="E12465" s="13"/>
      <c r="H12465" s="12">
        <v>300854</v>
      </c>
      <c r="I12465" s="13">
        <v>44373.822569444441</v>
      </c>
      <c r="K12465" s="12">
        <v>300854</v>
      </c>
      <c r="L12465" s="13">
        <v>44373.822569444441</v>
      </c>
      <c r="Q12465" s="12">
        <v>300916</v>
      </c>
      <c r="R12465" s="10">
        <v>1</v>
      </c>
      <c r="S12465" s="10">
        <v>6</v>
      </c>
      <c r="T12465" s="10"/>
      <c r="U12465" s="10"/>
      <c r="V12465" s="10"/>
      <c r="W12465" s="10"/>
      <c r="X12465" s="10">
        <v>7</v>
      </c>
      <c r="Y12465" s="4"/>
    </row>
    <row r="12466" spans="1:25" x14ac:dyDescent="0.35">
      <c r="A12466">
        <v>40618</v>
      </c>
      <c r="B12466" s="13">
        <v>44317.916449838187</v>
      </c>
      <c r="C12466">
        <v>170532</v>
      </c>
      <c r="D12466">
        <v>16360</v>
      </c>
      <c r="E12466" s="13"/>
      <c r="H12466" s="12">
        <v>300871</v>
      </c>
      <c r="I12466" s="13">
        <v>44344.696793981479</v>
      </c>
      <c r="K12466" s="12">
        <v>300871</v>
      </c>
      <c r="L12466" s="13">
        <v>44344.696793981479</v>
      </c>
      <c r="Q12466" s="12">
        <v>300926</v>
      </c>
      <c r="R12466" s="10"/>
      <c r="S12466" s="10"/>
      <c r="T12466" s="10">
        <v>7</v>
      </c>
      <c r="U12466" s="10"/>
      <c r="V12466" s="10">
        <v>2</v>
      </c>
      <c r="W12466" s="10">
        <v>4</v>
      </c>
      <c r="X12466" s="10">
        <v>13</v>
      </c>
      <c r="Y12466" s="4"/>
    </row>
    <row r="12467" spans="1:25" x14ac:dyDescent="0.35">
      <c r="A12467">
        <v>40623</v>
      </c>
      <c r="B12467" s="13">
        <v>44317.917663430424</v>
      </c>
      <c r="C12467">
        <v>229204</v>
      </c>
      <c r="D12467">
        <v>392434</v>
      </c>
      <c r="E12467" s="13"/>
      <c r="H12467" s="12">
        <v>300876</v>
      </c>
      <c r="I12467" s="13">
        <v>44296.608599537038</v>
      </c>
      <c r="K12467" s="12">
        <v>300876</v>
      </c>
      <c r="L12467" s="13">
        <v>44296.608599537038</v>
      </c>
      <c r="Q12467" s="12">
        <v>300932</v>
      </c>
      <c r="R12467" s="10"/>
      <c r="S12467" s="10">
        <v>4</v>
      </c>
      <c r="T12467" s="10">
        <v>4</v>
      </c>
      <c r="U12467" s="10">
        <v>6</v>
      </c>
      <c r="V12467" s="10">
        <v>6</v>
      </c>
      <c r="W12467" s="10">
        <v>2</v>
      </c>
      <c r="X12467" s="10">
        <v>22</v>
      </c>
      <c r="Y12467" s="4"/>
    </row>
    <row r="12468" spans="1:25" x14ac:dyDescent="0.35">
      <c r="A12468">
        <v>40626</v>
      </c>
      <c r="B12468" s="13">
        <v>44317.918877022654</v>
      </c>
      <c r="C12468">
        <v>108146</v>
      </c>
      <c r="D12468">
        <v>343398</v>
      </c>
      <c r="E12468" s="13"/>
      <c r="H12468" s="12">
        <v>300892</v>
      </c>
      <c r="I12468" s="13">
        <v>44316.713784722226</v>
      </c>
      <c r="K12468" s="12">
        <v>300892</v>
      </c>
      <c r="L12468" s="13">
        <v>44316.713784722226</v>
      </c>
      <c r="Q12468" s="12">
        <v>300954</v>
      </c>
      <c r="R12468" s="10"/>
      <c r="S12468" s="10"/>
      <c r="T12468" s="10"/>
      <c r="U12468" s="10"/>
      <c r="V12468" s="10">
        <v>7</v>
      </c>
      <c r="W12468" s="10"/>
      <c r="X12468" s="10">
        <v>7</v>
      </c>
      <c r="Y12468" s="4"/>
    </row>
    <row r="12469" spans="1:25" x14ac:dyDescent="0.35">
      <c r="A12469">
        <v>40631</v>
      </c>
      <c r="B12469" s="13">
        <v>44317.919248023929</v>
      </c>
      <c r="C12469">
        <v>49897</v>
      </c>
      <c r="D12469">
        <v>137899</v>
      </c>
      <c r="E12469" s="13"/>
      <c r="H12469" s="12">
        <v>300906</v>
      </c>
      <c r="I12469" s="13">
        <v>44376.842013888891</v>
      </c>
      <c r="K12469" s="12">
        <v>300906</v>
      </c>
      <c r="L12469" s="13">
        <v>44376.842013888891</v>
      </c>
      <c r="Q12469" s="12">
        <v>300956</v>
      </c>
      <c r="R12469" s="10"/>
      <c r="S12469" s="10">
        <v>5</v>
      </c>
      <c r="T12469" s="10">
        <v>5</v>
      </c>
      <c r="U12469" s="10"/>
      <c r="V12469" s="10"/>
      <c r="W12469" s="10"/>
      <c r="X12469" s="10">
        <v>10</v>
      </c>
      <c r="Y12469" s="4"/>
    </row>
    <row r="12470" spans="1:25" x14ac:dyDescent="0.35">
      <c r="A12470">
        <v>40635</v>
      </c>
      <c r="B12470" s="13">
        <v>44317.919281553397</v>
      </c>
      <c r="C12470">
        <v>102220</v>
      </c>
      <c r="D12470">
        <v>411845</v>
      </c>
      <c r="E12470" s="13"/>
      <c r="H12470" s="12">
        <v>300914</v>
      </c>
      <c r="I12470" s="13">
        <v>44373.893796296295</v>
      </c>
      <c r="K12470" s="12">
        <v>300914</v>
      </c>
      <c r="L12470" s="13">
        <v>44373.893796296295</v>
      </c>
      <c r="Q12470" s="12">
        <v>301006</v>
      </c>
      <c r="R12470" s="10"/>
      <c r="S12470" s="10"/>
      <c r="T12470" s="10">
        <v>4</v>
      </c>
      <c r="U12470" s="10">
        <v>5</v>
      </c>
      <c r="V12470" s="10">
        <v>4</v>
      </c>
      <c r="W12470" s="10">
        <v>9</v>
      </c>
      <c r="X12470" s="10">
        <v>22</v>
      </c>
      <c r="Y12470" s="4"/>
    </row>
    <row r="12471" spans="1:25" x14ac:dyDescent="0.35">
      <c r="A12471">
        <v>40636</v>
      </c>
      <c r="B12471" s="13">
        <v>44317.923326860837</v>
      </c>
      <c r="C12471">
        <v>67679</v>
      </c>
      <c r="D12471">
        <v>158978</v>
      </c>
      <c r="E12471" s="13"/>
      <c r="H12471" s="12">
        <v>300916</v>
      </c>
      <c r="I12471" s="13">
        <v>44286.609814814816</v>
      </c>
      <c r="K12471" s="12">
        <v>300916</v>
      </c>
      <c r="L12471" s="13">
        <v>44286.609814814816</v>
      </c>
      <c r="Q12471" s="12">
        <v>301054</v>
      </c>
      <c r="R12471" s="10"/>
      <c r="S12471" s="10"/>
      <c r="T12471" s="10">
        <v>3</v>
      </c>
      <c r="U12471" s="10">
        <v>2</v>
      </c>
      <c r="V12471" s="10">
        <v>1</v>
      </c>
      <c r="W12471" s="10">
        <v>4</v>
      </c>
      <c r="X12471" s="10">
        <v>10</v>
      </c>
      <c r="Y12471" s="4"/>
    </row>
    <row r="12472" spans="1:25" x14ac:dyDescent="0.35">
      <c r="A12472">
        <v>40638</v>
      </c>
      <c r="B12472" s="13">
        <v>44317.923703726308</v>
      </c>
      <c r="C12472">
        <v>59104</v>
      </c>
      <c r="D12472">
        <v>118549</v>
      </c>
      <c r="E12472" s="13"/>
      <c r="H12472" s="12">
        <v>300926</v>
      </c>
      <c r="I12472" s="13">
        <v>44320.736840277779</v>
      </c>
      <c r="K12472" s="12">
        <v>300926</v>
      </c>
      <c r="L12472" s="13">
        <v>44320.736840277779</v>
      </c>
      <c r="Q12472" s="12">
        <v>301056</v>
      </c>
      <c r="R12472" s="10"/>
      <c r="S12472" s="10">
        <v>2</v>
      </c>
      <c r="T12472" s="10"/>
      <c r="U12472" s="10"/>
      <c r="V12472" s="10"/>
      <c r="W12472" s="10"/>
      <c r="X12472" s="10">
        <v>2</v>
      </c>
      <c r="Y12472" s="4"/>
    </row>
    <row r="12473" spans="1:25" x14ac:dyDescent="0.35">
      <c r="A12473">
        <v>40641</v>
      </c>
      <c r="B12473" s="13">
        <v>44317.930608414237</v>
      </c>
      <c r="C12473">
        <v>83347</v>
      </c>
      <c r="D12473">
        <v>411922</v>
      </c>
      <c r="E12473" s="13"/>
      <c r="H12473" s="12">
        <v>300932</v>
      </c>
      <c r="I12473" s="13">
        <v>44303.625</v>
      </c>
      <c r="K12473" s="12">
        <v>300932</v>
      </c>
      <c r="L12473" s="13">
        <v>44303.625</v>
      </c>
      <c r="Q12473" s="12">
        <v>301086</v>
      </c>
      <c r="R12473" s="10"/>
      <c r="S12473" s="10">
        <v>2</v>
      </c>
      <c r="T12473" s="10">
        <v>4</v>
      </c>
      <c r="U12473" s="10">
        <v>4</v>
      </c>
      <c r="V12473" s="10">
        <v>2</v>
      </c>
      <c r="W12473" s="10">
        <v>5</v>
      </c>
      <c r="X12473" s="10">
        <v>17</v>
      </c>
      <c r="Y12473" s="4"/>
    </row>
    <row r="12474" spans="1:25" x14ac:dyDescent="0.35">
      <c r="A12474">
        <v>40646</v>
      </c>
      <c r="B12474" s="13">
        <v>44317.932226537218</v>
      </c>
      <c r="C12474">
        <v>110498</v>
      </c>
      <c r="D12474">
        <v>411922</v>
      </c>
      <c r="E12474" s="13"/>
      <c r="H12474" s="12">
        <v>300954</v>
      </c>
      <c r="I12474" s="13">
        <v>44379.925752314812</v>
      </c>
      <c r="K12474" s="12">
        <v>300954</v>
      </c>
      <c r="L12474" s="13">
        <v>44379.925752314812</v>
      </c>
      <c r="Q12474" s="12">
        <v>301130</v>
      </c>
      <c r="R12474" s="10"/>
      <c r="S12474" s="10"/>
      <c r="T12474" s="10"/>
      <c r="U12474" s="10"/>
      <c r="V12474" s="10">
        <v>7</v>
      </c>
      <c r="W12474" s="10">
        <v>6</v>
      </c>
      <c r="X12474" s="10">
        <v>13</v>
      </c>
      <c r="Y12474" s="4"/>
    </row>
    <row r="12475" spans="1:25" x14ac:dyDescent="0.35">
      <c r="A12475">
        <v>40647</v>
      </c>
      <c r="B12475" s="13">
        <v>44317.933035598704</v>
      </c>
      <c r="C12475">
        <v>207763</v>
      </c>
      <c r="D12475">
        <v>411922</v>
      </c>
      <c r="E12475" s="13"/>
      <c r="H12475" s="12">
        <v>300956</v>
      </c>
      <c r="I12475" s="13">
        <v>44298.140150462961</v>
      </c>
      <c r="K12475" s="12">
        <v>300956</v>
      </c>
      <c r="L12475" s="13">
        <v>44298.140150462961</v>
      </c>
      <c r="Q12475" s="12">
        <v>301131</v>
      </c>
      <c r="R12475" s="10"/>
      <c r="S12475" s="10">
        <v>2</v>
      </c>
      <c r="T12475" s="10">
        <v>6</v>
      </c>
      <c r="U12475" s="10">
        <v>6</v>
      </c>
      <c r="V12475" s="10">
        <v>3</v>
      </c>
      <c r="W12475" s="10">
        <v>4</v>
      </c>
      <c r="X12475" s="10">
        <v>21</v>
      </c>
      <c r="Y12475" s="4"/>
    </row>
    <row r="12476" spans="1:25" x14ac:dyDescent="0.35">
      <c r="A12476">
        <v>40648</v>
      </c>
      <c r="B12476" s="13">
        <v>44317.935331278422</v>
      </c>
      <c r="C12476">
        <v>124613</v>
      </c>
      <c r="D12476">
        <v>316293</v>
      </c>
      <c r="E12476" s="13"/>
      <c r="H12476" s="12">
        <v>301006</v>
      </c>
      <c r="I12476" s="13">
        <v>44332.734814814816</v>
      </c>
      <c r="K12476" s="12">
        <v>301006</v>
      </c>
      <c r="L12476" s="13">
        <v>44332.734814814816</v>
      </c>
      <c r="Q12476" s="12">
        <v>301148</v>
      </c>
      <c r="R12476" s="10"/>
      <c r="S12476" s="10">
        <v>2</v>
      </c>
      <c r="T12476" s="10">
        <v>6</v>
      </c>
      <c r="U12476" s="10">
        <v>3</v>
      </c>
      <c r="V12476" s="10"/>
      <c r="W12476" s="10"/>
      <c r="X12476" s="10">
        <v>11</v>
      </c>
      <c r="Y12476" s="4"/>
    </row>
    <row r="12477" spans="1:25" x14ac:dyDescent="0.35">
      <c r="A12477">
        <v>40650</v>
      </c>
      <c r="B12477" s="13">
        <v>44317.935462783171</v>
      </c>
      <c r="C12477">
        <v>109285</v>
      </c>
      <c r="D12477">
        <v>470762</v>
      </c>
      <c r="E12477" s="13"/>
      <c r="H12477" s="12">
        <v>301054</v>
      </c>
      <c r="I12477" s="13">
        <v>44325.038726851853</v>
      </c>
      <c r="K12477" s="12">
        <v>301054</v>
      </c>
      <c r="L12477" s="13">
        <v>44325.038726851853</v>
      </c>
      <c r="Q12477" s="12">
        <v>301261</v>
      </c>
      <c r="R12477" s="10"/>
      <c r="S12477" s="10">
        <v>4</v>
      </c>
      <c r="T12477" s="10">
        <v>9</v>
      </c>
      <c r="U12477" s="10">
        <v>4</v>
      </c>
      <c r="V12477" s="10">
        <v>5</v>
      </c>
      <c r="W12477" s="10"/>
      <c r="X12477" s="10">
        <v>22</v>
      </c>
      <c r="Y12477" s="4"/>
    </row>
    <row r="12478" spans="1:25" x14ac:dyDescent="0.35">
      <c r="A12478">
        <v>40652</v>
      </c>
      <c r="B12478" s="13">
        <v>44317.935867313921</v>
      </c>
      <c r="C12478">
        <v>184648</v>
      </c>
      <c r="D12478">
        <v>324743</v>
      </c>
      <c r="E12478" s="13"/>
      <c r="H12478" s="12">
        <v>301056</v>
      </c>
      <c r="I12478" s="13">
        <v>44306.227939814817</v>
      </c>
      <c r="K12478" s="12">
        <v>301056</v>
      </c>
      <c r="L12478" s="13">
        <v>44306.227939814817</v>
      </c>
      <c r="Q12478" s="12">
        <v>301269</v>
      </c>
      <c r="R12478" s="10"/>
      <c r="S12478" s="10"/>
      <c r="T12478" s="10"/>
      <c r="U12478" s="10">
        <v>1</v>
      </c>
      <c r="V12478" s="10">
        <v>5</v>
      </c>
      <c r="W12478" s="10">
        <v>8</v>
      </c>
      <c r="X12478" s="10">
        <v>14</v>
      </c>
      <c r="Y12478" s="4"/>
    </row>
    <row r="12479" spans="1:25" x14ac:dyDescent="0.35">
      <c r="A12479">
        <v>40654</v>
      </c>
      <c r="B12479" s="13">
        <v>44317.936246833706</v>
      </c>
      <c r="C12479">
        <v>205133</v>
      </c>
      <c r="D12479">
        <v>411922</v>
      </c>
      <c r="E12479" s="13"/>
      <c r="H12479" s="12">
        <v>301086</v>
      </c>
      <c r="I12479" s="13">
        <v>44305.515555555554</v>
      </c>
      <c r="K12479" s="12">
        <v>301086</v>
      </c>
      <c r="L12479" s="13">
        <v>44305.515555555554</v>
      </c>
      <c r="Q12479" s="12">
        <v>301283</v>
      </c>
      <c r="R12479" s="10"/>
      <c r="S12479" s="10"/>
      <c r="T12479" s="10"/>
      <c r="U12479" s="10"/>
      <c r="V12479" s="10">
        <v>2</v>
      </c>
      <c r="W12479" s="10">
        <v>8</v>
      </c>
      <c r="X12479" s="10">
        <v>10</v>
      </c>
      <c r="Y12479" s="4"/>
    </row>
    <row r="12480" spans="1:25" x14ac:dyDescent="0.35">
      <c r="A12480">
        <v>40656</v>
      </c>
      <c r="B12480" s="13">
        <v>44317.936765648366</v>
      </c>
      <c r="C12480">
        <v>113449</v>
      </c>
      <c r="D12480">
        <v>255721</v>
      </c>
      <c r="E12480" s="13"/>
      <c r="H12480" s="12">
        <v>301130</v>
      </c>
      <c r="I12480" s="13">
        <v>44379.655995370369</v>
      </c>
      <c r="K12480" s="12">
        <v>301130</v>
      </c>
      <c r="L12480" s="13">
        <v>44379.655995370369</v>
      </c>
      <c r="Q12480" s="12">
        <v>301311</v>
      </c>
      <c r="R12480" s="10"/>
      <c r="S12480" s="10">
        <v>1</v>
      </c>
      <c r="T12480" s="10">
        <v>4</v>
      </c>
      <c r="U12480" s="10"/>
      <c r="V12480" s="10"/>
      <c r="W12480" s="10"/>
      <c r="X12480" s="10">
        <v>5</v>
      </c>
      <c r="Y12480" s="4"/>
    </row>
    <row r="12481" spans="1:25" x14ac:dyDescent="0.35">
      <c r="A12481">
        <v>40657</v>
      </c>
      <c r="B12481" s="13">
        <v>44317.938932462537</v>
      </c>
      <c r="C12481">
        <v>118950</v>
      </c>
      <c r="D12481">
        <v>401345</v>
      </c>
      <c r="E12481" s="13"/>
      <c r="H12481" s="12">
        <v>301131</v>
      </c>
      <c r="I12481" s="13">
        <v>44313.754641203705</v>
      </c>
      <c r="K12481" s="12">
        <v>301131</v>
      </c>
      <c r="L12481" s="13">
        <v>44313.754641203705</v>
      </c>
      <c r="Q12481" s="12">
        <v>301320</v>
      </c>
      <c r="R12481" s="10"/>
      <c r="S12481" s="10">
        <v>3</v>
      </c>
      <c r="T12481" s="10"/>
      <c r="U12481" s="10"/>
      <c r="V12481" s="10"/>
      <c r="W12481" s="10"/>
      <c r="X12481" s="10">
        <v>3</v>
      </c>
      <c r="Y12481" s="4"/>
    </row>
    <row r="12482" spans="1:25" x14ac:dyDescent="0.35">
      <c r="A12482">
        <v>40659</v>
      </c>
      <c r="B12482" s="13">
        <v>44317.939103559875</v>
      </c>
      <c r="C12482">
        <v>50519</v>
      </c>
      <c r="D12482">
        <v>330333</v>
      </c>
      <c r="E12482" s="13"/>
      <c r="H12482" s="12">
        <v>301148</v>
      </c>
      <c r="I12482" s="13">
        <v>44314.55196759259</v>
      </c>
      <c r="K12482" s="12">
        <v>301148</v>
      </c>
      <c r="L12482" s="13">
        <v>44314.55196759259</v>
      </c>
      <c r="Q12482" s="12">
        <v>301326</v>
      </c>
      <c r="R12482" s="10"/>
      <c r="S12482" s="10">
        <v>2</v>
      </c>
      <c r="T12482" s="10"/>
      <c r="U12482" s="10"/>
      <c r="V12482" s="10"/>
      <c r="W12482" s="10"/>
      <c r="X12482" s="10">
        <v>2</v>
      </c>
      <c r="Y12482" s="4"/>
    </row>
    <row r="12483" spans="1:25" x14ac:dyDescent="0.35">
      <c r="A12483">
        <v>40663</v>
      </c>
      <c r="B12483" s="13">
        <v>44317.939666666665</v>
      </c>
      <c r="C12483">
        <v>280860</v>
      </c>
      <c r="D12483">
        <v>21760</v>
      </c>
      <c r="E12483" s="13"/>
      <c r="H12483" s="12">
        <v>301261</v>
      </c>
      <c r="I12483" s="13">
        <v>44295.934247685182</v>
      </c>
      <c r="K12483" s="12">
        <v>301261</v>
      </c>
      <c r="L12483" s="13">
        <v>44295.934247685182</v>
      </c>
      <c r="Q12483" s="12">
        <v>301360</v>
      </c>
      <c r="R12483" s="10"/>
      <c r="S12483" s="10"/>
      <c r="T12483" s="10">
        <v>4</v>
      </c>
      <c r="U12483" s="10">
        <v>5</v>
      </c>
      <c r="V12483" s="10"/>
      <c r="W12483" s="10"/>
      <c r="X12483" s="10">
        <v>9</v>
      </c>
      <c r="Y12483" s="4"/>
    </row>
    <row r="12484" spans="1:25" x14ac:dyDescent="0.35">
      <c r="A12484">
        <v>40666</v>
      </c>
      <c r="B12484" s="13">
        <v>44317.940244758443</v>
      </c>
      <c r="C12484">
        <v>7828</v>
      </c>
      <c r="D12484">
        <v>458519</v>
      </c>
      <c r="E12484" s="13"/>
      <c r="H12484" s="12">
        <v>301269</v>
      </c>
      <c r="I12484" s="13">
        <v>44373.743310185186</v>
      </c>
      <c r="K12484" s="12">
        <v>301269</v>
      </c>
      <c r="L12484" s="13">
        <v>44373.743310185186</v>
      </c>
      <c r="Q12484" s="12">
        <v>301401</v>
      </c>
      <c r="R12484" s="10"/>
      <c r="S12484" s="10">
        <v>2</v>
      </c>
      <c r="T12484" s="10">
        <v>6</v>
      </c>
      <c r="U12484" s="10">
        <v>1</v>
      </c>
      <c r="V12484" s="10"/>
      <c r="W12484" s="10"/>
      <c r="X12484" s="10">
        <v>9</v>
      </c>
      <c r="Y12484" s="4"/>
    </row>
    <row r="12485" spans="1:25" x14ac:dyDescent="0.35">
      <c r="A12485">
        <v>40667</v>
      </c>
      <c r="B12485" s="13">
        <v>44317.941935275077</v>
      </c>
      <c r="C12485">
        <v>337301</v>
      </c>
      <c r="D12485">
        <v>230507</v>
      </c>
      <c r="E12485" s="13"/>
      <c r="H12485" s="12">
        <v>301283</v>
      </c>
      <c r="I12485" s="13">
        <v>44407.743715277778</v>
      </c>
      <c r="K12485" s="12">
        <v>301283</v>
      </c>
      <c r="L12485" s="13">
        <v>44407.743715277778</v>
      </c>
      <c r="Q12485" s="12">
        <v>301414</v>
      </c>
      <c r="R12485" s="10"/>
      <c r="S12485" s="10">
        <v>1</v>
      </c>
      <c r="T12485" s="10">
        <v>5</v>
      </c>
      <c r="U12485" s="10"/>
      <c r="V12485" s="10"/>
      <c r="W12485" s="10"/>
      <c r="X12485" s="10">
        <v>6</v>
      </c>
      <c r="Y12485" s="4"/>
    </row>
    <row r="12486" spans="1:25" x14ac:dyDescent="0.35">
      <c r="A12486">
        <v>40670</v>
      </c>
      <c r="B12486" s="13">
        <v>44317.942339805821</v>
      </c>
      <c r="C12486">
        <v>102066</v>
      </c>
      <c r="D12486">
        <v>250679</v>
      </c>
      <c r="E12486" s="13"/>
      <c r="H12486" s="12">
        <v>301311</v>
      </c>
      <c r="I12486" s="13">
        <v>44316.793877314813</v>
      </c>
      <c r="K12486" s="12">
        <v>301311</v>
      </c>
      <c r="L12486" s="13">
        <v>44316.793877314813</v>
      </c>
      <c r="Q12486" s="12">
        <v>301416</v>
      </c>
      <c r="R12486" s="10"/>
      <c r="S12486" s="10"/>
      <c r="T12486" s="10">
        <v>2</v>
      </c>
      <c r="U12486" s="10">
        <v>5</v>
      </c>
      <c r="V12486" s="10">
        <v>5</v>
      </c>
      <c r="W12486" s="10">
        <v>4</v>
      </c>
      <c r="X12486" s="10">
        <v>16</v>
      </c>
      <c r="Y12486" s="4"/>
    </row>
    <row r="12487" spans="1:25" x14ac:dyDescent="0.35">
      <c r="A12487">
        <v>40671</v>
      </c>
      <c r="B12487" s="13">
        <v>44317.942339805828</v>
      </c>
      <c r="C12487">
        <v>28734</v>
      </c>
      <c r="D12487">
        <v>118549</v>
      </c>
      <c r="E12487" s="13"/>
      <c r="H12487" s="12">
        <v>301320</v>
      </c>
      <c r="I12487" s="13">
        <v>44303.630856481483</v>
      </c>
      <c r="K12487" s="12">
        <v>301320</v>
      </c>
      <c r="L12487" s="13">
        <v>44303.630856481483</v>
      </c>
      <c r="Q12487" s="12">
        <v>301425</v>
      </c>
      <c r="R12487" s="10"/>
      <c r="S12487" s="10"/>
      <c r="T12487" s="10"/>
      <c r="U12487" s="10">
        <v>1</v>
      </c>
      <c r="V12487" s="10">
        <v>3</v>
      </c>
      <c r="W12487" s="10">
        <v>2</v>
      </c>
      <c r="X12487" s="10">
        <v>6</v>
      </c>
      <c r="Y12487" s="4"/>
    </row>
    <row r="12488" spans="1:25" x14ac:dyDescent="0.35">
      <c r="A12488">
        <v>40673</v>
      </c>
      <c r="B12488" s="13">
        <v>44317.943957928808</v>
      </c>
      <c r="C12488">
        <v>38738</v>
      </c>
      <c r="D12488">
        <v>351192</v>
      </c>
      <c r="E12488" s="13"/>
      <c r="H12488" s="12">
        <v>301326</v>
      </c>
      <c r="I12488" s="13">
        <v>44295.884085648147</v>
      </c>
      <c r="K12488" s="12">
        <v>301326</v>
      </c>
      <c r="L12488" s="13">
        <v>44295.884085648147</v>
      </c>
      <c r="Q12488" s="12">
        <v>301441</v>
      </c>
      <c r="R12488" s="10"/>
      <c r="S12488" s="10">
        <v>1</v>
      </c>
      <c r="T12488" s="10">
        <v>4</v>
      </c>
      <c r="U12488" s="10">
        <v>3</v>
      </c>
      <c r="V12488" s="10"/>
      <c r="W12488" s="10"/>
      <c r="X12488" s="10">
        <v>8</v>
      </c>
      <c r="Y12488" s="4"/>
    </row>
    <row r="12489" spans="1:25" x14ac:dyDescent="0.35">
      <c r="A12489">
        <v>40678</v>
      </c>
      <c r="B12489" s="13">
        <v>44317.943957928808</v>
      </c>
      <c r="C12489">
        <v>139786</v>
      </c>
      <c r="D12489">
        <v>241927</v>
      </c>
      <c r="E12489" s="13"/>
      <c r="H12489" s="12">
        <v>301360</v>
      </c>
      <c r="I12489" s="13">
        <v>44317.617094907408</v>
      </c>
      <c r="K12489" s="12">
        <v>301360</v>
      </c>
      <c r="L12489" s="13">
        <v>44317.617094907408</v>
      </c>
      <c r="Q12489" s="12">
        <v>301474</v>
      </c>
      <c r="R12489" s="10"/>
      <c r="S12489" s="10"/>
      <c r="T12489" s="10">
        <v>1</v>
      </c>
      <c r="U12489" s="10">
        <v>6</v>
      </c>
      <c r="V12489" s="10">
        <v>5</v>
      </c>
      <c r="W12489" s="10">
        <v>5</v>
      </c>
      <c r="X12489" s="10">
        <v>17</v>
      </c>
      <c r="Y12489" s="4"/>
    </row>
    <row r="12490" spans="1:25" x14ac:dyDescent="0.35">
      <c r="A12490">
        <v>40681</v>
      </c>
      <c r="B12490" s="13">
        <v>44317.943998535113</v>
      </c>
      <c r="C12490">
        <v>279658</v>
      </c>
      <c r="D12490">
        <v>241927</v>
      </c>
      <c r="E12490" s="13"/>
      <c r="H12490" s="12">
        <v>301401</v>
      </c>
      <c r="I12490" s="13">
        <v>44305.706493055557</v>
      </c>
      <c r="K12490" s="12">
        <v>301401</v>
      </c>
      <c r="L12490" s="13">
        <v>44305.706493055557</v>
      </c>
      <c r="Q12490" s="12">
        <v>301493</v>
      </c>
      <c r="R12490" s="10"/>
      <c r="S12490" s="10"/>
      <c r="T12490" s="10"/>
      <c r="U12490" s="10">
        <v>1</v>
      </c>
      <c r="V12490" s="10">
        <v>7</v>
      </c>
      <c r="W12490" s="10">
        <v>2</v>
      </c>
      <c r="X12490" s="10">
        <v>10</v>
      </c>
      <c r="Y12490" s="4"/>
    </row>
    <row r="12491" spans="1:25" x14ac:dyDescent="0.35">
      <c r="A12491">
        <v>40686</v>
      </c>
      <c r="B12491" s="13">
        <v>44317.945576051781</v>
      </c>
      <c r="C12491">
        <v>42809</v>
      </c>
      <c r="D12491">
        <v>158978</v>
      </c>
      <c r="E12491" s="13"/>
      <c r="H12491" s="12">
        <v>301414</v>
      </c>
      <c r="I12491" s="13">
        <v>44314.914027777777</v>
      </c>
      <c r="K12491" s="12">
        <v>301414</v>
      </c>
      <c r="L12491" s="13">
        <v>44314.914027777777</v>
      </c>
      <c r="Q12491" s="12">
        <v>301512</v>
      </c>
      <c r="R12491" s="10"/>
      <c r="S12491" s="10"/>
      <c r="T12491" s="10">
        <v>1</v>
      </c>
      <c r="U12491" s="10">
        <v>7</v>
      </c>
      <c r="V12491" s="10"/>
      <c r="W12491" s="10"/>
      <c r="X12491" s="10">
        <v>8</v>
      </c>
      <c r="Y12491" s="4"/>
    </row>
    <row r="12492" spans="1:25" x14ac:dyDescent="0.35">
      <c r="A12492">
        <v>40689</v>
      </c>
      <c r="B12492" s="13">
        <v>44317.946385113268</v>
      </c>
      <c r="C12492">
        <v>311571</v>
      </c>
      <c r="D12492">
        <v>180863</v>
      </c>
      <c r="E12492" s="13"/>
      <c r="H12492" s="12">
        <v>301416</v>
      </c>
      <c r="I12492" s="13">
        <v>44341.089189814818</v>
      </c>
      <c r="K12492" s="12">
        <v>301416</v>
      </c>
      <c r="L12492" s="13">
        <v>44341.089189814818</v>
      </c>
      <c r="Q12492" s="12">
        <v>301560</v>
      </c>
      <c r="R12492" s="10"/>
      <c r="S12492" s="10"/>
      <c r="T12492" s="10"/>
      <c r="U12492" s="10">
        <v>3</v>
      </c>
      <c r="V12492" s="10">
        <v>2</v>
      </c>
      <c r="W12492" s="10">
        <v>1</v>
      </c>
      <c r="X12492" s="10">
        <v>6</v>
      </c>
      <c r="Y12492" s="4"/>
    </row>
    <row r="12493" spans="1:25" x14ac:dyDescent="0.35">
      <c r="A12493">
        <v>40694</v>
      </c>
      <c r="B12493" s="13">
        <v>44317.946789644011</v>
      </c>
      <c r="C12493">
        <v>247167</v>
      </c>
      <c r="D12493">
        <v>245484</v>
      </c>
      <c r="E12493" s="13"/>
      <c r="H12493" s="12">
        <v>301425</v>
      </c>
      <c r="I12493" s="13">
        <v>44365.64298611111</v>
      </c>
      <c r="K12493" s="12">
        <v>301425</v>
      </c>
      <c r="L12493" s="13">
        <v>44365.64298611111</v>
      </c>
      <c r="Q12493" s="12">
        <v>301590</v>
      </c>
      <c r="R12493" s="10"/>
      <c r="S12493" s="10"/>
      <c r="T12493" s="10">
        <v>3</v>
      </c>
      <c r="U12493" s="10">
        <v>8</v>
      </c>
      <c r="V12493" s="10">
        <v>1</v>
      </c>
      <c r="W12493" s="10"/>
      <c r="X12493" s="10">
        <v>12</v>
      </c>
      <c r="Y12493" s="4"/>
    </row>
    <row r="12494" spans="1:25" x14ac:dyDescent="0.35">
      <c r="A12494">
        <v>40699</v>
      </c>
      <c r="B12494" s="13">
        <v>44317.951333333338</v>
      </c>
      <c r="C12494">
        <v>106955</v>
      </c>
      <c r="D12494">
        <v>201884</v>
      </c>
      <c r="E12494" s="13"/>
      <c r="H12494" s="12">
        <v>301441</v>
      </c>
      <c r="I12494" s="13">
        <v>44309.747766203705</v>
      </c>
      <c r="K12494" s="12">
        <v>301441</v>
      </c>
      <c r="L12494" s="13">
        <v>44309.747766203705</v>
      </c>
      <c r="Q12494" s="12">
        <v>301595</v>
      </c>
      <c r="R12494" s="10"/>
      <c r="S12494" s="10"/>
      <c r="T12494" s="10">
        <v>1</v>
      </c>
      <c r="U12494" s="10">
        <v>5</v>
      </c>
      <c r="V12494" s="10"/>
      <c r="W12494" s="10"/>
      <c r="X12494" s="10">
        <v>6</v>
      </c>
      <c r="Y12494" s="4"/>
    </row>
    <row r="12495" spans="1:25" x14ac:dyDescent="0.35">
      <c r="A12495">
        <v>40701</v>
      </c>
      <c r="B12495" s="13">
        <v>44317.952048543695</v>
      </c>
      <c r="C12495">
        <v>216328</v>
      </c>
      <c r="D12495">
        <v>459455</v>
      </c>
      <c r="E12495" s="13"/>
      <c r="H12495" s="12">
        <v>301474</v>
      </c>
      <c r="I12495" s="13">
        <v>44345.657546296294</v>
      </c>
      <c r="K12495" s="12">
        <v>301474</v>
      </c>
      <c r="L12495" s="13">
        <v>44345.657546296294</v>
      </c>
      <c r="Q12495" s="12">
        <v>301601</v>
      </c>
      <c r="R12495" s="10"/>
      <c r="S12495" s="10">
        <v>2</v>
      </c>
      <c r="T12495" s="10">
        <v>2</v>
      </c>
      <c r="U12495" s="10">
        <v>5</v>
      </c>
      <c r="V12495" s="10"/>
      <c r="W12495" s="10"/>
      <c r="X12495" s="10">
        <v>9</v>
      </c>
      <c r="Y12495" s="4"/>
    </row>
    <row r="12496" spans="1:25" x14ac:dyDescent="0.35">
      <c r="A12496">
        <v>40702</v>
      </c>
      <c r="B12496" s="13">
        <v>44317.952238532671</v>
      </c>
      <c r="C12496">
        <v>312284</v>
      </c>
      <c r="D12496">
        <v>227775</v>
      </c>
      <c r="E12496" s="13"/>
      <c r="H12496" s="12">
        <v>301493</v>
      </c>
      <c r="I12496" s="13">
        <v>44376.993310185186</v>
      </c>
      <c r="K12496" s="12">
        <v>301493</v>
      </c>
      <c r="L12496" s="13">
        <v>44376.993310185186</v>
      </c>
      <c r="Q12496" s="12">
        <v>301625</v>
      </c>
      <c r="R12496" s="10"/>
      <c r="S12496" s="10"/>
      <c r="T12496" s="10">
        <v>1</v>
      </c>
      <c r="U12496" s="10">
        <v>3</v>
      </c>
      <c r="V12496" s="10"/>
      <c r="W12496" s="10"/>
      <c r="X12496" s="10">
        <v>4</v>
      </c>
      <c r="Y12496" s="4"/>
    </row>
    <row r="12497" spans="1:25" x14ac:dyDescent="0.35">
      <c r="A12497">
        <v>40706</v>
      </c>
      <c r="B12497" s="13">
        <v>44317.953262135925</v>
      </c>
      <c r="C12497">
        <v>200163</v>
      </c>
      <c r="D12497">
        <v>411922</v>
      </c>
      <c r="E12497" s="13"/>
      <c r="H12497" s="12">
        <v>301512</v>
      </c>
      <c r="I12497" s="13">
        <v>44340.597685185188</v>
      </c>
      <c r="K12497" s="12">
        <v>301512</v>
      </c>
      <c r="L12497" s="13">
        <v>44340.597685185188</v>
      </c>
      <c r="Q12497" s="12">
        <v>301657</v>
      </c>
      <c r="R12497" s="10"/>
      <c r="S12497" s="10"/>
      <c r="T12497" s="10"/>
      <c r="U12497" s="10">
        <v>1</v>
      </c>
      <c r="V12497" s="10">
        <v>5</v>
      </c>
      <c r="W12497" s="10">
        <v>4</v>
      </c>
      <c r="X12497" s="10">
        <v>10</v>
      </c>
      <c r="Y12497" s="4"/>
    </row>
    <row r="12498" spans="1:25" x14ac:dyDescent="0.35">
      <c r="A12498">
        <v>40707</v>
      </c>
      <c r="B12498" s="13">
        <v>44317.956498381878</v>
      </c>
      <c r="C12498">
        <v>280362</v>
      </c>
      <c r="D12498">
        <v>383738</v>
      </c>
      <c r="E12498" s="13"/>
      <c r="H12498" s="12">
        <v>301560</v>
      </c>
      <c r="I12498" s="13">
        <v>44355.324328703704</v>
      </c>
      <c r="K12498" s="12">
        <v>301560</v>
      </c>
      <c r="L12498" s="13">
        <v>44355.324328703704</v>
      </c>
      <c r="Q12498" s="12">
        <v>301715</v>
      </c>
      <c r="R12498" s="10"/>
      <c r="S12498" s="10"/>
      <c r="T12498" s="10">
        <v>6</v>
      </c>
      <c r="U12498" s="10">
        <v>2</v>
      </c>
      <c r="V12498" s="10">
        <v>3</v>
      </c>
      <c r="W12498" s="10">
        <v>5</v>
      </c>
      <c r="X12498" s="10">
        <v>16</v>
      </c>
      <c r="Y12498" s="4"/>
    </row>
    <row r="12499" spans="1:25" x14ac:dyDescent="0.35">
      <c r="A12499">
        <v>40709</v>
      </c>
      <c r="B12499" s="13">
        <v>44317.956755272069</v>
      </c>
      <c r="C12499">
        <v>197073</v>
      </c>
      <c r="D12499">
        <v>78899</v>
      </c>
      <c r="E12499" s="13"/>
      <c r="H12499" s="12">
        <v>301590</v>
      </c>
      <c r="I12499" s="13">
        <v>44345.087685185186</v>
      </c>
      <c r="K12499" s="12">
        <v>301590</v>
      </c>
      <c r="L12499" s="13">
        <v>44345.087685185186</v>
      </c>
      <c r="Q12499" s="12">
        <v>301759</v>
      </c>
      <c r="R12499" s="10"/>
      <c r="S12499" s="10"/>
      <c r="T12499" s="10"/>
      <c r="U12499" s="10"/>
      <c r="V12499" s="10">
        <v>1</v>
      </c>
      <c r="W12499" s="10">
        <v>7</v>
      </c>
      <c r="X12499" s="10">
        <v>8</v>
      </c>
      <c r="Y12499" s="4"/>
    </row>
    <row r="12500" spans="1:25" x14ac:dyDescent="0.35">
      <c r="A12500">
        <v>40712</v>
      </c>
      <c r="B12500" s="13">
        <v>44317.959379863889</v>
      </c>
      <c r="C12500">
        <v>260143</v>
      </c>
      <c r="D12500">
        <v>347393</v>
      </c>
      <c r="E12500" s="13"/>
      <c r="H12500" s="12">
        <v>301595</v>
      </c>
      <c r="I12500" s="13">
        <v>44343.83</v>
      </c>
      <c r="K12500" s="12">
        <v>301595</v>
      </c>
      <c r="L12500" s="13">
        <v>44343.83</v>
      </c>
      <c r="Q12500" s="12">
        <v>301790</v>
      </c>
      <c r="R12500" s="10"/>
      <c r="S12500" s="10"/>
      <c r="T12500" s="10">
        <v>3</v>
      </c>
      <c r="U12500" s="10">
        <v>7</v>
      </c>
      <c r="V12500" s="10">
        <v>3</v>
      </c>
      <c r="W12500" s="10">
        <v>5</v>
      </c>
      <c r="X12500" s="10">
        <v>18</v>
      </c>
      <c r="Y12500" s="4"/>
    </row>
    <row r="12501" spans="1:25" x14ac:dyDescent="0.35">
      <c r="A12501">
        <v>40716</v>
      </c>
      <c r="B12501" s="13">
        <v>44317.960139158582</v>
      </c>
      <c r="C12501">
        <v>148270</v>
      </c>
      <c r="D12501">
        <v>118549</v>
      </c>
      <c r="E12501" s="13"/>
      <c r="H12501" s="12">
        <v>301601</v>
      </c>
      <c r="I12501" s="13">
        <v>44303.924131944441</v>
      </c>
      <c r="K12501" s="12">
        <v>301601</v>
      </c>
      <c r="L12501" s="13">
        <v>44303.924131944441</v>
      </c>
      <c r="Q12501" s="12">
        <v>301806</v>
      </c>
      <c r="R12501" s="10"/>
      <c r="S12501" s="10"/>
      <c r="T12501" s="10"/>
      <c r="U12501" s="10">
        <v>1</v>
      </c>
      <c r="V12501" s="10">
        <v>4</v>
      </c>
      <c r="W12501" s="10"/>
      <c r="X12501" s="10">
        <v>5</v>
      </c>
      <c r="Y12501" s="4"/>
    </row>
    <row r="12502" spans="1:25" x14ac:dyDescent="0.35">
      <c r="A12502">
        <v>40717</v>
      </c>
      <c r="B12502" s="13">
        <v>44317.960139158582</v>
      </c>
      <c r="C12502">
        <v>284602</v>
      </c>
      <c r="D12502">
        <v>248634</v>
      </c>
      <c r="E12502" s="13"/>
      <c r="H12502" s="12">
        <v>301625</v>
      </c>
      <c r="I12502" s="13">
        <v>44343.62195601852</v>
      </c>
      <c r="K12502" s="12">
        <v>301625</v>
      </c>
      <c r="L12502" s="13">
        <v>44343.62195601852</v>
      </c>
      <c r="Q12502" s="12">
        <v>301813</v>
      </c>
      <c r="R12502" s="10"/>
      <c r="S12502" s="10"/>
      <c r="T12502" s="10">
        <v>5</v>
      </c>
      <c r="U12502" s="10"/>
      <c r="V12502" s="10"/>
      <c r="W12502" s="10"/>
      <c r="X12502" s="10">
        <v>5</v>
      </c>
      <c r="Y12502" s="4"/>
    </row>
    <row r="12503" spans="1:25" x14ac:dyDescent="0.35">
      <c r="A12503">
        <v>40722</v>
      </c>
      <c r="B12503" s="13">
        <v>44317.961757281555</v>
      </c>
      <c r="C12503">
        <v>292491</v>
      </c>
      <c r="D12503">
        <v>347008</v>
      </c>
      <c r="E12503" s="13"/>
      <c r="H12503" s="12">
        <v>301657</v>
      </c>
      <c r="I12503" s="13">
        <v>44372.84039351852</v>
      </c>
      <c r="K12503" s="12">
        <v>301657</v>
      </c>
      <c r="L12503" s="13">
        <v>44372.84039351852</v>
      </c>
      <c r="Q12503" s="12">
        <v>301832</v>
      </c>
      <c r="R12503" s="10"/>
      <c r="S12503" s="10"/>
      <c r="T12503" s="10">
        <v>1</v>
      </c>
      <c r="U12503" s="10">
        <v>2</v>
      </c>
      <c r="V12503" s="10">
        <v>4</v>
      </c>
      <c r="W12503" s="10">
        <v>5</v>
      </c>
      <c r="X12503" s="10">
        <v>12</v>
      </c>
      <c r="Y12503" s="4"/>
    </row>
    <row r="12504" spans="1:25" x14ac:dyDescent="0.35">
      <c r="A12504">
        <v>40727</v>
      </c>
      <c r="B12504" s="13">
        <v>44317.962</v>
      </c>
      <c r="C12504">
        <v>118350</v>
      </c>
      <c r="D12504">
        <v>470762</v>
      </c>
      <c r="E12504" s="13"/>
      <c r="H12504" s="12">
        <v>301715</v>
      </c>
      <c r="I12504" s="13">
        <v>44317.891365740739</v>
      </c>
      <c r="K12504" s="12">
        <v>301715</v>
      </c>
      <c r="L12504" s="13">
        <v>44317.891365740739</v>
      </c>
      <c r="Q12504" s="12">
        <v>301844</v>
      </c>
      <c r="R12504" s="10"/>
      <c r="S12504" s="10"/>
      <c r="T12504" s="10">
        <v>1</v>
      </c>
      <c r="U12504" s="10">
        <v>3</v>
      </c>
      <c r="V12504" s="10"/>
      <c r="W12504" s="10"/>
      <c r="X12504" s="10">
        <v>4</v>
      </c>
      <c r="Y12504" s="4"/>
    </row>
    <row r="12505" spans="1:25" x14ac:dyDescent="0.35">
      <c r="A12505">
        <v>40730</v>
      </c>
      <c r="B12505" s="13">
        <v>44317.962889492475</v>
      </c>
      <c r="C12505">
        <v>259308</v>
      </c>
      <c r="D12505">
        <v>420674</v>
      </c>
      <c r="E12505" s="13"/>
      <c r="H12505" s="12">
        <v>301759</v>
      </c>
      <c r="I12505" s="13">
        <v>44408.045925925922</v>
      </c>
      <c r="K12505" s="12">
        <v>301759</v>
      </c>
      <c r="L12505" s="13">
        <v>44408.045925925922</v>
      </c>
      <c r="Q12505" s="12">
        <v>301851</v>
      </c>
      <c r="R12505" s="10"/>
      <c r="S12505" s="10"/>
      <c r="T12505" s="10">
        <v>1</v>
      </c>
      <c r="U12505" s="10">
        <v>7</v>
      </c>
      <c r="V12505" s="10">
        <v>1</v>
      </c>
      <c r="W12505" s="10">
        <v>3</v>
      </c>
      <c r="X12505" s="10">
        <v>12</v>
      </c>
      <c r="Y12505" s="4"/>
    </row>
    <row r="12506" spans="1:25" x14ac:dyDescent="0.35">
      <c r="A12506">
        <v>40731</v>
      </c>
      <c r="B12506" s="13">
        <v>44317.965422528767</v>
      </c>
      <c r="C12506">
        <v>69056</v>
      </c>
      <c r="D12506">
        <v>182191</v>
      </c>
      <c r="E12506" s="13"/>
      <c r="H12506" s="12">
        <v>301790</v>
      </c>
      <c r="I12506" s="13">
        <v>44344.954479166663</v>
      </c>
      <c r="K12506" s="12">
        <v>301790</v>
      </c>
      <c r="L12506" s="13">
        <v>44344.954479166663</v>
      </c>
      <c r="Q12506" s="12">
        <v>301853</v>
      </c>
      <c r="R12506" s="10"/>
      <c r="S12506" s="10">
        <v>1</v>
      </c>
      <c r="T12506" s="10"/>
      <c r="U12506" s="10"/>
      <c r="V12506" s="10"/>
      <c r="W12506" s="10"/>
      <c r="X12506" s="10">
        <v>1</v>
      </c>
      <c r="Y12506" s="4"/>
    </row>
    <row r="12507" spans="1:25" x14ac:dyDescent="0.35">
      <c r="A12507">
        <v>40736</v>
      </c>
      <c r="B12507" s="13">
        <v>44317.965666666663</v>
      </c>
      <c r="C12507">
        <v>47967</v>
      </c>
      <c r="D12507">
        <v>433247</v>
      </c>
      <c r="E12507" s="13"/>
      <c r="H12507" s="12">
        <v>301806</v>
      </c>
      <c r="I12507" s="13">
        <v>44367.643796296295</v>
      </c>
      <c r="K12507" s="12">
        <v>301806</v>
      </c>
      <c r="L12507" s="13">
        <v>44367.643796296295</v>
      </c>
      <c r="Q12507" s="12">
        <v>301860</v>
      </c>
      <c r="R12507" s="10"/>
      <c r="S12507" s="10"/>
      <c r="T12507" s="10"/>
      <c r="U12507" s="10">
        <v>1</v>
      </c>
      <c r="V12507" s="10">
        <v>2</v>
      </c>
      <c r="W12507" s="10">
        <v>4</v>
      </c>
      <c r="X12507" s="10">
        <v>7</v>
      </c>
      <c r="Y12507" s="4"/>
    </row>
    <row r="12508" spans="1:25" x14ac:dyDescent="0.35">
      <c r="A12508">
        <v>40737</v>
      </c>
      <c r="B12508" s="13">
        <v>44317.967825242718</v>
      </c>
      <c r="C12508">
        <v>279476</v>
      </c>
      <c r="D12508">
        <v>109999</v>
      </c>
      <c r="E12508" s="13"/>
      <c r="H12508" s="12">
        <v>301813</v>
      </c>
      <c r="I12508" s="13">
        <v>44324.909571759257</v>
      </c>
      <c r="K12508" s="12">
        <v>301813</v>
      </c>
      <c r="L12508" s="13">
        <v>44324.909571759257</v>
      </c>
      <c r="Q12508" s="12">
        <v>301875</v>
      </c>
      <c r="R12508" s="10"/>
      <c r="S12508" s="10"/>
      <c r="T12508" s="10"/>
      <c r="U12508" s="10">
        <v>5</v>
      </c>
      <c r="V12508" s="10">
        <v>7</v>
      </c>
      <c r="W12508" s="10">
        <v>2</v>
      </c>
      <c r="X12508" s="10">
        <v>14</v>
      </c>
      <c r="Y12508" s="4"/>
    </row>
    <row r="12509" spans="1:25" x14ac:dyDescent="0.35">
      <c r="A12509">
        <v>40739</v>
      </c>
      <c r="B12509" s="13">
        <v>44317.968047120579</v>
      </c>
      <c r="C12509">
        <v>210075</v>
      </c>
      <c r="D12509">
        <v>250679</v>
      </c>
      <c r="E12509" s="13"/>
      <c r="H12509" s="12">
        <v>301832</v>
      </c>
      <c r="I12509" s="13">
        <v>44341.813703703701</v>
      </c>
      <c r="K12509" s="12">
        <v>301832</v>
      </c>
      <c r="L12509" s="13">
        <v>44341.813703703701</v>
      </c>
      <c r="Q12509" s="12">
        <v>301898</v>
      </c>
      <c r="R12509" s="10"/>
      <c r="S12509" s="10">
        <v>3</v>
      </c>
      <c r="T12509" s="10">
        <v>2</v>
      </c>
      <c r="U12509" s="10">
        <v>5</v>
      </c>
      <c r="V12509" s="10">
        <v>4</v>
      </c>
      <c r="W12509" s="10">
        <v>3</v>
      </c>
      <c r="X12509" s="10">
        <v>17</v>
      </c>
      <c r="Y12509" s="4"/>
    </row>
    <row r="12510" spans="1:25" x14ac:dyDescent="0.35">
      <c r="A12510">
        <v>40742</v>
      </c>
      <c r="B12510" s="13">
        <v>44317.968382824183</v>
      </c>
      <c r="C12510">
        <v>339354</v>
      </c>
      <c r="D12510">
        <v>301748</v>
      </c>
      <c r="E12510" s="13"/>
      <c r="H12510" s="12">
        <v>301844</v>
      </c>
      <c r="I12510" s="13">
        <v>44346.707696759258</v>
      </c>
      <c r="K12510" s="12">
        <v>301844</v>
      </c>
      <c r="L12510" s="13">
        <v>44346.707696759258</v>
      </c>
      <c r="Q12510" s="12">
        <v>301931</v>
      </c>
      <c r="R12510" s="10"/>
      <c r="S12510" s="10"/>
      <c r="T12510" s="10"/>
      <c r="U12510" s="10">
        <v>1</v>
      </c>
      <c r="V12510" s="10">
        <v>5</v>
      </c>
      <c r="W12510" s="10">
        <v>6</v>
      </c>
      <c r="X12510" s="10">
        <v>12</v>
      </c>
      <c r="Y12510" s="4"/>
    </row>
    <row r="12511" spans="1:25" x14ac:dyDescent="0.35">
      <c r="A12511">
        <v>40744</v>
      </c>
      <c r="B12511" s="13">
        <v>44317.969542527542</v>
      </c>
      <c r="C12511">
        <v>57830</v>
      </c>
      <c r="D12511">
        <v>281236</v>
      </c>
      <c r="E12511" s="13"/>
      <c r="H12511" s="12">
        <v>301851</v>
      </c>
      <c r="I12511" s="13">
        <v>44346.738055555557</v>
      </c>
      <c r="K12511" s="12">
        <v>301851</v>
      </c>
      <c r="L12511" s="13">
        <v>44346.738055555557</v>
      </c>
      <c r="Q12511" s="12">
        <v>301936</v>
      </c>
      <c r="R12511" s="10"/>
      <c r="S12511" s="10">
        <v>4</v>
      </c>
      <c r="T12511" s="10">
        <v>8</v>
      </c>
      <c r="U12511" s="10">
        <v>2</v>
      </c>
      <c r="V12511" s="10"/>
      <c r="W12511" s="10"/>
      <c r="X12511" s="10">
        <v>14</v>
      </c>
      <c r="Y12511" s="4"/>
    </row>
    <row r="12512" spans="1:25" x14ac:dyDescent="0.35">
      <c r="A12512">
        <v>40746</v>
      </c>
      <c r="B12512" s="13">
        <v>44317.969847896442</v>
      </c>
      <c r="C12512">
        <v>257103</v>
      </c>
      <c r="D12512">
        <v>330333</v>
      </c>
      <c r="E12512" s="13"/>
      <c r="H12512" s="12">
        <v>301853</v>
      </c>
      <c r="I12512" s="13">
        <v>44310.835949074077</v>
      </c>
      <c r="K12512" s="12">
        <v>301853</v>
      </c>
      <c r="L12512" s="13">
        <v>44310.835949074077</v>
      </c>
      <c r="Q12512" s="12">
        <v>301948</v>
      </c>
      <c r="R12512" s="10"/>
      <c r="S12512" s="10"/>
      <c r="T12512" s="10"/>
      <c r="U12512" s="10">
        <v>2</v>
      </c>
      <c r="V12512" s="10">
        <v>3</v>
      </c>
      <c r="W12512" s="10">
        <v>3</v>
      </c>
      <c r="X12512" s="10">
        <v>8</v>
      </c>
      <c r="Y12512" s="4"/>
    </row>
    <row r="12513" spans="1:25" x14ac:dyDescent="0.35">
      <c r="A12513">
        <v>40751</v>
      </c>
      <c r="B12513" s="13">
        <v>44317.969878231146</v>
      </c>
      <c r="C12513">
        <v>81373</v>
      </c>
      <c r="D12513">
        <v>118549</v>
      </c>
      <c r="E12513" s="13"/>
      <c r="H12513" s="12">
        <v>301860</v>
      </c>
      <c r="I12513" s="13">
        <v>44374.253020833334</v>
      </c>
      <c r="K12513" s="12">
        <v>301860</v>
      </c>
      <c r="L12513" s="13">
        <v>44374.253020833334</v>
      </c>
      <c r="Q12513" s="12">
        <v>301966</v>
      </c>
      <c r="R12513" s="10"/>
      <c r="S12513" s="10">
        <v>1</v>
      </c>
      <c r="T12513" s="10">
        <v>4</v>
      </c>
      <c r="U12513" s="10">
        <v>4</v>
      </c>
      <c r="V12513" s="10">
        <v>5</v>
      </c>
      <c r="W12513" s="10">
        <v>4</v>
      </c>
      <c r="X12513" s="10">
        <v>18</v>
      </c>
      <c r="Y12513" s="4"/>
    </row>
    <row r="12514" spans="1:25" x14ac:dyDescent="0.35">
      <c r="A12514">
        <v>40752</v>
      </c>
      <c r="B12514" s="13">
        <v>44317.970666666661</v>
      </c>
      <c r="C12514">
        <v>287960</v>
      </c>
      <c r="D12514">
        <v>443457</v>
      </c>
      <c r="E12514" s="13"/>
      <c r="H12514" s="12">
        <v>301875</v>
      </c>
      <c r="I12514" s="13">
        <v>44357.119120370371</v>
      </c>
      <c r="K12514" s="12">
        <v>301875</v>
      </c>
      <c r="L12514" s="13">
        <v>44357.119120370371</v>
      </c>
      <c r="Q12514" s="12">
        <v>301971</v>
      </c>
      <c r="R12514" s="10"/>
      <c r="S12514" s="10"/>
      <c r="T12514" s="10"/>
      <c r="U12514" s="10">
        <v>2</v>
      </c>
      <c r="V12514" s="10">
        <v>4</v>
      </c>
      <c r="W12514" s="10"/>
      <c r="X12514" s="10">
        <v>6</v>
      </c>
      <c r="Y12514" s="4"/>
    </row>
    <row r="12515" spans="1:25" x14ac:dyDescent="0.35">
      <c r="A12515">
        <v>40756</v>
      </c>
      <c r="B12515" s="13">
        <v>44317.971466019422</v>
      </c>
      <c r="C12515">
        <v>15465</v>
      </c>
      <c r="D12515">
        <v>411922</v>
      </c>
      <c r="E12515" s="13"/>
      <c r="H12515" s="12">
        <v>301898</v>
      </c>
      <c r="I12515" s="13">
        <v>44299.459328703706</v>
      </c>
      <c r="K12515" s="12">
        <v>301898</v>
      </c>
      <c r="L12515" s="13">
        <v>44299.459328703706</v>
      </c>
      <c r="Q12515" s="12">
        <v>302012</v>
      </c>
      <c r="R12515" s="10"/>
      <c r="S12515" s="10">
        <v>1</v>
      </c>
      <c r="T12515" s="10"/>
      <c r="U12515" s="10"/>
      <c r="V12515" s="10"/>
      <c r="W12515" s="10"/>
      <c r="X12515" s="10">
        <v>1</v>
      </c>
      <c r="Y12515" s="4"/>
    </row>
    <row r="12516" spans="1:25" x14ac:dyDescent="0.35">
      <c r="A12516">
        <v>40760</v>
      </c>
      <c r="B12516" s="13">
        <v>44317.972991119117</v>
      </c>
      <c r="C12516">
        <v>237049</v>
      </c>
      <c r="D12516">
        <v>244574</v>
      </c>
      <c r="E12516" s="13"/>
      <c r="H12516" s="12">
        <v>301931</v>
      </c>
      <c r="I12516" s="13">
        <v>44372.644201388888</v>
      </c>
      <c r="K12516" s="12">
        <v>301931</v>
      </c>
      <c r="L12516" s="13">
        <v>44372.644201388888</v>
      </c>
      <c r="Q12516" s="12">
        <v>302044</v>
      </c>
      <c r="R12516" s="10"/>
      <c r="S12516" s="10"/>
      <c r="T12516" s="10"/>
      <c r="U12516" s="10">
        <v>1</v>
      </c>
      <c r="V12516" s="10">
        <v>8</v>
      </c>
      <c r="W12516" s="10">
        <v>4</v>
      </c>
      <c r="X12516" s="10">
        <v>13</v>
      </c>
      <c r="Y12516" s="4"/>
    </row>
    <row r="12517" spans="1:25" x14ac:dyDescent="0.35">
      <c r="A12517">
        <v>40763</v>
      </c>
      <c r="B12517" s="13">
        <v>44317.973084142395</v>
      </c>
      <c r="C12517">
        <v>290993</v>
      </c>
      <c r="D12517">
        <v>388561</v>
      </c>
      <c r="E12517" s="13"/>
      <c r="H12517" s="12">
        <v>301936</v>
      </c>
      <c r="I12517" s="13">
        <v>44300.668877314813</v>
      </c>
      <c r="K12517" s="12">
        <v>301936</v>
      </c>
      <c r="L12517" s="13">
        <v>44300.668877314813</v>
      </c>
      <c r="Q12517" s="12">
        <v>302072</v>
      </c>
      <c r="R12517" s="10"/>
      <c r="S12517" s="10"/>
      <c r="T12517" s="10">
        <v>2</v>
      </c>
      <c r="U12517" s="10"/>
      <c r="V12517" s="10"/>
      <c r="W12517" s="10"/>
      <c r="X12517" s="10">
        <v>2</v>
      </c>
      <c r="Y12517" s="4"/>
    </row>
    <row r="12518" spans="1:25" x14ac:dyDescent="0.35">
      <c r="A12518">
        <v>40765</v>
      </c>
      <c r="B12518" s="13">
        <v>44317.973488673138</v>
      </c>
      <c r="C12518">
        <v>89971</v>
      </c>
      <c r="D12518">
        <v>261368</v>
      </c>
      <c r="E12518" s="13"/>
      <c r="H12518" s="12">
        <v>301948</v>
      </c>
      <c r="I12518" s="13">
        <v>44375.50099537037</v>
      </c>
      <c r="K12518" s="12">
        <v>301948</v>
      </c>
      <c r="L12518" s="13">
        <v>44375.50099537037</v>
      </c>
      <c r="Q12518" s="12">
        <v>302089</v>
      </c>
      <c r="R12518" s="10"/>
      <c r="S12518" s="10">
        <v>1</v>
      </c>
      <c r="T12518" s="10">
        <v>4</v>
      </c>
      <c r="U12518" s="10"/>
      <c r="V12518" s="10">
        <v>6</v>
      </c>
      <c r="W12518" s="10">
        <v>2</v>
      </c>
      <c r="X12518" s="10">
        <v>13</v>
      </c>
      <c r="Y12518" s="4"/>
    </row>
    <row r="12519" spans="1:25" x14ac:dyDescent="0.35">
      <c r="A12519">
        <v>40766</v>
      </c>
      <c r="B12519" s="13">
        <v>44317.974669637137</v>
      </c>
      <c r="C12519">
        <v>218830</v>
      </c>
      <c r="D12519">
        <v>343491</v>
      </c>
      <c r="E12519" s="13"/>
      <c r="H12519" s="12">
        <v>301966</v>
      </c>
      <c r="I12519" s="13">
        <v>44312.525671296295</v>
      </c>
      <c r="K12519" s="12">
        <v>301966</v>
      </c>
      <c r="L12519" s="13">
        <v>44312.525671296295</v>
      </c>
      <c r="Q12519" s="12">
        <v>302101</v>
      </c>
      <c r="R12519" s="10"/>
      <c r="S12519" s="10"/>
      <c r="T12519" s="10">
        <v>5</v>
      </c>
      <c r="U12519" s="10">
        <v>3</v>
      </c>
      <c r="V12519" s="10">
        <v>3</v>
      </c>
      <c r="W12519" s="10"/>
      <c r="X12519" s="10">
        <v>11</v>
      </c>
      <c r="Y12519" s="4"/>
    </row>
    <row r="12520" spans="1:25" x14ac:dyDescent="0.35">
      <c r="A12520">
        <v>40769</v>
      </c>
      <c r="B12520" s="13">
        <v>44317.979152103559</v>
      </c>
      <c r="C12520">
        <v>222705</v>
      </c>
      <c r="D12520">
        <v>411922</v>
      </c>
      <c r="E12520" s="13"/>
      <c r="H12520" s="12">
        <v>301971</v>
      </c>
      <c r="I12520" s="13">
        <v>44371.955000000002</v>
      </c>
      <c r="K12520" s="12">
        <v>301971</v>
      </c>
      <c r="L12520" s="13">
        <v>44371.955000000002</v>
      </c>
      <c r="Q12520" s="12">
        <v>302127</v>
      </c>
      <c r="R12520" s="10"/>
      <c r="S12520" s="10"/>
      <c r="T12520" s="10"/>
      <c r="U12520" s="10"/>
      <c r="V12520" s="10">
        <v>3</v>
      </c>
      <c r="W12520" s="10"/>
      <c r="X12520" s="10">
        <v>3</v>
      </c>
      <c r="Y12520" s="4"/>
    </row>
    <row r="12521" spans="1:25" x14ac:dyDescent="0.35">
      <c r="A12521">
        <v>40770</v>
      </c>
      <c r="B12521" s="13">
        <v>44317.979369487592</v>
      </c>
      <c r="C12521">
        <v>325464</v>
      </c>
      <c r="D12521">
        <v>82850</v>
      </c>
      <c r="E12521" s="13"/>
      <c r="H12521" s="12">
        <v>302012</v>
      </c>
      <c r="I12521" s="13">
        <v>44306.577002314814</v>
      </c>
      <c r="K12521" s="12">
        <v>302012</v>
      </c>
      <c r="L12521" s="13">
        <v>44306.577002314814</v>
      </c>
      <c r="Q12521" s="12">
        <v>302131</v>
      </c>
      <c r="R12521" s="10"/>
      <c r="S12521" s="10"/>
      <c r="T12521" s="10">
        <v>1</v>
      </c>
      <c r="U12521" s="10">
        <v>4</v>
      </c>
      <c r="V12521" s="10">
        <v>2</v>
      </c>
      <c r="W12521" s="10">
        <v>2</v>
      </c>
      <c r="X12521" s="10">
        <v>9</v>
      </c>
      <c r="Y12521" s="4"/>
    </row>
    <row r="12522" spans="1:25" x14ac:dyDescent="0.35">
      <c r="A12522">
        <v>40775</v>
      </c>
      <c r="B12522" s="13">
        <v>44317.979556634309</v>
      </c>
      <c r="C12522">
        <v>193015</v>
      </c>
      <c r="D12522">
        <v>224330</v>
      </c>
      <c r="E12522" s="13"/>
      <c r="H12522" s="12">
        <v>302044</v>
      </c>
      <c r="I12522" s="13">
        <v>44373.873969907407</v>
      </c>
      <c r="K12522" s="12">
        <v>302044</v>
      </c>
      <c r="L12522" s="13">
        <v>44373.873969907407</v>
      </c>
      <c r="Q12522" s="12">
        <v>302135</v>
      </c>
      <c r="R12522" s="10"/>
      <c r="S12522" s="10"/>
      <c r="T12522" s="10">
        <v>5</v>
      </c>
      <c r="U12522" s="10">
        <v>6</v>
      </c>
      <c r="V12522" s="10">
        <v>4</v>
      </c>
      <c r="W12522" s="10">
        <v>6</v>
      </c>
      <c r="X12522" s="10">
        <v>21</v>
      </c>
      <c r="Y12522" s="4"/>
    </row>
    <row r="12523" spans="1:25" x14ac:dyDescent="0.35">
      <c r="A12523">
        <v>40778</v>
      </c>
      <c r="B12523" s="13">
        <v>44317.980620746486</v>
      </c>
      <c r="C12523">
        <v>258634</v>
      </c>
      <c r="D12523">
        <v>411922</v>
      </c>
      <c r="E12523" s="13"/>
      <c r="H12523" s="12">
        <v>302072</v>
      </c>
      <c r="I12523" s="13">
        <v>44318.76798611111</v>
      </c>
      <c r="K12523" s="12">
        <v>302072</v>
      </c>
      <c r="L12523" s="13">
        <v>44318.76798611111</v>
      </c>
      <c r="Q12523" s="12">
        <v>302149</v>
      </c>
      <c r="R12523" s="10"/>
      <c r="S12523" s="10"/>
      <c r="T12523" s="10">
        <v>2</v>
      </c>
      <c r="U12523" s="10">
        <v>5</v>
      </c>
      <c r="V12523" s="10">
        <v>3</v>
      </c>
      <c r="W12523" s="10">
        <v>1</v>
      </c>
      <c r="X12523" s="10">
        <v>11</v>
      </c>
      <c r="Y12523" s="4"/>
    </row>
    <row r="12524" spans="1:25" x14ac:dyDescent="0.35">
      <c r="A12524">
        <v>40780</v>
      </c>
      <c r="B12524" s="13">
        <v>44317.980770226539</v>
      </c>
      <c r="C12524">
        <v>343401</v>
      </c>
      <c r="D12524">
        <v>411922</v>
      </c>
      <c r="E12524" s="13"/>
      <c r="H12524" s="12">
        <v>302089</v>
      </c>
      <c r="I12524" s="13">
        <v>44314.761111111111</v>
      </c>
      <c r="K12524" s="12">
        <v>302089</v>
      </c>
      <c r="L12524" s="13">
        <v>44314.761111111111</v>
      </c>
      <c r="Q12524" s="12">
        <v>302169</v>
      </c>
      <c r="R12524" s="10"/>
      <c r="S12524" s="10"/>
      <c r="T12524" s="10">
        <v>3</v>
      </c>
      <c r="U12524" s="10">
        <v>4</v>
      </c>
      <c r="V12524" s="10">
        <v>3</v>
      </c>
      <c r="W12524" s="10">
        <v>6</v>
      </c>
      <c r="X12524" s="10">
        <v>16</v>
      </c>
      <c r="Y12524" s="4"/>
    </row>
    <row r="12525" spans="1:25" x14ac:dyDescent="0.35">
      <c r="A12525">
        <v>40785</v>
      </c>
      <c r="B12525" s="13">
        <v>44317.981983818769</v>
      </c>
      <c r="C12525">
        <v>288063</v>
      </c>
      <c r="D12525">
        <v>153893</v>
      </c>
      <c r="E12525" s="13"/>
      <c r="H12525" s="12">
        <v>302101</v>
      </c>
      <c r="I12525" s="13">
        <v>44340.599699074075</v>
      </c>
      <c r="K12525" s="12">
        <v>302101</v>
      </c>
      <c r="L12525" s="13">
        <v>44340.599699074075</v>
      </c>
      <c r="Q12525" s="12">
        <v>302181</v>
      </c>
      <c r="R12525" s="10"/>
      <c r="S12525" s="10"/>
      <c r="T12525" s="10"/>
      <c r="U12525" s="10"/>
      <c r="V12525" s="10">
        <v>1</v>
      </c>
      <c r="W12525" s="10">
        <v>5</v>
      </c>
      <c r="X12525" s="10">
        <v>6</v>
      </c>
      <c r="Y12525" s="4"/>
    </row>
    <row r="12526" spans="1:25" x14ac:dyDescent="0.35">
      <c r="A12526">
        <v>40788</v>
      </c>
      <c r="B12526" s="13">
        <v>44317.986327707753</v>
      </c>
      <c r="C12526">
        <v>344081</v>
      </c>
      <c r="D12526">
        <v>250679</v>
      </c>
      <c r="E12526" s="13"/>
      <c r="H12526" s="12">
        <v>302127</v>
      </c>
      <c r="I12526" s="13">
        <v>44400.446793981479</v>
      </c>
      <c r="K12526" s="12">
        <v>302127</v>
      </c>
      <c r="L12526" s="13">
        <v>44400.446793981479</v>
      </c>
      <c r="Q12526" s="12">
        <v>302184</v>
      </c>
      <c r="R12526" s="10"/>
      <c r="S12526" s="10">
        <v>1</v>
      </c>
      <c r="T12526" s="10">
        <v>4</v>
      </c>
      <c r="U12526" s="10">
        <v>4</v>
      </c>
      <c r="V12526" s="10">
        <v>4</v>
      </c>
      <c r="W12526" s="10">
        <v>3</v>
      </c>
      <c r="X12526" s="10">
        <v>16</v>
      </c>
      <c r="Y12526" s="4"/>
    </row>
    <row r="12527" spans="1:25" x14ac:dyDescent="0.35">
      <c r="A12527">
        <v>40790</v>
      </c>
      <c r="B12527" s="13">
        <v>44317.988051779932</v>
      </c>
      <c r="C12527">
        <v>227961</v>
      </c>
      <c r="D12527">
        <v>411922</v>
      </c>
      <c r="E12527" s="13"/>
      <c r="H12527" s="12">
        <v>302131</v>
      </c>
      <c r="I12527" s="13">
        <v>44344.72996527778</v>
      </c>
      <c r="K12527" s="12">
        <v>302131</v>
      </c>
      <c r="L12527" s="13">
        <v>44344.72996527778</v>
      </c>
      <c r="Q12527" s="12">
        <v>302205</v>
      </c>
      <c r="R12527" s="10"/>
      <c r="S12527" s="10"/>
      <c r="T12527" s="10"/>
      <c r="U12527" s="10">
        <v>4</v>
      </c>
      <c r="V12527" s="10">
        <v>2</v>
      </c>
      <c r="W12527" s="10">
        <v>7</v>
      </c>
      <c r="X12527" s="10">
        <v>13</v>
      </c>
      <c r="Y12527" s="4"/>
    </row>
    <row r="12528" spans="1:25" x14ac:dyDescent="0.35">
      <c r="A12528">
        <v>40795</v>
      </c>
      <c r="B12528" s="13">
        <v>44317.989265372169</v>
      </c>
      <c r="C12528">
        <v>315602</v>
      </c>
      <c r="D12528">
        <v>457493</v>
      </c>
      <c r="E12528" s="13"/>
      <c r="H12528" s="12">
        <v>302135</v>
      </c>
      <c r="I12528" s="13">
        <v>44325.514756944445</v>
      </c>
      <c r="K12528" s="12">
        <v>302135</v>
      </c>
      <c r="L12528" s="13">
        <v>44325.514756944445</v>
      </c>
      <c r="Q12528" s="12">
        <v>302207</v>
      </c>
      <c r="R12528" s="10"/>
      <c r="S12528" s="10">
        <v>1</v>
      </c>
      <c r="T12528" s="10">
        <v>3</v>
      </c>
      <c r="U12528" s="10">
        <v>4</v>
      </c>
      <c r="V12528" s="10"/>
      <c r="W12528" s="10"/>
      <c r="X12528" s="10">
        <v>8</v>
      </c>
      <c r="Y12528" s="4"/>
    </row>
    <row r="12529" spans="1:25" x14ac:dyDescent="0.35">
      <c r="A12529">
        <v>40797</v>
      </c>
      <c r="B12529" s="13">
        <v>44317.989669902912</v>
      </c>
      <c r="C12529">
        <v>210777</v>
      </c>
      <c r="D12529">
        <v>347393</v>
      </c>
      <c r="E12529" s="13"/>
      <c r="H12529" s="12">
        <v>302149</v>
      </c>
      <c r="I12529" s="13">
        <v>44343.85496527778</v>
      </c>
      <c r="K12529" s="12">
        <v>302149</v>
      </c>
      <c r="L12529" s="13">
        <v>44343.85496527778</v>
      </c>
      <c r="Q12529" s="12">
        <v>302232</v>
      </c>
      <c r="R12529" s="10"/>
      <c r="S12529" s="10">
        <v>2</v>
      </c>
      <c r="T12529" s="10">
        <v>8</v>
      </c>
      <c r="U12529" s="10">
        <v>5</v>
      </c>
      <c r="V12529" s="10">
        <v>3</v>
      </c>
      <c r="W12529" s="10">
        <v>3</v>
      </c>
      <c r="X12529" s="10">
        <v>21</v>
      </c>
      <c r="Y12529" s="4"/>
    </row>
    <row r="12530" spans="1:25" x14ac:dyDescent="0.35">
      <c r="A12530">
        <v>40798</v>
      </c>
      <c r="B12530" s="13">
        <v>44317.990936002687</v>
      </c>
      <c r="C12530">
        <v>166043</v>
      </c>
      <c r="D12530">
        <v>458081</v>
      </c>
      <c r="E12530" s="13"/>
      <c r="H12530" s="12">
        <v>302169</v>
      </c>
      <c r="I12530" s="13">
        <v>44342.545902777776</v>
      </c>
      <c r="K12530" s="12">
        <v>302169</v>
      </c>
      <c r="L12530" s="13">
        <v>44342.545902777776</v>
      </c>
      <c r="Q12530" s="12">
        <v>302259</v>
      </c>
      <c r="R12530" s="10"/>
      <c r="S12530" s="10">
        <v>4</v>
      </c>
      <c r="T12530" s="10">
        <v>7</v>
      </c>
      <c r="U12530" s="10">
        <v>2</v>
      </c>
      <c r="V12530" s="10">
        <v>2</v>
      </c>
      <c r="W12530" s="10"/>
      <c r="X12530" s="10">
        <v>15</v>
      </c>
      <c r="Y12530" s="4"/>
    </row>
    <row r="12531" spans="1:25" x14ac:dyDescent="0.35">
      <c r="A12531">
        <v>40801</v>
      </c>
      <c r="B12531" s="13">
        <v>44317.993224890895</v>
      </c>
      <c r="C12531">
        <v>237036</v>
      </c>
      <c r="D12531">
        <v>226626</v>
      </c>
      <c r="E12531" s="13"/>
      <c r="H12531" s="12">
        <v>302181</v>
      </c>
      <c r="I12531" s="13">
        <v>44408.829074074078</v>
      </c>
      <c r="K12531" s="12">
        <v>302181</v>
      </c>
      <c r="L12531" s="13">
        <v>44408.829074074078</v>
      </c>
      <c r="Q12531" s="12">
        <v>302268</v>
      </c>
      <c r="R12531" s="10"/>
      <c r="S12531" s="10"/>
      <c r="T12531" s="10">
        <v>1</v>
      </c>
      <c r="U12531" s="10">
        <v>2</v>
      </c>
      <c r="V12531" s="10"/>
      <c r="W12531" s="10"/>
      <c r="X12531" s="10">
        <v>3</v>
      </c>
      <c r="Y12531" s="4"/>
    </row>
    <row r="12532" spans="1:25" x14ac:dyDescent="0.35">
      <c r="A12532">
        <v>40804</v>
      </c>
      <c r="B12532" s="13">
        <v>44317.993310679616</v>
      </c>
      <c r="C12532">
        <v>234386</v>
      </c>
      <c r="D12532">
        <v>472908</v>
      </c>
      <c r="E12532" s="13"/>
      <c r="H12532" s="12">
        <v>302184</v>
      </c>
      <c r="I12532" s="13">
        <v>44302.891365740739</v>
      </c>
      <c r="K12532" s="12">
        <v>302184</v>
      </c>
      <c r="L12532" s="13">
        <v>44302.891365740739</v>
      </c>
      <c r="Q12532" s="12">
        <v>302290</v>
      </c>
      <c r="R12532" s="10"/>
      <c r="S12532" s="10"/>
      <c r="T12532" s="10">
        <v>1</v>
      </c>
      <c r="U12532" s="10">
        <v>6</v>
      </c>
      <c r="V12532" s="10"/>
      <c r="W12532" s="10"/>
      <c r="X12532" s="10">
        <v>7</v>
      </c>
      <c r="Y12532" s="4"/>
    </row>
    <row r="12533" spans="1:25" x14ac:dyDescent="0.35">
      <c r="A12533">
        <v>40806</v>
      </c>
      <c r="B12533" s="13">
        <v>44317.997333333333</v>
      </c>
      <c r="C12533">
        <v>330091</v>
      </c>
      <c r="D12533">
        <v>461671</v>
      </c>
      <c r="E12533" s="13"/>
      <c r="H12533" s="12">
        <v>302205</v>
      </c>
      <c r="I12533" s="13">
        <v>44356.566932870373</v>
      </c>
      <c r="K12533" s="12">
        <v>302205</v>
      </c>
      <c r="L12533" s="13">
        <v>44356.566932870373</v>
      </c>
      <c r="Q12533" s="12">
        <v>302313</v>
      </c>
      <c r="R12533" s="10"/>
      <c r="S12533" s="10">
        <v>1</v>
      </c>
      <c r="T12533" s="10">
        <v>6</v>
      </c>
      <c r="U12533" s="10"/>
      <c r="V12533" s="10"/>
      <c r="W12533" s="10"/>
      <c r="X12533" s="10">
        <v>7</v>
      </c>
      <c r="Y12533" s="4"/>
    </row>
    <row r="12534" spans="1:25" x14ac:dyDescent="0.35">
      <c r="A12534">
        <v>40808</v>
      </c>
      <c r="B12534" s="13">
        <v>44317.997589037754</v>
      </c>
      <c r="C12534">
        <v>221051</v>
      </c>
      <c r="D12534">
        <v>241927</v>
      </c>
      <c r="E12534" s="13"/>
      <c r="H12534" s="12">
        <v>302207</v>
      </c>
      <c r="I12534" s="13">
        <v>44315.825428240743</v>
      </c>
      <c r="K12534" s="12">
        <v>302207</v>
      </c>
      <c r="L12534" s="13">
        <v>44315.825428240743</v>
      </c>
      <c r="Q12534" s="12">
        <v>302334</v>
      </c>
      <c r="R12534" s="10"/>
      <c r="S12534" s="10">
        <v>1</v>
      </c>
      <c r="T12534" s="10">
        <v>1</v>
      </c>
      <c r="U12534" s="10">
        <v>2</v>
      </c>
      <c r="V12534" s="10">
        <v>4</v>
      </c>
      <c r="W12534" s="10">
        <v>2</v>
      </c>
      <c r="X12534" s="10">
        <v>10</v>
      </c>
      <c r="Y12534" s="4"/>
    </row>
    <row r="12535" spans="1:25" x14ac:dyDescent="0.35">
      <c r="A12535">
        <v>40812</v>
      </c>
      <c r="B12535" s="13">
        <v>44317.999378640772</v>
      </c>
      <c r="C12535">
        <v>206674</v>
      </c>
      <c r="D12535">
        <v>37644</v>
      </c>
      <c r="E12535" s="13"/>
      <c r="H12535" s="12">
        <v>302232</v>
      </c>
      <c r="I12535" s="13">
        <v>44308.221331018518</v>
      </c>
      <c r="K12535" s="12">
        <v>302232</v>
      </c>
      <c r="L12535" s="13">
        <v>44308.221331018518</v>
      </c>
      <c r="Q12535" s="12">
        <v>302353</v>
      </c>
      <c r="R12535" s="10"/>
      <c r="S12535" s="10">
        <v>1</v>
      </c>
      <c r="T12535" s="10"/>
      <c r="U12535" s="10"/>
      <c r="V12535" s="10"/>
      <c r="W12535" s="10"/>
      <c r="X12535" s="10">
        <v>1</v>
      </c>
      <c r="Y12535" s="4"/>
    </row>
    <row r="12536" spans="1:25" x14ac:dyDescent="0.35">
      <c r="A12536">
        <v>40817</v>
      </c>
      <c r="B12536" s="13">
        <v>44318</v>
      </c>
      <c r="C12536">
        <v>157690</v>
      </c>
      <c r="D12536">
        <v>183290</v>
      </c>
      <c r="E12536" s="13"/>
      <c r="H12536" s="12">
        <v>302259</v>
      </c>
      <c r="I12536" s="13">
        <v>44291.878425925926</v>
      </c>
      <c r="K12536" s="12">
        <v>302259</v>
      </c>
      <c r="L12536" s="13">
        <v>44291.878425925926</v>
      </c>
      <c r="Q12536" s="12">
        <v>302358</v>
      </c>
      <c r="R12536" s="10"/>
      <c r="S12536" s="10"/>
      <c r="T12536" s="10">
        <v>1</v>
      </c>
      <c r="U12536" s="10">
        <v>4</v>
      </c>
      <c r="V12536" s="10">
        <v>5</v>
      </c>
      <c r="W12536" s="10">
        <v>2</v>
      </c>
      <c r="X12536" s="10">
        <v>12</v>
      </c>
      <c r="Y12536" s="4"/>
    </row>
    <row r="12537" spans="1:25" x14ac:dyDescent="0.35">
      <c r="A12537">
        <v>40818</v>
      </c>
      <c r="B12537" s="13">
        <v>44318.000996763752</v>
      </c>
      <c r="C12537">
        <v>185928</v>
      </c>
      <c r="D12537">
        <v>411922</v>
      </c>
      <c r="E12537" s="13"/>
      <c r="H12537" s="12">
        <v>302268</v>
      </c>
      <c r="I12537" s="13">
        <v>44345.665636574071</v>
      </c>
      <c r="K12537" s="12">
        <v>302268</v>
      </c>
      <c r="L12537" s="13">
        <v>44345.665636574071</v>
      </c>
      <c r="Q12537" s="12">
        <v>302362</v>
      </c>
      <c r="R12537" s="10"/>
      <c r="S12537" s="10">
        <v>3</v>
      </c>
      <c r="T12537" s="10">
        <v>8</v>
      </c>
      <c r="U12537" s="10">
        <v>5</v>
      </c>
      <c r="V12537" s="10"/>
      <c r="W12537" s="10"/>
      <c r="X12537" s="10">
        <v>16</v>
      </c>
      <c r="Y12537" s="4"/>
    </row>
    <row r="12538" spans="1:25" x14ac:dyDescent="0.35">
      <c r="A12538">
        <v>40821</v>
      </c>
      <c r="B12538" s="13">
        <v>44318.001312295906</v>
      </c>
      <c r="C12538">
        <v>237431</v>
      </c>
      <c r="D12538">
        <v>339123</v>
      </c>
      <c r="E12538" s="13"/>
      <c r="H12538" s="12">
        <v>302290</v>
      </c>
      <c r="I12538" s="13">
        <v>44347.687083333331</v>
      </c>
      <c r="K12538" s="12">
        <v>302290</v>
      </c>
      <c r="L12538" s="13">
        <v>44347.687083333331</v>
      </c>
      <c r="Q12538" s="12">
        <v>302416</v>
      </c>
      <c r="R12538" s="10"/>
      <c r="S12538" s="10">
        <v>1</v>
      </c>
      <c r="T12538" s="10">
        <v>5</v>
      </c>
      <c r="U12538" s="10">
        <v>1</v>
      </c>
      <c r="V12538" s="10">
        <v>3</v>
      </c>
      <c r="W12538" s="10"/>
      <c r="X12538" s="10">
        <v>10</v>
      </c>
      <c r="Y12538" s="4"/>
    </row>
    <row r="12539" spans="1:25" x14ac:dyDescent="0.35">
      <c r="A12539">
        <v>40822</v>
      </c>
      <c r="B12539" s="13">
        <v>44318.00382847897</v>
      </c>
      <c r="C12539">
        <v>20172</v>
      </c>
      <c r="D12539">
        <v>158978</v>
      </c>
      <c r="E12539" s="13"/>
      <c r="H12539" s="12">
        <v>302313</v>
      </c>
      <c r="I12539" s="13">
        <v>44316.654722222222</v>
      </c>
      <c r="K12539" s="12">
        <v>302313</v>
      </c>
      <c r="L12539" s="13">
        <v>44316.654722222222</v>
      </c>
      <c r="Q12539" s="12">
        <v>302421</v>
      </c>
      <c r="R12539" s="10"/>
      <c r="S12539" s="10"/>
      <c r="T12539" s="10">
        <v>4</v>
      </c>
      <c r="U12539" s="10">
        <v>7</v>
      </c>
      <c r="V12539" s="10">
        <v>3</v>
      </c>
      <c r="W12539" s="10"/>
      <c r="X12539" s="10">
        <v>14</v>
      </c>
      <c r="Y12539" s="4"/>
    </row>
    <row r="12540" spans="1:25" x14ac:dyDescent="0.35">
      <c r="A12540">
        <v>40824</v>
      </c>
      <c r="B12540" s="13">
        <v>44318.00382847897</v>
      </c>
      <c r="C12540">
        <v>253275</v>
      </c>
      <c r="D12540">
        <v>270101</v>
      </c>
      <c r="E12540" s="13"/>
      <c r="H12540" s="12">
        <v>302334</v>
      </c>
      <c r="I12540" s="13">
        <v>44316.576643518521</v>
      </c>
      <c r="K12540" s="12">
        <v>302334</v>
      </c>
      <c r="L12540" s="13">
        <v>44316.576643518521</v>
      </c>
      <c r="Q12540" s="12">
        <v>302430</v>
      </c>
      <c r="R12540" s="10"/>
      <c r="S12540" s="10"/>
      <c r="T12540" s="10"/>
      <c r="U12540" s="10">
        <v>6</v>
      </c>
      <c r="V12540" s="10">
        <v>2</v>
      </c>
      <c r="W12540" s="10">
        <v>4</v>
      </c>
      <c r="X12540" s="10">
        <v>12</v>
      </c>
      <c r="Y12540" s="4"/>
    </row>
    <row r="12541" spans="1:25" x14ac:dyDescent="0.35">
      <c r="A12541">
        <v>40825</v>
      </c>
      <c r="B12541" s="13">
        <v>44318.006561479539</v>
      </c>
      <c r="C12541">
        <v>144952</v>
      </c>
      <c r="D12541">
        <v>154256</v>
      </c>
      <c r="E12541" s="13"/>
      <c r="H12541" s="12">
        <v>302353</v>
      </c>
      <c r="I12541" s="13">
        <v>44307.10050925926</v>
      </c>
      <c r="K12541" s="12">
        <v>302353</v>
      </c>
      <c r="L12541" s="13">
        <v>44307.10050925926</v>
      </c>
      <c r="Q12541" s="12">
        <v>302452</v>
      </c>
      <c r="R12541" s="10"/>
      <c r="S12541" s="10">
        <v>1</v>
      </c>
      <c r="T12541" s="10"/>
      <c r="U12541" s="10"/>
      <c r="V12541" s="10"/>
      <c r="W12541" s="10"/>
      <c r="X12541" s="10">
        <v>1</v>
      </c>
      <c r="Y12541" s="4"/>
    </row>
    <row r="12542" spans="1:25" x14ac:dyDescent="0.35">
      <c r="A12542">
        <v>40830</v>
      </c>
      <c r="B12542" s="13">
        <v>44318.007385479294</v>
      </c>
      <c r="C12542">
        <v>9110</v>
      </c>
      <c r="D12542">
        <v>411922</v>
      </c>
      <c r="E12542" s="13"/>
      <c r="H12542" s="12">
        <v>302358</v>
      </c>
      <c r="I12542" s="13">
        <v>44345.60496527778</v>
      </c>
      <c r="K12542" s="12">
        <v>302358</v>
      </c>
      <c r="L12542" s="13">
        <v>44345.60496527778</v>
      </c>
      <c r="Q12542" s="12">
        <v>302491</v>
      </c>
      <c r="R12542" s="10"/>
      <c r="S12542" s="10"/>
      <c r="T12542" s="10">
        <v>1</v>
      </c>
      <c r="U12542" s="10">
        <v>3</v>
      </c>
      <c r="V12542" s="10">
        <v>3</v>
      </c>
      <c r="W12542" s="10"/>
      <c r="X12542" s="10">
        <v>7</v>
      </c>
      <c r="Y12542" s="4"/>
    </row>
    <row r="12543" spans="1:25" x14ac:dyDescent="0.35">
      <c r="A12543">
        <v>40835</v>
      </c>
      <c r="B12543" s="13">
        <v>44318.011110032363</v>
      </c>
      <c r="C12543">
        <v>330581</v>
      </c>
      <c r="D12543">
        <v>470762</v>
      </c>
      <c r="E12543" s="13"/>
      <c r="H12543" s="12">
        <v>302362</v>
      </c>
      <c r="I12543" s="13">
        <v>44309.75099537037</v>
      </c>
      <c r="K12543" s="12">
        <v>302362</v>
      </c>
      <c r="L12543" s="13">
        <v>44309.75099537037</v>
      </c>
      <c r="Q12543" s="12">
        <v>302505</v>
      </c>
      <c r="R12543" s="10"/>
      <c r="S12543" s="10"/>
      <c r="T12543" s="10"/>
      <c r="U12543" s="10"/>
      <c r="V12543" s="10"/>
      <c r="W12543" s="10">
        <v>4</v>
      </c>
      <c r="X12543" s="10">
        <v>4</v>
      </c>
      <c r="Y12543" s="4"/>
    </row>
    <row r="12544" spans="1:25" x14ac:dyDescent="0.35">
      <c r="A12544">
        <v>40837</v>
      </c>
      <c r="B12544" s="13">
        <v>44318.011719107642</v>
      </c>
      <c r="C12544">
        <v>45641</v>
      </c>
      <c r="D12544">
        <v>250679</v>
      </c>
      <c r="E12544" s="13"/>
      <c r="H12544" s="12">
        <v>302416</v>
      </c>
      <c r="I12544" s="13">
        <v>44309.635995370372</v>
      </c>
      <c r="K12544" s="12">
        <v>302416</v>
      </c>
      <c r="L12544" s="13">
        <v>44309.635995370372</v>
      </c>
      <c r="Q12544" s="12">
        <v>302574</v>
      </c>
      <c r="R12544" s="10"/>
      <c r="S12544" s="10">
        <v>2</v>
      </c>
      <c r="T12544" s="10"/>
      <c r="U12544" s="10"/>
      <c r="V12544" s="10"/>
      <c r="W12544" s="10"/>
      <c r="X12544" s="10">
        <v>2</v>
      </c>
      <c r="Y12544" s="4"/>
    </row>
    <row r="12545" spans="1:25" x14ac:dyDescent="0.35">
      <c r="A12545">
        <v>40838</v>
      </c>
      <c r="B12545" s="13">
        <v>44318.011963255718</v>
      </c>
      <c r="C12545">
        <v>331350</v>
      </c>
      <c r="D12545">
        <v>241927</v>
      </c>
      <c r="E12545" s="13"/>
      <c r="H12545" s="12">
        <v>302421</v>
      </c>
      <c r="I12545" s="13">
        <v>44324.605185185188</v>
      </c>
      <c r="K12545" s="12">
        <v>302421</v>
      </c>
      <c r="L12545" s="13">
        <v>44324.605185185188</v>
      </c>
      <c r="Q12545" s="12">
        <v>302616</v>
      </c>
      <c r="R12545" s="10"/>
      <c r="S12545" s="10"/>
      <c r="T12545" s="10">
        <v>3</v>
      </c>
      <c r="U12545" s="10">
        <v>4</v>
      </c>
      <c r="V12545" s="10"/>
      <c r="W12545" s="10"/>
      <c r="X12545" s="10">
        <v>7</v>
      </c>
      <c r="Y12545" s="4"/>
    </row>
    <row r="12546" spans="1:25" x14ac:dyDescent="0.35">
      <c r="A12546">
        <v>40839</v>
      </c>
      <c r="B12546" s="13">
        <v>44318.014191106908</v>
      </c>
      <c r="C12546">
        <v>222580</v>
      </c>
      <c r="D12546">
        <v>411922</v>
      </c>
      <c r="E12546" s="13"/>
      <c r="H12546" s="12">
        <v>302430</v>
      </c>
      <c r="I12546" s="13">
        <v>44355.753425925926</v>
      </c>
      <c r="K12546" s="12">
        <v>302430</v>
      </c>
      <c r="L12546" s="13">
        <v>44355.753425925926</v>
      </c>
      <c r="Q12546" s="12">
        <v>302694</v>
      </c>
      <c r="R12546" s="10"/>
      <c r="S12546" s="10"/>
      <c r="T12546" s="10"/>
      <c r="U12546" s="10">
        <v>2</v>
      </c>
      <c r="V12546" s="10">
        <v>5</v>
      </c>
      <c r="W12546" s="10">
        <v>4</v>
      </c>
      <c r="X12546" s="10">
        <v>11</v>
      </c>
      <c r="Y12546" s="4"/>
    </row>
    <row r="12547" spans="1:25" x14ac:dyDescent="0.35">
      <c r="A12547">
        <v>40843</v>
      </c>
      <c r="B12547" s="13">
        <v>44318.014526810512</v>
      </c>
      <c r="C12547">
        <v>141702</v>
      </c>
      <c r="D12547">
        <v>351192</v>
      </c>
      <c r="E12547" s="13"/>
      <c r="H12547" s="12">
        <v>302452</v>
      </c>
      <c r="I12547" s="13">
        <v>44303.067870370367</v>
      </c>
      <c r="K12547" s="12">
        <v>302452</v>
      </c>
      <c r="L12547" s="13">
        <v>44303.067870370367</v>
      </c>
      <c r="Q12547" s="12">
        <v>302713</v>
      </c>
      <c r="R12547" s="10"/>
      <c r="S12547" s="10"/>
      <c r="T12547" s="10">
        <v>2</v>
      </c>
      <c r="U12547" s="10"/>
      <c r="V12547" s="10"/>
      <c r="W12547" s="10"/>
      <c r="X12547" s="10">
        <v>2</v>
      </c>
      <c r="Y12547" s="4"/>
    </row>
    <row r="12548" spans="1:25" x14ac:dyDescent="0.35">
      <c r="A12548">
        <v>40844</v>
      </c>
      <c r="B12548" s="13">
        <v>44318.017666666667</v>
      </c>
      <c r="C12548">
        <v>270797</v>
      </c>
      <c r="D12548">
        <v>387595</v>
      </c>
      <c r="E12548" s="13"/>
      <c r="H12548" s="12">
        <v>302491</v>
      </c>
      <c r="I12548" s="13">
        <v>44346.037962962961</v>
      </c>
      <c r="K12548" s="12">
        <v>302491</v>
      </c>
      <c r="L12548" s="13">
        <v>44346.037962962961</v>
      </c>
      <c r="Q12548" s="12">
        <v>302730</v>
      </c>
      <c r="R12548" s="10"/>
      <c r="S12548" s="10"/>
      <c r="T12548" s="10">
        <v>4</v>
      </c>
      <c r="U12548" s="10"/>
      <c r="V12548" s="10"/>
      <c r="W12548" s="10"/>
      <c r="X12548" s="10">
        <v>4</v>
      </c>
      <c r="Y12548" s="4"/>
    </row>
    <row r="12549" spans="1:25" x14ac:dyDescent="0.35">
      <c r="A12549">
        <v>40849</v>
      </c>
      <c r="B12549" s="13">
        <v>44318.021223300966</v>
      </c>
      <c r="C12549">
        <v>102776</v>
      </c>
      <c r="D12549">
        <v>347008</v>
      </c>
      <c r="E12549" s="13"/>
      <c r="H12549" s="12">
        <v>302505</v>
      </c>
      <c r="I12549" s="13">
        <v>44410.97996527778</v>
      </c>
      <c r="K12549" s="12">
        <v>302505</v>
      </c>
      <c r="L12549" s="13">
        <v>44410.97996527778</v>
      </c>
      <c r="Q12549" s="12">
        <v>302756</v>
      </c>
      <c r="R12549" s="10"/>
      <c r="S12549" s="10"/>
      <c r="T12549" s="10">
        <v>2</v>
      </c>
      <c r="U12549" s="10">
        <v>5</v>
      </c>
      <c r="V12549" s="10">
        <v>3</v>
      </c>
      <c r="W12549" s="10">
        <v>7</v>
      </c>
      <c r="X12549" s="10">
        <v>17</v>
      </c>
      <c r="Y12549" s="4"/>
    </row>
    <row r="12550" spans="1:25" x14ac:dyDescent="0.35">
      <c r="A12550">
        <v>40851</v>
      </c>
      <c r="B12550" s="13">
        <v>44318.023245954697</v>
      </c>
      <c r="C12550">
        <v>25953</v>
      </c>
      <c r="D12550">
        <v>230507</v>
      </c>
      <c r="E12550" s="13"/>
      <c r="H12550" s="12">
        <v>302574</v>
      </c>
      <c r="I12550" s="13">
        <v>44301.554398148146</v>
      </c>
      <c r="K12550" s="12">
        <v>302574</v>
      </c>
      <c r="L12550" s="13">
        <v>44301.554398148146</v>
      </c>
      <c r="Q12550" s="12">
        <v>302794</v>
      </c>
      <c r="R12550" s="10"/>
      <c r="S12550" s="10"/>
      <c r="T12550" s="10">
        <v>3</v>
      </c>
      <c r="U12550" s="10">
        <v>6</v>
      </c>
      <c r="V12550" s="10">
        <v>1</v>
      </c>
      <c r="W12550" s="10">
        <v>8</v>
      </c>
      <c r="X12550" s="10">
        <v>18</v>
      </c>
      <c r="Y12550" s="4"/>
    </row>
    <row r="12551" spans="1:25" x14ac:dyDescent="0.35">
      <c r="A12551">
        <v>40856</v>
      </c>
      <c r="B12551" s="13">
        <v>44318.0260776699</v>
      </c>
      <c r="C12551">
        <v>266253</v>
      </c>
      <c r="D12551">
        <v>305103</v>
      </c>
      <c r="E12551" s="13"/>
      <c r="H12551" s="12">
        <v>302616</v>
      </c>
      <c r="I12551" s="13">
        <v>44344.788217592592</v>
      </c>
      <c r="K12551" s="12">
        <v>302616</v>
      </c>
      <c r="L12551" s="13">
        <v>44344.788217592592</v>
      </c>
      <c r="Q12551" s="12">
        <v>302847</v>
      </c>
      <c r="R12551" s="10"/>
      <c r="S12551" s="10"/>
      <c r="T12551" s="10">
        <v>1</v>
      </c>
      <c r="U12551" s="10">
        <v>6</v>
      </c>
      <c r="V12551" s="10">
        <v>5</v>
      </c>
      <c r="W12551" s="10"/>
      <c r="X12551" s="10">
        <v>12</v>
      </c>
      <c r="Y12551" s="4"/>
    </row>
    <row r="12552" spans="1:25" x14ac:dyDescent="0.35">
      <c r="A12552">
        <v>40860</v>
      </c>
      <c r="B12552" s="13">
        <v>44318.02648220065</v>
      </c>
      <c r="C12552">
        <v>24028</v>
      </c>
      <c r="D12552">
        <v>88863</v>
      </c>
      <c r="E12552" s="13"/>
      <c r="H12552" s="12">
        <v>302694</v>
      </c>
      <c r="I12552" s="13">
        <v>44375.810057870367</v>
      </c>
      <c r="K12552" s="12">
        <v>302694</v>
      </c>
      <c r="L12552" s="13">
        <v>44375.810057870367</v>
      </c>
      <c r="Q12552" s="12">
        <v>302858</v>
      </c>
      <c r="R12552" s="10"/>
      <c r="S12552" s="10"/>
      <c r="T12552" s="10">
        <v>2</v>
      </c>
      <c r="U12552" s="10">
        <v>2</v>
      </c>
      <c r="V12552" s="10">
        <v>6</v>
      </c>
      <c r="W12552" s="10">
        <v>2</v>
      </c>
      <c r="X12552" s="10">
        <v>12</v>
      </c>
      <c r="Y12552" s="4"/>
    </row>
    <row r="12553" spans="1:25" x14ac:dyDescent="0.35">
      <c r="A12553">
        <v>40863</v>
      </c>
      <c r="B12553" s="13">
        <v>44318.027291262137</v>
      </c>
      <c r="C12553">
        <v>290628</v>
      </c>
      <c r="D12553">
        <v>96007</v>
      </c>
      <c r="E12553" s="13"/>
      <c r="H12553" s="12">
        <v>302713</v>
      </c>
      <c r="I12553" s="13">
        <v>44326.705995370372</v>
      </c>
      <c r="K12553" s="12">
        <v>302713</v>
      </c>
      <c r="L12553" s="13">
        <v>44326.705995370372</v>
      </c>
      <c r="Q12553" s="12">
        <v>302885</v>
      </c>
      <c r="R12553" s="10"/>
      <c r="S12553" s="10"/>
      <c r="T12553" s="10">
        <v>1</v>
      </c>
      <c r="U12553" s="10">
        <v>5</v>
      </c>
      <c r="V12553" s="10"/>
      <c r="W12553" s="10"/>
      <c r="X12553" s="10">
        <v>6</v>
      </c>
      <c r="Y12553" s="4"/>
    </row>
    <row r="12554" spans="1:25" x14ac:dyDescent="0.35">
      <c r="A12554">
        <v>40866</v>
      </c>
      <c r="B12554" s="13">
        <v>44318.029267250589</v>
      </c>
      <c r="C12554">
        <v>274384</v>
      </c>
      <c r="D12554">
        <v>117482</v>
      </c>
      <c r="E12554" s="13"/>
      <c r="H12554" s="12">
        <v>302730</v>
      </c>
      <c r="I12554" s="13">
        <v>44327.877615740741</v>
      </c>
      <c r="K12554" s="12">
        <v>302730</v>
      </c>
      <c r="L12554" s="13">
        <v>44327.877615740741</v>
      </c>
      <c r="Q12554" s="12">
        <v>302889</v>
      </c>
      <c r="R12554" s="10"/>
      <c r="S12554" s="10"/>
      <c r="T12554" s="10">
        <v>5</v>
      </c>
      <c r="U12554" s="10">
        <v>5</v>
      </c>
      <c r="V12554" s="10">
        <v>3</v>
      </c>
      <c r="W12554" s="10">
        <v>4</v>
      </c>
      <c r="X12554" s="10">
        <v>17</v>
      </c>
      <c r="Y12554" s="4"/>
    </row>
    <row r="12555" spans="1:25" x14ac:dyDescent="0.35">
      <c r="A12555">
        <v>40869</v>
      </c>
      <c r="B12555" s="13">
        <v>44318.029718446596</v>
      </c>
      <c r="C12555">
        <v>200560</v>
      </c>
      <c r="D12555">
        <v>411922</v>
      </c>
      <c r="E12555" s="13"/>
      <c r="H12555" s="12">
        <v>302756</v>
      </c>
      <c r="I12555" s="13">
        <v>44343.708923611113</v>
      </c>
      <c r="K12555" s="12">
        <v>302756</v>
      </c>
      <c r="L12555" s="13">
        <v>44343.708923611113</v>
      </c>
      <c r="Q12555" s="12">
        <v>302891</v>
      </c>
      <c r="R12555" s="10"/>
      <c r="S12555" s="10"/>
      <c r="T12555" s="10"/>
      <c r="U12555" s="10">
        <v>1</v>
      </c>
      <c r="V12555" s="10">
        <v>4</v>
      </c>
      <c r="W12555" s="10">
        <v>7</v>
      </c>
      <c r="X12555" s="10">
        <v>12</v>
      </c>
      <c r="Y12555" s="4"/>
    </row>
    <row r="12556" spans="1:25" x14ac:dyDescent="0.35">
      <c r="A12556">
        <v>40870</v>
      </c>
      <c r="B12556" s="13">
        <v>44318.030932038833</v>
      </c>
      <c r="C12556">
        <v>210141</v>
      </c>
      <c r="D12556">
        <v>250679</v>
      </c>
      <c r="E12556" s="13"/>
      <c r="H12556" s="12">
        <v>302794</v>
      </c>
      <c r="I12556" s="13">
        <v>44337.693148148152</v>
      </c>
      <c r="K12556" s="12">
        <v>302794</v>
      </c>
      <c r="L12556" s="13">
        <v>44337.693148148152</v>
      </c>
      <c r="Q12556" s="12">
        <v>302894</v>
      </c>
      <c r="R12556" s="10"/>
      <c r="S12556" s="10"/>
      <c r="T12556" s="10">
        <v>3</v>
      </c>
      <c r="U12556" s="10">
        <v>8</v>
      </c>
      <c r="V12556" s="10">
        <v>4</v>
      </c>
      <c r="W12556" s="10">
        <v>3</v>
      </c>
      <c r="X12556" s="10">
        <v>18</v>
      </c>
      <c r="Y12556" s="4"/>
    </row>
    <row r="12557" spans="1:25" x14ac:dyDescent="0.35">
      <c r="A12557">
        <v>40871</v>
      </c>
      <c r="B12557" s="13">
        <v>44318.031250953703</v>
      </c>
      <c r="C12557">
        <v>128507</v>
      </c>
      <c r="D12557">
        <v>250679</v>
      </c>
      <c r="E12557" s="13"/>
      <c r="H12557" s="12">
        <v>302847</v>
      </c>
      <c r="I12557" s="13">
        <v>44345.189675925925</v>
      </c>
      <c r="K12557" s="12">
        <v>302847</v>
      </c>
      <c r="L12557" s="13">
        <v>44345.189675925925</v>
      </c>
      <c r="Q12557" s="12">
        <v>302918</v>
      </c>
      <c r="R12557" s="10"/>
      <c r="S12557" s="10">
        <v>1</v>
      </c>
      <c r="T12557" s="10">
        <v>6</v>
      </c>
      <c r="U12557" s="10"/>
      <c r="V12557" s="10"/>
      <c r="W12557" s="10"/>
      <c r="X12557" s="10">
        <v>7</v>
      </c>
      <c r="Y12557" s="4"/>
    </row>
    <row r="12558" spans="1:25" x14ac:dyDescent="0.35">
      <c r="A12558">
        <v>40874</v>
      </c>
      <c r="B12558" s="13">
        <v>44318.031336569577</v>
      </c>
      <c r="C12558">
        <v>232458</v>
      </c>
      <c r="D12558">
        <v>21760</v>
      </c>
      <c r="E12558" s="13"/>
      <c r="H12558" s="12">
        <v>302858</v>
      </c>
      <c r="I12558" s="13">
        <v>44342.528912037036</v>
      </c>
      <c r="K12558" s="12">
        <v>302858</v>
      </c>
      <c r="L12558" s="13">
        <v>44342.528912037036</v>
      </c>
      <c r="Q12558" s="12">
        <v>302941</v>
      </c>
      <c r="R12558" s="10"/>
      <c r="S12558" s="10">
        <v>3</v>
      </c>
      <c r="T12558" s="10">
        <v>4</v>
      </c>
      <c r="U12558" s="10"/>
      <c r="V12558" s="10"/>
      <c r="W12558" s="10"/>
      <c r="X12558" s="10">
        <v>7</v>
      </c>
      <c r="Y12558" s="4"/>
    </row>
    <row r="12559" spans="1:25" x14ac:dyDescent="0.35">
      <c r="A12559">
        <v>40879</v>
      </c>
      <c r="B12559" s="13">
        <v>44318.031861323892</v>
      </c>
      <c r="C12559">
        <v>92550</v>
      </c>
      <c r="D12559">
        <v>52293</v>
      </c>
      <c r="E12559" s="13"/>
      <c r="H12559" s="12">
        <v>302885</v>
      </c>
      <c r="I12559" s="13">
        <v>44344.291851851849</v>
      </c>
      <c r="K12559" s="12">
        <v>302885</v>
      </c>
      <c r="L12559" s="13">
        <v>44344.291851851849</v>
      </c>
      <c r="Q12559" s="12">
        <v>302962</v>
      </c>
      <c r="R12559" s="10"/>
      <c r="S12559" s="10"/>
      <c r="T12559" s="10">
        <v>1</v>
      </c>
      <c r="U12559" s="10">
        <v>6</v>
      </c>
      <c r="V12559" s="10">
        <v>4</v>
      </c>
      <c r="W12559" s="10">
        <v>3</v>
      </c>
      <c r="X12559" s="10">
        <v>14</v>
      </c>
      <c r="Y12559" s="4"/>
    </row>
    <row r="12560" spans="1:25" x14ac:dyDescent="0.35">
      <c r="A12560">
        <v>40884</v>
      </c>
      <c r="B12560" s="13">
        <v>44318.032954692557</v>
      </c>
      <c r="C12560">
        <v>7323</v>
      </c>
      <c r="D12560">
        <v>230507</v>
      </c>
      <c r="E12560" s="13"/>
      <c r="H12560" s="12">
        <v>302889</v>
      </c>
      <c r="I12560" s="13">
        <v>44318.770416666666</v>
      </c>
      <c r="K12560" s="12">
        <v>302889</v>
      </c>
      <c r="L12560" s="13">
        <v>44318.770416666666</v>
      </c>
      <c r="Q12560" s="12">
        <v>302969</v>
      </c>
      <c r="R12560" s="10"/>
      <c r="S12560" s="10"/>
      <c r="T12560" s="10">
        <v>4</v>
      </c>
      <c r="U12560" s="10">
        <v>5</v>
      </c>
      <c r="V12560" s="10"/>
      <c r="W12560" s="10"/>
      <c r="X12560" s="10">
        <v>9</v>
      </c>
      <c r="Y12560" s="4"/>
    </row>
    <row r="12561" spans="1:25" x14ac:dyDescent="0.35">
      <c r="A12561">
        <v>40889</v>
      </c>
      <c r="B12561" s="13">
        <v>44318.033763754051</v>
      </c>
      <c r="C12561">
        <v>113748</v>
      </c>
      <c r="D12561">
        <v>258219</v>
      </c>
      <c r="E12561" s="13"/>
      <c r="H12561" s="12">
        <v>302891</v>
      </c>
      <c r="I12561" s="13">
        <v>44377.154999999999</v>
      </c>
      <c r="K12561" s="12">
        <v>302891</v>
      </c>
      <c r="L12561" s="13">
        <v>44377.154999999999</v>
      </c>
      <c r="Q12561" s="12">
        <v>303007</v>
      </c>
      <c r="R12561" s="10"/>
      <c r="S12561" s="10">
        <v>2</v>
      </c>
      <c r="T12561" s="10">
        <v>7</v>
      </c>
      <c r="U12561" s="10">
        <v>3</v>
      </c>
      <c r="V12561" s="10">
        <v>2</v>
      </c>
      <c r="W12561" s="10">
        <v>3</v>
      </c>
      <c r="X12561" s="10">
        <v>17</v>
      </c>
      <c r="Y12561" s="4"/>
    </row>
    <row r="12562" spans="1:25" x14ac:dyDescent="0.35">
      <c r="A12562">
        <v>40891</v>
      </c>
      <c r="B12562" s="13">
        <v>44318.039427184471</v>
      </c>
      <c r="C12562">
        <v>209815</v>
      </c>
      <c r="D12562">
        <v>285680</v>
      </c>
      <c r="E12562" s="13"/>
      <c r="H12562" s="12">
        <v>302894</v>
      </c>
      <c r="I12562" s="13">
        <v>44333.956493055557</v>
      </c>
      <c r="K12562" s="12">
        <v>302894</v>
      </c>
      <c r="L12562" s="13">
        <v>44333.956493055557</v>
      </c>
      <c r="Q12562" s="12">
        <v>303046</v>
      </c>
      <c r="R12562" s="10"/>
      <c r="S12562" s="10"/>
      <c r="T12562" s="10">
        <v>5</v>
      </c>
      <c r="U12562" s="10">
        <v>4</v>
      </c>
      <c r="V12562" s="10">
        <v>4</v>
      </c>
      <c r="W12562" s="10"/>
      <c r="X12562" s="10">
        <v>13</v>
      </c>
      <c r="Y12562" s="4"/>
    </row>
    <row r="12563" spans="1:25" x14ac:dyDescent="0.35">
      <c r="A12563">
        <v>40893</v>
      </c>
      <c r="B12563" s="13">
        <v>44318.039831715214</v>
      </c>
      <c r="C12563">
        <v>269839</v>
      </c>
      <c r="D12563">
        <v>95092</v>
      </c>
      <c r="E12563" s="13"/>
      <c r="H12563" s="12">
        <v>302918</v>
      </c>
      <c r="I12563" s="13">
        <v>44311.678587962961</v>
      </c>
      <c r="K12563" s="12">
        <v>302918</v>
      </c>
      <c r="L12563" s="13">
        <v>44311.678587962961</v>
      </c>
      <c r="Q12563" s="12">
        <v>303198</v>
      </c>
      <c r="R12563" s="10"/>
      <c r="S12563" s="10"/>
      <c r="T12563" s="10">
        <v>1</v>
      </c>
      <c r="U12563" s="10">
        <v>4</v>
      </c>
      <c r="V12563" s="10">
        <v>4</v>
      </c>
      <c r="W12563" s="10">
        <v>3</v>
      </c>
      <c r="X12563" s="10">
        <v>12</v>
      </c>
      <c r="Y12563" s="4"/>
    </row>
    <row r="12564" spans="1:25" x14ac:dyDescent="0.35">
      <c r="A12564">
        <v>40896</v>
      </c>
      <c r="B12564" s="13">
        <v>44318.041016876734</v>
      </c>
      <c r="C12564">
        <v>231300</v>
      </c>
      <c r="D12564">
        <v>297015</v>
      </c>
      <c r="E12564" s="13"/>
      <c r="H12564" s="12">
        <v>302941</v>
      </c>
      <c r="I12564" s="13">
        <v>44304.69840277778</v>
      </c>
      <c r="K12564" s="12">
        <v>302941</v>
      </c>
      <c r="L12564" s="13">
        <v>44304.69840277778</v>
      </c>
      <c r="Q12564" s="12">
        <v>303219</v>
      </c>
      <c r="R12564" s="10"/>
      <c r="S12564" s="10">
        <v>1</v>
      </c>
      <c r="T12564" s="10">
        <v>5</v>
      </c>
      <c r="U12564" s="10">
        <v>5</v>
      </c>
      <c r="V12564" s="10"/>
      <c r="W12564" s="10"/>
      <c r="X12564" s="10">
        <v>11</v>
      </c>
      <c r="Y12564" s="4"/>
    </row>
    <row r="12565" spans="1:25" x14ac:dyDescent="0.35">
      <c r="A12565">
        <v>40898</v>
      </c>
      <c r="B12565" s="13">
        <v>44318.042258899673</v>
      </c>
      <c r="C12565">
        <v>102553</v>
      </c>
      <c r="D12565">
        <v>394087</v>
      </c>
      <c r="E12565" s="13"/>
      <c r="H12565" s="12">
        <v>302962</v>
      </c>
      <c r="I12565" s="13">
        <v>44342.957303240742</v>
      </c>
      <c r="K12565" s="12">
        <v>302962</v>
      </c>
      <c r="L12565" s="13">
        <v>44342.957303240742</v>
      </c>
      <c r="Q12565" s="12">
        <v>303244</v>
      </c>
      <c r="R12565" s="10"/>
      <c r="S12565" s="10">
        <v>2</v>
      </c>
      <c r="T12565" s="10"/>
      <c r="U12565" s="10"/>
      <c r="V12565" s="10"/>
      <c r="W12565" s="10"/>
      <c r="X12565" s="10">
        <v>2</v>
      </c>
      <c r="Y12565" s="4"/>
    </row>
    <row r="12566" spans="1:25" x14ac:dyDescent="0.35">
      <c r="A12566">
        <v>40902</v>
      </c>
      <c r="B12566" s="13">
        <v>44318.045333333335</v>
      </c>
      <c r="C12566">
        <v>80869</v>
      </c>
      <c r="D12566">
        <v>242428</v>
      </c>
      <c r="E12566" s="13"/>
      <c r="H12566" s="12">
        <v>302969</v>
      </c>
      <c r="I12566" s="13">
        <v>44332.693171296298</v>
      </c>
      <c r="K12566" s="12">
        <v>302969</v>
      </c>
      <c r="L12566" s="13">
        <v>44332.693171296298</v>
      </c>
      <c r="Q12566" s="12">
        <v>303269</v>
      </c>
      <c r="R12566" s="10"/>
      <c r="S12566" s="10"/>
      <c r="T12566" s="10">
        <v>2</v>
      </c>
      <c r="U12566" s="10">
        <v>4</v>
      </c>
      <c r="V12566" s="10"/>
      <c r="W12566" s="10"/>
      <c r="X12566" s="10">
        <v>6</v>
      </c>
      <c r="Y12566" s="4"/>
    </row>
    <row r="12567" spans="1:25" x14ac:dyDescent="0.35">
      <c r="A12567">
        <v>40903</v>
      </c>
      <c r="B12567" s="13">
        <v>44318.045442060611</v>
      </c>
      <c r="C12567">
        <v>256926</v>
      </c>
      <c r="D12567">
        <v>274147</v>
      </c>
      <c r="E12567" s="13"/>
      <c r="H12567" s="12">
        <v>303007</v>
      </c>
      <c r="I12567" s="13">
        <v>44310.528912037036</v>
      </c>
      <c r="K12567" s="12">
        <v>303007</v>
      </c>
      <c r="L12567" s="13">
        <v>44310.528912037036</v>
      </c>
      <c r="Q12567" s="12">
        <v>303287</v>
      </c>
      <c r="R12567" s="10"/>
      <c r="S12567" s="10">
        <v>5</v>
      </c>
      <c r="T12567" s="10">
        <v>5</v>
      </c>
      <c r="U12567" s="10">
        <v>2</v>
      </c>
      <c r="V12567" s="10">
        <v>7</v>
      </c>
      <c r="W12567" s="10">
        <v>5</v>
      </c>
      <c r="X12567" s="10">
        <v>24</v>
      </c>
      <c r="Y12567" s="4"/>
    </row>
    <row r="12568" spans="1:25" x14ac:dyDescent="0.35">
      <c r="A12568">
        <v>40905</v>
      </c>
      <c r="B12568" s="13">
        <v>44318.045442060611</v>
      </c>
      <c r="C12568">
        <v>271168</v>
      </c>
      <c r="D12568">
        <v>227775</v>
      </c>
      <c r="E12568" s="13"/>
      <c r="H12568" s="12">
        <v>303046</v>
      </c>
      <c r="I12568" s="13">
        <v>44319.615474537037</v>
      </c>
      <c r="K12568" s="12">
        <v>303046</v>
      </c>
      <c r="L12568" s="13">
        <v>44319.615474537037</v>
      </c>
      <c r="Q12568" s="12">
        <v>303301</v>
      </c>
      <c r="R12568" s="10"/>
      <c r="S12568" s="10"/>
      <c r="T12568" s="10"/>
      <c r="U12568" s="10">
        <v>2</v>
      </c>
      <c r="V12568" s="10">
        <v>3</v>
      </c>
      <c r="W12568" s="10"/>
      <c r="X12568" s="10">
        <v>5</v>
      </c>
      <c r="Y12568" s="4"/>
    </row>
    <row r="12569" spans="1:25" x14ac:dyDescent="0.35">
      <c r="A12569">
        <v>40906</v>
      </c>
      <c r="B12569" s="13">
        <v>44318.047113268607</v>
      </c>
      <c r="C12569">
        <v>51040</v>
      </c>
      <c r="D12569">
        <v>158978</v>
      </c>
      <c r="E12569" s="13"/>
      <c r="H12569" s="12">
        <v>303198</v>
      </c>
      <c r="I12569" s="13">
        <v>44347.693148148152</v>
      </c>
      <c r="K12569" s="12">
        <v>303198</v>
      </c>
      <c r="L12569" s="13">
        <v>44347.693148148152</v>
      </c>
      <c r="Q12569" s="12">
        <v>303312</v>
      </c>
      <c r="R12569" s="10"/>
      <c r="S12569" s="10">
        <v>1</v>
      </c>
      <c r="T12569" s="10">
        <v>2</v>
      </c>
      <c r="U12569" s="10"/>
      <c r="V12569" s="10"/>
      <c r="W12569" s="10"/>
      <c r="X12569" s="10">
        <v>3</v>
      </c>
      <c r="Y12569" s="4"/>
    </row>
    <row r="12570" spans="1:25" x14ac:dyDescent="0.35">
      <c r="A12570">
        <v>40907</v>
      </c>
      <c r="B12570" s="13">
        <v>44318.048890652179</v>
      </c>
      <c r="C12570">
        <v>310361</v>
      </c>
      <c r="D12570">
        <v>40049</v>
      </c>
      <c r="E12570" s="13"/>
      <c r="H12570" s="12">
        <v>303219</v>
      </c>
      <c r="I12570" s="13">
        <v>44314.774456018517</v>
      </c>
      <c r="K12570" s="12">
        <v>303219</v>
      </c>
      <c r="L12570" s="13">
        <v>44314.774456018517</v>
      </c>
      <c r="Q12570" s="12">
        <v>303346</v>
      </c>
      <c r="R12570" s="10"/>
      <c r="S12570" s="10"/>
      <c r="T12570" s="10">
        <v>1</v>
      </c>
      <c r="U12570" s="10">
        <v>5</v>
      </c>
      <c r="V12570" s="10"/>
      <c r="W12570" s="10"/>
      <c r="X12570" s="10">
        <v>6</v>
      </c>
      <c r="Y12570" s="4"/>
    </row>
    <row r="12571" spans="1:25" x14ac:dyDescent="0.35">
      <c r="A12571">
        <v>40912</v>
      </c>
      <c r="B12571" s="13">
        <v>44318.049540453074</v>
      </c>
      <c r="C12571">
        <v>286942</v>
      </c>
      <c r="D12571">
        <v>439981</v>
      </c>
      <c r="E12571" s="13"/>
      <c r="H12571" s="12">
        <v>303244</v>
      </c>
      <c r="I12571" s="13">
        <v>44299.554803240739</v>
      </c>
      <c r="K12571" s="12">
        <v>303244</v>
      </c>
      <c r="L12571" s="13">
        <v>44299.554803240739</v>
      </c>
      <c r="Q12571" s="12">
        <v>303376</v>
      </c>
      <c r="R12571" s="10"/>
      <c r="S12571" s="10"/>
      <c r="T12571" s="10"/>
      <c r="U12571" s="10"/>
      <c r="V12571" s="10">
        <v>1</v>
      </c>
      <c r="W12571" s="10">
        <v>4</v>
      </c>
      <c r="X12571" s="10">
        <v>5</v>
      </c>
      <c r="Y12571" s="4"/>
    </row>
    <row r="12572" spans="1:25" x14ac:dyDescent="0.35">
      <c r="A12572">
        <v>40917</v>
      </c>
      <c r="B12572" s="13">
        <v>44318.051545762508</v>
      </c>
      <c r="C12572">
        <v>315202</v>
      </c>
      <c r="D12572">
        <v>390978</v>
      </c>
      <c r="E12572" s="13"/>
      <c r="H12572" s="12">
        <v>303269</v>
      </c>
      <c r="I12572" s="13">
        <v>44344.738865740743</v>
      </c>
      <c r="K12572" s="12">
        <v>303269</v>
      </c>
      <c r="L12572" s="13">
        <v>44344.738865740743</v>
      </c>
      <c r="Q12572" s="12">
        <v>303398</v>
      </c>
      <c r="R12572" s="10"/>
      <c r="S12572" s="10"/>
      <c r="T12572" s="10"/>
      <c r="U12572" s="10">
        <v>3</v>
      </c>
      <c r="V12572" s="10">
        <v>5</v>
      </c>
      <c r="W12572" s="10">
        <v>1</v>
      </c>
      <c r="X12572" s="10">
        <v>9</v>
      </c>
      <c r="Y12572" s="4"/>
    </row>
    <row r="12573" spans="1:25" x14ac:dyDescent="0.35">
      <c r="A12573">
        <v>40919</v>
      </c>
      <c r="B12573" s="13">
        <v>44318.05252235481</v>
      </c>
      <c r="C12573">
        <v>52461</v>
      </c>
      <c r="D12573">
        <v>304722</v>
      </c>
      <c r="E12573" s="13"/>
      <c r="H12573" s="12">
        <v>303287</v>
      </c>
      <c r="I12573" s="13">
        <v>44299.658761574072</v>
      </c>
      <c r="K12573" s="12">
        <v>303287</v>
      </c>
      <c r="L12573" s="13">
        <v>44299.658761574072</v>
      </c>
      <c r="Q12573" s="12">
        <v>303440</v>
      </c>
      <c r="R12573" s="10"/>
      <c r="S12573" s="10"/>
      <c r="T12573" s="10"/>
      <c r="U12573" s="10"/>
      <c r="V12573" s="10"/>
      <c r="W12573" s="10">
        <v>5</v>
      </c>
      <c r="X12573" s="10">
        <v>5</v>
      </c>
      <c r="Y12573" s="4"/>
    </row>
    <row r="12574" spans="1:25" x14ac:dyDescent="0.35">
      <c r="A12574">
        <v>40924</v>
      </c>
      <c r="B12574" s="13">
        <v>44318.058844660198</v>
      </c>
      <c r="C12574">
        <v>157793</v>
      </c>
      <c r="D12574">
        <v>439981</v>
      </c>
      <c r="E12574" s="13"/>
      <c r="H12574" s="12">
        <v>303301</v>
      </c>
      <c r="I12574" s="13">
        <v>44365.539826388886</v>
      </c>
      <c r="K12574" s="12">
        <v>303301</v>
      </c>
      <c r="L12574" s="13">
        <v>44365.539826388886</v>
      </c>
      <c r="Q12574" s="12">
        <v>303488</v>
      </c>
      <c r="R12574" s="10"/>
      <c r="S12574" s="10">
        <v>2</v>
      </c>
      <c r="T12574" s="10">
        <v>3</v>
      </c>
      <c r="U12574" s="10">
        <v>2</v>
      </c>
      <c r="V12574" s="10">
        <v>5</v>
      </c>
      <c r="W12574" s="10">
        <v>2</v>
      </c>
      <c r="X12574" s="10">
        <v>14</v>
      </c>
      <c r="Y12574" s="4"/>
    </row>
    <row r="12575" spans="1:25" x14ac:dyDescent="0.35">
      <c r="A12575">
        <v>40927</v>
      </c>
      <c r="B12575" s="13">
        <v>44318.058870204783</v>
      </c>
      <c r="C12575">
        <v>340146</v>
      </c>
      <c r="D12575">
        <v>347008</v>
      </c>
      <c r="E12575" s="13"/>
      <c r="H12575" s="12">
        <v>303312</v>
      </c>
      <c r="I12575" s="13">
        <v>44313.680208333331</v>
      </c>
      <c r="K12575" s="12">
        <v>303312</v>
      </c>
      <c r="L12575" s="13">
        <v>44313.680208333331</v>
      </c>
      <c r="Q12575" s="12">
        <v>303510</v>
      </c>
      <c r="R12575" s="10"/>
      <c r="S12575" s="10">
        <v>2</v>
      </c>
      <c r="T12575" s="10">
        <v>3</v>
      </c>
      <c r="U12575" s="10">
        <v>2</v>
      </c>
      <c r="V12575" s="10">
        <v>6</v>
      </c>
      <c r="W12575" s="10">
        <v>3</v>
      </c>
      <c r="X12575" s="10">
        <v>16</v>
      </c>
      <c r="Y12575" s="4"/>
    </row>
    <row r="12576" spans="1:25" x14ac:dyDescent="0.35">
      <c r="A12576">
        <v>40932</v>
      </c>
      <c r="B12576" s="13">
        <v>44318.066988128303</v>
      </c>
      <c r="C12576">
        <v>76608</v>
      </c>
      <c r="D12576">
        <v>110495</v>
      </c>
      <c r="E12576" s="13"/>
      <c r="H12576" s="12">
        <v>303346</v>
      </c>
      <c r="I12576" s="13">
        <v>44344.848483796297</v>
      </c>
      <c r="K12576" s="12">
        <v>303346</v>
      </c>
      <c r="L12576" s="13">
        <v>44344.848483796297</v>
      </c>
      <c r="Q12576" s="12">
        <v>303518</v>
      </c>
      <c r="R12576" s="10"/>
      <c r="S12576" s="10"/>
      <c r="T12576" s="10"/>
      <c r="U12576" s="10">
        <v>3</v>
      </c>
      <c r="V12576" s="10">
        <v>4</v>
      </c>
      <c r="W12576" s="10">
        <v>5</v>
      </c>
      <c r="X12576" s="10">
        <v>12</v>
      </c>
      <c r="Y12576" s="4"/>
    </row>
    <row r="12577" spans="1:25" x14ac:dyDescent="0.35">
      <c r="A12577">
        <v>40934</v>
      </c>
      <c r="B12577" s="13">
        <v>44318.06769005402</v>
      </c>
      <c r="C12577">
        <v>286860</v>
      </c>
      <c r="D12577">
        <v>380182</v>
      </c>
      <c r="E12577" s="13"/>
      <c r="H12577" s="12">
        <v>303376</v>
      </c>
      <c r="I12577" s="13">
        <v>44406.751805555556</v>
      </c>
      <c r="K12577" s="12">
        <v>303376</v>
      </c>
      <c r="L12577" s="13">
        <v>44406.751805555556</v>
      </c>
      <c r="Q12577" s="12">
        <v>303560</v>
      </c>
      <c r="R12577" s="10"/>
      <c r="S12577" s="10">
        <v>2</v>
      </c>
      <c r="T12577" s="10">
        <v>4</v>
      </c>
      <c r="U12577" s="10">
        <v>4</v>
      </c>
      <c r="V12577" s="10"/>
      <c r="W12577" s="10"/>
      <c r="X12577" s="10">
        <v>10</v>
      </c>
      <c r="Y12577" s="4"/>
    </row>
    <row r="12578" spans="1:25" x14ac:dyDescent="0.35">
      <c r="A12578">
        <v>40936</v>
      </c>
      <c r="B12578" s="13">
        <v>44318.068697164832</v>
      </c>
      <c r="C12578">
        <v>165939</v>
      </c>
      <c r="D12578">
        <v>31749</v>
      </c>
      <c r="E12578" s="13"/>
      <c r="H12578" s="12">
        <v>303398</v>
      </c>
      <c r="I12578" s="13">
        <v>44371.868310185186</v>
      </c>
      <c r="K12578" s="12">
        <v>303398</v>
      </c>
      <c r="L12578" s="13">
        <v>44371.868310185186</v>
      </c>
      <c r="Q12578" s="12">
        <v>303617</v>
      </c>
      <c r="R12578" s="10"/>
      <c r="S12578" s="10">
        <v>3</v>
      </c>
      <c r="T12578" s="10">
        <v>6</v>
      </c>
      <c r="U12578" s="10"/>
      <c r="V12578" s="10"/>
      <c r="W12578" s="10"/>
      <c r="X12578" s="10">
        <v>9</v>
      </c>
      <c r="Y12578" s="4"/>
    </row>
    <row r="12579" spans="1:25" x14ac:dyDescent="0.35">
      <c r="A12579">
        <v>40938</v>
      </c>
      <c r="B12579" s="13">
        <v>44318.074556718653</v>
      </c>
      <c r="C12579">
        <v>268093</v>
      </c>
      <c r="D12579">
        <v>285365</v>
      </c>
      <c r="E12579" s="13"/>
      <c r="H12579" s="12">
        <v>303440</v>
      </c>
      <c r="I12579" s="13">
        <v>44410.438298611109</v>
      </c>
      <c r="K12579" s="12">
        <v>303440</v>
      </c>
      <c r="L12579" s="13">
        <v>44410.438298611109</v>
      </c>
      <c r="Q12579" s="12">
        <v>303643</v>
      </c>
      <c r="R12579" s="10"/>
      <c r="S12579" s="10"/>
      <c r="T12579" s="10">
        <v>1</v>
      </c>
      <c r="U12579" s="10">
        <v>6</v>
      </c>
      <c r="V12579" s="10">
        <v>4</v>
      </c>
      <c r="W12579" s="10">
        <v>6</v>
      </c>
      <c r="X12579" s="10">
        <v>17</v>
      </c>
      <c r="Y12579" s="4"/>
    </row>
    <row r="12580" spans="1:25" x14ac:dyDescent="0.35">
      <c r="A12580">
        <v>40939</v>
      </c>
      <c r="B12580" s="13">
        <v>44318.075807977541</v>
      </c>
      <c r="C12580">
        <v>90042</v>
      </c>
      <c r="D12580">
        <v>250679</v>
      </c>
      <c r="E12580" s="13"/>
      <c r="H12580" s="12">
        <v>303488</v>
      </c>
      <c r="I12580" s="13">
        <v>44305.745335648149</v>
      </c>
      <c r="K12580" s="12">
        <v>303488</v>
      </c>
      <c r="L12580" s="13">
        <v>44305.745335648149</v>
      </c>
      <c r="Q12580" s="12">
        <v>303662</v>
      </c>
      <c r="R12580" s="10"/>
      <c r="S12580" s="10"/>
      <c r="T12580" s="10">
        <v>1</v>
      </c>
      <c r="U12580" s="10">
        <v>3</v>
      </c>
      <c r="V12580" s="10"/>
      <c r="W12580" s="10"/>
      <c r="X12580" s="10">
        <v>4</v>
      </c>
      <c r="Y12580" s="4"/>
    </row>
    <row r="12581" spans="1:25" x14ac:dyDescent="0.35">
      <c r="A12581">
        <v>40943</v>
      </c>
      <c r="B12581" s="13">
        <v>44318.076296273692</v>
      </c>
      <c r="C12581">
        <v>91375</v>
      </c>
      <c r="D12581">
        <v>56432</v>
      </c>
      <c r="E12581" s="13"/>
      <c r="H12581" s="12">
        <v>303510</v>
      </c>
      <c r="I12581" s="13">
        <v>44310.74962962963</v>
      </c>
      <c r="K12581" s="12">
        <v>303510</v>
      </c>
      <c r="L12581" s="13">
        <v>44310.74962962963</v>
      </c>
      <c r="Q12581" s="12">
        <v>303673</v>
      </c>
      <c r="R12581" s="10"/>
      <c r="S12581" s="10"/>
      <c r="T12581" s="10">
        <v>1</v>
      </c>
      <c r="U12581" s="10">
        <v>6</v>
      </c>
      <c r="V12581" s="10">
        <v>2</v>
      </c>
      <c r="W12581" s="10">
        <v>4</v>
      </c>
      <c r="X12581" s="10">
        <v>13</v>
      </c>
      <c r="Y12581" s="4"/>
    </row>
    <row r="12582" spans="1:25" x14ac:dyDescent="0.35">
      <c r="A12582">
        <v>40946</v>
      </c>
      <c r="B12582" s="13">
        <v>44318.080751976071</v>
      </c>
      <c r="C12582">
        <v>50138</v>
      </c>
      <c r="D12582">
        <v>250247</v>
      </c>
      <c r="E12582" s="13"/>
      <c r="H12582" s="12">
        <v>303518</v>
      </c>
      <c r="I12582" s="13">
        <v>44352.056817129633</v>
      </c>
      <c r="K12582" s="12">
        <v>303518</v>
      </c>
      <c r="L12582" s="13">
        <v>44352.056817129633</v>
      </c>
      <c r="Q12582" s="12">
        <v>303692</v>
      </c>
      <c r="R12582" s="10"/>
      <c r="S12582" s="10">
        <v>3</v>
      </c>
      <c r="T12582" s="10"/>
      <c r="U12582" s="10"/>
      <c r="V12582" s="10"/>
      <c r="W12582" s="10"/>
      <c r="X12582" s="10">
        <v>3</v>
      </c>
      <c r="Y12582" s="4"/>
    </row>
    <row r="12583" spans="1:25" x14ac:dyDescent="0.35">
      <c r="A12583">
        <v>40951</v>
      </c>
      <c r="B12583" s="13">
        <v>44318.082711974115</v>
      </c>
      <c r="C12583">
        <v>278535</v>
      </c>
      <c r="D12583">
        <v>180863</v>
      </c>
      <c r="E12583" s="13"/>
      <c r="H12583" s="12">
        <v>303560</v>
      </c>
      <c r="I12583" s="13">
        <v>44307.575428240743</v>
      </c>
      <c r="K12583" s="12">
        <v>303560</v>
      </c>
      <c r="L12583" s="13">
        <v>44307.575428240743</v>
      </c>
      <c r="Q12583" s="12">
        <v>303711</v>
      </c>
      <c r="R12583" s="10"/>
      <c r="S12583" s="10">
        <v>1</v>
      </c>
      <c r="T12583" s="10">
        <v>3</v>
      </c>
      <c r="U12583" s="10">
        <v>5</v>
      </c>
      <c r="V12583" s="10">
        <v>6</v>
      </c>
      <c r="W12583" s="10"/>
      <c r="X12583" s="10">
        <v>15</v>
      </c>
      <c r="Y12583" s="4"/>
    </row>
    <row r="12584" spans="1:25" x14ac:dyDescent="0.35">
      <c r="A12584">
        <v>40954</v>
      </c>
      <c r="B12584" s="13">
        <v>44318.085970641194</v>
      </c>
      <c r="C12584">
        <v>254655</v>
      </c>
      <c r="D12584">
        <v>345147</v>
      </c>
      <c r="E12584" s="13"/>
      <c r="H12584" s="12">
        <v>303617</v>
      </c>
      <c r="I12584" s="13">
        <v>44309.761516203704</v>
      </c>
      <c r="K12584" s="12">
        <v>303617</v>
      </c>
      <c r="L12584" s="13">
        <v>44309.761516203704</v>
      </c>
      <c r="Q12584" s="12">
        <v>303726</v>
      </c>
      <c r="R12584" s="10"/>
      <c r="S12584" s="10"/>
      <c r="T12584" s="10">
        <v>3</v>
      </c>
      <c r="U12584" s="10">
        <v>4</v>
      </c>
      <c r="V12584" s="10"/>
      <c r="W12584" s="10"/>
      <c r="X12584" s="10">
        <v>7</v>
      </c>
      <c r="Y12584" s="4"/>
    </row>
    <row r="12585" spans="1:25" x14ac:dyDescent="0.35">
      <c r="A12585">
        <v>40955</v>
      </c>
      <c r="B12585" s="13">
        <v>44318.087161812298</v>
      </c>
      <c r="C12585">
        <v>322432</v>
      </c>
      <c r="D12585">
        <v>82901</v>
      </c>
      <c r="E12585" s="13"/>
      <c r="H12585" s="12">
        <v>303643</v>
      </c>
      <c r="I12585" s="13">
        <v>44340.145011574074</v>
      </c>
      <c r="K12585" s="12">
        <v>303643</v>
      </c>
      <c r="L12585" s="13">
        <v>44340.145011574074</v>
      </c>
      <c r="Q12585" s="12">
        <v>303727</v>
      </c>
      <c r="R12585" s="10"/>
      <c r="S12585" s="10">
        <v>2</v>
      </c>
      <c r="T12585" s="10">
        <v>6</v>
      </c>
      <c r="U12585" s="10">
        <v>2</v>
      </c>
      <c r="V12585" s="10">
        <v>4</v>
      </c>
      <c r="W12585" s="10"/>
      <c r="X12585" s="10">
        <v>14</v>
      </c>
      <c r="Y12585" s="4"/>
    </row>
    <row r="12586" spans="1:25" x14ac:dyDescent="0.35">
      <c r="A12586">
        <v>40959</v>
      </c>
      <c r="B12586" s="13">
        <v>44318.088717307044</v>
      </c>
      <c r="C12586">
        <v>187065</v>
      </c>
      <c r="D12586">
        <v>343491</v>
      </c>
      <c r="E12586" s="13"/>
      <c r="H12586" s="12">
        <v>303662</v>
      </c>
      <c r="I12586" s="13">
        <v>44346.014768518522</v>
      </c>
      <c r="K12586" s="12">
        <v>303662</v>
      </c>
      <c r="L12586" s="13">
        <v>44346.014768518522</v>
      </c>
      <c r="Q12586" s="12">
        <v>303730</v>
      </c>
      <c r="R12586" s="10"/>
      <c r="S12586" s="10"/>
      <c r="T12586" s="10"/>
      <c r="U12586" s="10">
        <v>1</v>
      </c>
      <c r="V12586" s="10">
        <v>6</v>
      </c>
      <c r="W12586" s="10">
        <v>4</v>
      </c>
      <c r="X12586" s="10">
        <v>11</v>
      </c>
      <c r="Y12586" s="4"/>
    </row>
    <row r="12587" spans="1:25" x14ac:dyDescent="0.35">
      <c r="A12587">
        <v>40961</v>
      </c>
      <c r="B12587" s="13">
        <v>44318.090365306562</v>
      </c>
      <c r="C12587">
        <v>224849</v>
      </c>
      <c r="D12587">
        <v>351192</v>
      </c>
      <c r="E12587" s="13"/>
      <c r="H12587" s="12">
        <v>303673</v>
      </c>
      <c r="I12587" s="13">
        <v>44343.871550925927</v>
      </c>
      <c r="K12587" s="12">
        <v>303673</v>
      </c>
      <c r="L12587" s="13">
        <v>44343.871550925927</v>
      </c>
      <c r="Q12587" s="12">
        <v>303740</v>
      </c>
      <c r="R12587" s="10"/>
      <c r="S12587" s="10"/>
      <c r="T12587" s="10">
        <v>2</v>
      </c>
      <c r="U12587" s="10">
        <v>3</v>
      </c>
      <c r="V12587" s="10">
        <v>6</v>
      </c>
      <c r="W12587" s="10">
        <v>2</v>
      </c>
      <c r="X12587" s="10">
        <v>13</v>
      </c>
      <c r="Y12587" s="4"/>
    </row>
    <row r="12588" spans="1:25" x14ac:dyDescent="0.35">
      <c r="A12588">
        <v>40966</v>
      </c>
      <c r="B12588" s="13">
        <v>44318.090398058252</v>
      </c>
      <c r="C12588">
        <v>79299</v>
      </c>
      <c r="D12588">
        <v>182191</v>
      </c>
      <c r="E12588" s="13"/>
      <c r="H12588" s="12">
        <v>303692</v>
      </c>
      <c r="I12588" s="13">
        <v>44297.585543981484</v>
      </c>
      <c r="K12588" s="12">
        <v>303692</v>
      </c>
      <c r="L12588" s="13">
        <v>44297.585543981484</v>
      </c>
      <c r="Q12588" s="12">
        <v>303806</v>
      </c>
      <c r="R12588" s="10"/>
      <c r="S12588" s="10">
        <v>2</v>
      </c>
      <c r="T12588" s="10">
        <v>4</v>
      </c>
      <c r="U12588" s="10">
        <v>3</v>
      </c>
      <c r="V12588" s="10"/>
      <c r="W12588" s="10"/>
      <c r="X12588" s="10">
        <v>9</v>
      </c>
      <c r="Y12588" s="4"/>
    </row>
    <row r="12589" spans="1:25" x14ac:dyDescent="0.35">
      <c r="A12589">
        <v>40967</v>
      </c>
      <c r="B12589" s="13">
        <v>44318.093634304212</v>
      </c>
      <c r="C12589">
        <v>6578</v>
      </c>
      <c r="D12589">
        <v>21760</v>
      </c>
      <c r="E12589" s="13"/>
      <c r="H12589" s="12">
        <v>303711</v>
      </c>
      <c r="I12589" s="13">
        <v>44308.533761574072</v>
      </c>
      <c r="K12589" s="12">
        <v>303711</v>
      </c>
      <c r="L12589" s="13">
        <v>44308.533761574072</v>
      </c>
      <c r="Q12589" s="12">
        <v>303890</v>
      </c>
      <c r="R12589" s="10"/>
      <c r="S12589" s="10"/>
      <c r="T12589" s="10"/>
      <c r="U12589" s="10">
        <v>3</v>
      </c>
      <c r="V12589" s="10">
        <v>4</v>
      </c>
      <c r="W12589" s="10">
        <v>2</v>
      </c>
      <c r="X12589" s="10">
        <v>9</v>
      </c>
      <c r="Y12589" s="4"/>
    </row>
    <row r="12590" spans="1:25" x14ac:dyDescent="0.35">
      <c r="A12590">
        <v>40970</v>
      </c>
      <c r="B12590" s="13">
        <v>44318.093935972167</v>
      </c>
      <c r="C12590">
        <v>317322</v>
      </c>
      <c r="D12590">
        <v>321441</v>
      </c>
      <c r="E12590" s="13"/>
      <c r="H12590" s="12">
        <v>303726</v>
      </c>
      <c r="I12590" s="13">
        <v>44340.612337962964</v>
      </c>
      <c r="K12590" s="12">
        <v>303726</v>
      </c>
      <c r="L12590" s="13">
        <v>44340.612337962964</v>
      </c>
      <c r="Q12590" s="12">
        <v>303914</v>
      </c>
      <c r="R12590" s="10"/>
      <c r="S12590" s="10"/>
      <c r="T12590" s="10">
        <v>1</v>
      </c>
      <c r="U12590" s="10">
        <v>6</v>
      </c>
      <c r="V12590" s="10">
        <v>3</v>
      </c>
      <c r="W12590" s="10">
        <v>5</v>
      </c>
      <c r="X12590" s="10">
        <v>15</v>
      </c>
      <c r="Y12590" s="4"/>
    </row>
    <row r="12591" spans="1:25" x14ac:dyDescent="0.35">
      <c r="A12591">
        <v>40973</v>
      </c>
      <c r="B12591" s="13">
        <v>44318.095000000001</v>
      </c>
      <c r="C12591">
        <v>74874</v>
      </c>
      <c r="D12591">
        <v>158978</v>
      </c>
      <c r="E12591" s="13"/>
      <c r="H12591" s="12">
        <v>303727</v>
      </c>
      <c r="I12591" s="13">
        <v>44305.916446759256</v>
      </c>
      <c r="K12591" s="12">
        <v>303727</v>
      </c>
      <c r="L12591" s="13">
        <v>44305.916446759256</v>
      </c>
      <c r="Q12591" s="12">
        <v>303927</v>
      </c>
      <c r="R12591" s="10"/>
      <c r="S12591" s="10">
        <v>1</v>
      </c>
      <c r="T12591" s="10">
        <v>6</v>
      </c>
      <c r="U12591" s="10">
        <v>6</v>
      </c>
      <c r="V12591" s="10">
        <v>2</v>
      </c>
      <c r="W12591" s="10">
        <v>3</v>
      </c>
      <c r="X12591" s="10">
        <v>18</v>
      </c>
      <c r="Y12591" s="4"/>
    </row>
    <row r="12592" spans="1:25" x14ac:dyDescent="0.35">
      <c r="A12592">
        <v>40975</v>
      </c>
      <c r="B12592" s="13">
        <v>44318.099297734632</v>
      </c>
      <c r="C12592">
        <v>180403</v>
      </c>
      <c r="D12592">
        <v>256093</v>
      </c>
      <c r="E12592" s="13"/>
      <c r="H12592" s="12">
        <v>303730</v>
      </c>
      <c r="I12592" s="13">
        <v>44377.871145833335</v>
      </c>
      <c r="K12592" s="12">
        <v>303730</v>
      </c>
      <c r="L12592" s="13">
        <v>44377.871145833335</v>
      </c>
      <c r="Q12592" s="12">
        <v>303928</v>
      </c>
      <c r="R12592" s="10"/>
      <c r="S12592" s="10"/>
      <c r="T12592" s="10">
        <v>4</v>
      </c>
      <c r="U12592" s="10">
        <v>8</v>
      </c>
      <c r="V12592" s="10">
        <v>5</v>
      </c>
      <c r="W12592" s="10">
        <v>4</v>
      </c>
      <c r="X12592" s="10">
        <v>21</v>
      </c>
      <c r="Y12592" s="4"/>
    </row>
    <row r="12593" spans="1:25" x14ac:dyDescent="0.35">
      <c r="A12593">
        <v>40979</v>
      </c>
      <c r="B12593" s="13">
        <v>44318.099581896422</v>
      </c>
      <c r="C12593">
        <v>17741</v>
      </c>
      <c r="D12593">
        <v>411922</v>
      </c>
      <c r="E12593" s="13"/>
      <c r="H12593" s="12">
        <v>303740</v>
      </c>
      <c r="I12593" s="13">
        <v>44344.803182870368</v>
      </c>
      <c r="K12593" s="12">
        <v>303740</v>
      </c>
      <c r="L12593" s="13">
        <v>44344.803182870368</v>
      </c>
      <c r="Q12593" s="12">
        <v>303947</v>
      </c>
      <c r="R12593" s="10"/>
      <c r="S12593" s="10">
        <v>2</v>
      </c>
      <c r="T12593" s="10">
        <v>3</v>
      </c>
      <c r="U12593" s="10"/>
      <c r="V12593" s="10"/>
      <c r="W12593" s="10"/>
      <c r="X12593" s="10">
        <v>5</v>
      </c>
      <c r="Y12593" s="4"/>
    </row>
    <row r="12594" spans="1:25" x14ac:dyDescent="0.35">
      <c r="A12594">
        <v>40983</v>
      </c>
      <c r="B12594" s="13">
        <v>44318.100106796119</v>
      </c>
      <c r="C12594">
        <v>217369</v>
      </c>
      <c r="D12594">
        <v>392434</v>
      </c>
      <c r="E12594" s="13"/>
      <c r="H12594" s="12">
        <v>303806</v>
      </c>
      <c r="I12594" s="13">
        <v>44310.889305555553</v>
      </c>
      <c r="K12594" s="12">
        <v>303806</v>
      </c>
      <c r="L12594" s="13">
        <v>44310.889305555553</v>
      </c>
      <c r="Q12594" s="12">
        <v>303967</v>
      </c>
      <c r="R12594" s="10"/>
      <c r="S12594" s="10">
        <v>3</v>
      </c>
      <c r="T12594" s="10">
        <v>3</v>
      </c>
      <c r="U12594" s="10">
        <v>5</v>
      </c>
      <c r="V12594" s="10">
        <v>2</v>
      </c>
      <c r="W12594" s="10">
        <v>6</v>
      </c>
      <c r="X12594" s="10">
        <v>19</v>
      </c>
      <c r="Y12594" s="4"/>
    </row>
    <row r="12595" spans="1:25" x14ac:dyDescent="0.35">
      <c r="A12595">
        <v>40986</v>
      </c>
      <c r="B12595" s="13">
        <v>44318.102877895442</v>
      </c>
      <c r="C12595">
        <v>207036</v>
      </c>
      <c r="D12595">
        <v>182984</v>
      </c>
      <c r="E12595" s="13"/>
      <c r="H12595" s="12">
        <v>303890</v>
      </c>
      <c r="I12595" s="13">
        <v>44374.117615740739</v>
      </c>
      <c r="K12595" s="12">
        <v>303890</v>
      </c>
      <c r="L12595" s="13">
        <v>44374.117615740739</v>
      </c>
      <c r="Q12595" s="12">
        <v>304014</v>
      </c>
      <c r="R12595" s="10"/>
      <c r="S12595" s="10"/>
      <c r="T12595" s="10">
        <v>7</v>
      </c>
      <c r="U12595" s="10">
        <v>1</v>
      </c>
      <c r="V12595" s="10"/>
      <c r="W12595" s="10"/>
      <c r="X12595" s="10">
        <v>8</v>
      </c>
      <c r="Y12595" s="4"/>
    </row>
    <row r="12596" spans="1:25" x14ac:dyDescent="0.35">
      <c r="A12596">
        <v>40991</v>
      </c>
      <c r="B12596" s="13">
        <v>44318.103061006499</v>
      </c>
      <c r="C12596">
        <v>44350</v>
      </c>
      <c r="D12596">
        <v>397390</v>
      </c>
      <c r="E12596" s="13"/>
      <c r="H12596" s="12">
        <v>303914</v>
      </c>
      <c r="I12596" s="13">
        <v>44339.314664351848</v>
      </c>
      <c r="K12596" s="12">
        <v>303914</v>
      </c>
      <c r="L12596" s="13">
        <v>44339.314664351848</v>
      </c>
      <c r="Q12596" s="12">
        <v>304028</v>
      </c>
      <c r="R12596" s="10"/>
      <c r="S12596" s="10">
        <v>1</v>
      </c>
      <c r="T12596" s="10">
        <v>4</v>
      </c>
      <c r="U12596" s="10">
        <v>2</v>
      </c>
      <c r="V12596" s="10"/>
      <c r="W12596" s="10"/>
      <c r="X12596" s="10">
        <v>7</v>
      </c>
      <c r="Y12596" s="4"/>
    </row>
    <row r="12597" spans="1:25" x14ac:dyDescent="0.35">
      <c r="A12597">
        <v>40993</v>
      </c>
      <c r="B12597" s="13">
        <v>44318.105258339179</v>
      </c>
      <c r="C12597">
        <v>232475</v>
      </c>
      <c r="D12597">
        <v>118549</v>
      </c>
      <c r="E12597" s="13"/>
      <c r="H12597" s="12">
        <v>303927</v>
      </c>
      <c r="I12597" s="13">
        <v>44310.75854166667</v>
      </c>
      <c r="K12597" s="12">
        <v>303927</v>
      </c>
      <c r="L12597" s="13">
        <v>44310.75854166667</v>
      </c>
      <c r="Q12597" s="12">
        <v>304076</v>
      </c>
      <c r="R12597" s="10"/>
      <c r="S12597" s="10">
        <v>1</v>
      </c>
      <c r="T12597" s="10"/>
      <c r="U12597" s="10"/>
      <c r="V12597" s="10"/>
      <c r="W12597" s="10"/>
      <c r="X12597" s="10">
        <v>1</v>
      </c>
      <c r="Y12597" s="4"/>
    </row>
    <row r="12598" spans="1:25" x14ac:dyDescent="0.35">
      <c r="A12598">
        <v>40994</v>
      </c>
      <c r="B12598" s="13">
        <v>44318.107242042301</v>
      </c>
      <c r="C12598">
        <v>124457</v>
      </c>
      <c r="D12598">
        <v>105352</v>
      </c>
      <c r="E12598" s="13"/>
      <c r="H12598" s="12">
        <v>303928</v>
      </c>
      <c r="I12598" s="13">
        <v>44327.715798611112</v>
      </c>
      <c r="K12598" s="12">
        <v>303928</v>
      </c>
      <c r="L12598" s="13">
        <v>44327.715798611112</v>
      </c>
      <c r="Q12598" s="12">
        <v>304077</v>
      </c>
      <c r="R12598" s="10"/>
      <c r="S12598" s="10"/>
      <c r="T12598" s="10"/>
      <c r="U12598" s="10"/>
      <c r="V12598" s="10"/>
      <c r="W12598" s="10">
        <v>1</v>
      </c>
      <c r="X12598" s="10">
        <v>1</v>
      </c>
      <c r="Y12598" s="4"/>
    </row>
    <row r="12599" spans="1:25" x14ac:dyDescent="0.35">
      <c r="A12599">
        <v>40996</v>
      </c>
      <c r="B12599" s="13">
        <v>44318.107608264414</v>
      </c>
      <c r="C12599">
        <v>35249</v>
      </c>
      <c r="D12599">
        <v>351192</v>
      </c>
      <c r="E12599" s="13"/>
      <c r="H12599" s="12">
        <v>303947</v>
      </c>
      <c r="I12599" s="13">
        <v>44310.488240740742</v>
      </c>
      <c r="K12599" s="12">
        <v>303947</v>
      </c>
      <c r="L12599" s="13">
        <v>44310.488240740742</v>
      </c>
      <c r="Q12599" s="12">
        <v>304087</v>
      </c>
      <c r="R12599" s="10"/>
      <c r="S12599" s="10"/>
      <c r="T12599" s="10"/>
      <c r="U12599" s="10">
        <v>6</v>
      </c>
      <c r="V12599" s="10">
        <v>5</v>
      </c>
      <c r="W12599" s="10">
        <v>1</v>
      </c>
      <c r="X12599" s="10">
        <v>12</v>
      </c>
      <c r="Y12599" s="4"/>
    </row>
    <row r="12600" spans="1:25" x14ac:dyDescent="0.35">
      <c r="A12600">
        <v>40999</v>
      </c>
      <c r="B12600" s="13">
        <v>44318.107792880262</v>
      </c>
      <c r="C12600">
        <v>131622</v>
      </c>
      <c r="D12600">
        <v>439807</v>
      </c>
      <c r="E12600" s="13"/>
      <c r="H12600" s="12">
        <v>303967</v>
      </c>
      <c r="I12600" s="13">
        <v>44309.790636574071</v>
      </c>
      <c r="K12600" s="12">
        <v>303967</v>
      </c>
      <c r="L12600" s="13">
        <v>44309.790636574071</v>
      </c>
      <c r="Q12600" s="12">
        <v>304088</v>
      </c>
      <c r="R12600" s="10"/>
      <c r="S12600" s="10">
        <v>1</v>
      </c>
      <c r="T12600" s="10">
        <v>4</v>
      </c>
      <c r="U12600" s="10">
        <v>4</v>
      </c>
      <c r="V12600" s="10">
        <v>3</v>
      </c>
      <c r="W12600" s="10">
        <v>3</v>
      </c>
      <c r="X12600" s="10">
        <v>15</v>
      </c>
      <c r="Y12600" s="4"/>
    </row>
    <row r="12601" spans="1:25" x14ac:dyDescent="0.35">
      <c r="A12601">
        <v>41002</v>
      </c>
      <c r="B12601" s="13">
        <v>44318.108601941749</v>
      </c>
      <c r="C12601">
        <v>236447</v>
      </c>
      <c r="D12601">
        <v>314533</v>
      </c>
      <c r="E12601" s="13"/>
      <c r="H12601" s="12">
        <v>304014</v>
      </c>
      <c r="I12601" s="13">
        <v>44318.651782407411</v>
      </c>
      <c r="K12601" s="12">
        <v>304014</v>
      </c>
      <c r="L12601" s="13">
        <v>44318.651782407411</v>
      </c>
      <c r="Q12601" s="12">
        <v>304095</v>
      </c>
      <c r="R12601" s="10"/>
      <c r="S12601" s="10"/>
      <c r="T12601" s="10"/>
      <c r="U12601" s="10">
        <v>2</v>
      </c>
      <c r="V12601" s="10">
        <v>4</v>
      </c>
      <c r="W12601" s="10">
        <v>2</v>
      </c>
      <c r="X12601" s="10">
        <v>8</v>
      </c>
      <c r="Y12601" s="4"/>
    </row>
    <row r="12602" spans="1:25" x14ac:dyDescent="0.35">
      <c r="A12602">
        <v>41006</v>
      </c>
      <c r="B12602" s="13">
        <v>44318.10892056032</v>
      </c>
      <c r="C12602">
        <v>5016</v>
      </c>
      <c r="D12602">
        <v>357547</v>
      </c>
      <c r="E12602" s="13"/>
      <c r="H12602" s="12">
        <v>304028</v>
      </c>
      <c r="I12602" s="13">
        <v>44315.644999999997</v>
      </c>
      <c r="K12602" s="12">
        <v>304028</v>
      </c>
      <c r="L12602" s="13">
        <v>44315.644999999997</v>
      </c>
      <c r="Q12602" s="12">
        <v>304108</v>
      </c>
      <c r="R12602" s="10"/>
      <c r="S12602" s="10"/>
      <c r="T12602" s="10"/>
      <c r="U12602" s="10"/>
      <c r="V12602" s="10"/>
      <c r="W12602" s="10">
        <v>5</v>
      </c>
      <c r="X12602" s="10">
        <v>5</v>
      </c>
      <c r="Y12602" s="4"/>
    </row>
    <row r="12603" spans="1:25" x14ac:dyDescent="0.35">
      <c r="A12603">
        <v>41008</v>
      </c>
      <c r="B12603" s="13">
        <v>44318.110965300453</v>
      </c>
      <c r="C12603">
        <v>61165</v>
      </c>
      <c r="D12603">
        <v>471403</v>
      </c>
      <c r="E12603" s="13"/>
      <c r="H12603" s="12">
        <v>304076</v>
      </c>
      <c r="I12603" s="13">
        <v>44309.135706018518</v>
      </c>
      <c r="K12603" s="12">
        <v>304076</v>
      </c>
      <c r="L12603" s="13">
        <v>44309.135706018518</v>
      </c>
      <c r="Q12603" s="12">
        <v>304141</v>
      </c>
      <c r="R12603" s="10"/>
      <c r="S12603" s="10">
        <v>5</v>
      </c>
      <c r="T12603" s="10">
        <v>5</v>
      </c>
      <c r="U12603" s="10"/>
      <c r="V12603" s="10"/>
      <c r="W12603" s="10"/>
      <c r="X12603" s="10">
        <v>10</v>
      </c>
      <c r="Y12603" s="4"/>
    </row>
    <row r="12604" spans="1:25" x14ac:dyDescent="0.35">
      <c r="A12604">
        <v>41011</v>
      </c>
      <c r="B12604" s="13">
        <v>44318.111838187702</v>
      </c>
      <c r="C12604">
        <v>328584</v>
      </c>
      <c r="D12604">
        <v>429494</v>
      </c>
      <c r="E12604" s="13"/>
      <c r="H12604" s="12">
        <v>304077</v>
      </c>
      <c r="I12604" s="13">
        <v>44417.784166666665</v>
      </c>
      <c r="K12604" s="12">
        <v>304077</v>
      </c>
      <c r="L12604" s="13">
        <v>44417.784166666665</v>
      </c>
      <c r="Q12604" s="12">
        <v>304162</v>
      </c>
      <c r="R12604" s="10"/>
      <c r="S12604" s="10"/>
      <c r="T12604" s="10">
        <v>2</v>
      </c>
      <c r="U12604" s="10"/>
      <c r="V12604" s="10"/>
      <c r="W12604" s="10"/>
      <c r="X12604" s="10">
        <v>2</v>
      </c>
      <c r="Y12604" s="4"/>
    </row>
    <row r="12605" spans="1:25" x14ac:dyDescent="0.35">
      <c r="A12605">
        <v>41012</v>
      </c>
      <c r="B12605" s="13">
        <v>44318.11487166967</v>
      </c>
      <c r="C12605">
        <v>341137</v>
      </c>
      <c r="D12605">
        <v>266342</v>
      </c>
      <c r="E12605" s="13"/>
      <c r="H12605" s="12">
        <v>304087</v>
      </c>
      <c r="I12605" s="13">
        <v>44361.837164351855</v>
      </c>
      <c r="K12605" s="12">
        <v>304087</v>
      </c>
      <c r="L12605" s="13">
        <v>44361.837164351855</v>
      </c>
      <c r="Q12605" s="12">
        <v>304181</v>
      </c>
      <c r="R12605" s="10"/>
      <c r="S12605" s="10"/>
      <c r="T12605" s="10"/>
      <c r="U12605" s="10">
        <v>1</v>
      </c>
      <c r="V12605" s="10">
        <v>3</v>
      </c>
      <c r="W12605" s="10">
        <v>4</v>
      </c>
      <c r="X12605" s="10">
        <v>8</v>
      </c>
      <c r="Y12605" s="4"/>
    </row>
    <row r="12606" spans="1:25" x14ac:dyDescent="0.35">
      <c r="A12606">
        <v>41014</v>
      </c>
      <c r="B12606" s="13">
        <v>44318.115543076878</v>
      </c>
      <c r="C12606">
        <v>94644</v>
      </c>
      <c r="D12606">
        <v>436070</v>
      </c>
      <c r="E12606" s="13"/>
      <c r="H12606" s="12">
        <v>304088</v>
      </c>
      <c r="I12606" s="13">
        <v>44316.075671296298</v>
      </c>
      <c r="K12606" s="12">
        <v>304088</v>
      </c>
      <c r="L12606" s="13">
        <v>44316.075671296298</v>
      </c>
      <c r="Q12606" s="12">
        <v>304186</v>
      </c>
      <c r="R12606" s="10"/>
      <c r="S12606" s="10"/>
      <c r="T12606" s="10"/>
      <c r="U12606" s="10">
        <v>1</v>
      </c>
      <c r="V12606" s="10">
        <v>4</v>
      </c>
      <c r="W12606" s="10">
        <v>5</v>
      </c>
      <c r="X12606" s="10">
        <v>10</v>
      </c>
      <c r="Y12606" s="4"/>
    </row>
    <row r="12607" spans="1:25" x14ac:dyDescent="0.35">
      <c r="A12607">
        <v>41015</v>
      </c>
      <c r="B12607" s="13">
        <v>44318.120666666662</v>
      </c>
      <c r="C12607">
        <v>273618</v>
      </c>
      <c r="D12607">
        <v>411922</v>
      </c>
      <c r="E12607" s="13"/>
      <c r="H12607" s="12">
        <v>304095</v>
      </c>
      <c r="I12607" s="13">
        <v>44372.525266203702</v>
      </c>
      <c r="K12607" s="12">
        <v>304095</v>
      </c>
      <c r="L12607" s="13">
        <v>44372.525266203702</v>
      </c>
      <c r="Q12607" s="12">
        <v>304216</v>
      </c>
      <c r="R12607" s="10"/>
      <c r="S12607" s="10">
        <v>2</v>
      </c>
      <c r="T12607" s="10"/>
      <c r="U12607" s="10"/>
      <c r="V12607" s="10"/>
      <c r="W12607" s="10"/>
      <c r="X12607" s="10">
        <v>2</v>
      </c>
      <c r="Y12607" s="4"/>
    </row>
    <row r="12608" spans="1:25" x14ac:dyDescent="0.35">
      <c r="A12608">
        <v>41017</v>
      </c>
      <c r="B12608" s="13">
        <v>44318.121546925569</v>
      </c>
      <c r="C12608">
        <v>204041</v>
      </c>
      <c r="D12608">
        <v>60239</v>
      </c>
      <c r="E12608" s="13"/>
      <c r="H12608" s="12">
        <v>304108</v>
      </c>
      <c r="I12608" s="13">
        <v>44410.72146990741</v>
      </c>
      <c r="K12608" s="12">
        <v>304108</v>
      </c>
      <c r="L12608" s="13">
        <v>44410.72146990741</v>
      </c>
      <c r="Q12608" s="12">
        <v>304220</v>
      </c>
      <c r="R12608" s="10"/>
      <c r="S12608" s="10">
        <v>1</v>
      </c>
      <c r="T12608" s="10">
        <v>6</v>
      </c>
      <c r="U12608" s="10">
        <v>6</v>
      </c>
      <c r="V12608" s="10">
        <v>2</v>
      </c>
      <c r="W12608" s="10">
        <v>3</v>
      </c>
      <c r="X12608" s="10">
        <v>18</v>
      </c>
      <c r="Y12608" s="4"/>
    </row>
    <row r="12609" spans="1:25" x14ac:dyDescent="0.35">
      <c r="A12609">
        <v>41018</v>
      </c>
      <c r="B12609" s="13">
        <v>44318.122653889586</v>
      </c>
      <c r="C12609">
        <v>178685</v>
      </c>
      <c r="D12609">
        <v>251574</v>
      </c>
      <c r="E12609" s="13"/>
      <c r="H12609" s="12">
        <v>304141</v>
      </c>
      <c r="I12609" s="13">
        <v>44289.533703703702</v>
      </c>
      <c r="K12609" s="12">
        <v>304141</v>
      </c>
      <c r="L12609" s="13">
        <v>44289.533703703702</v>
      </c>
      <c r="Q12609" s="12">
        <v>304270</v>
      </c>
      <c r="R12609" s="10"/>
      <c r="S12609" s="10"/>
      <c r="T12609" s="10"/>
      <c r="U12609" s="10">
        <v>2</v>
      </c>
      <c r="V12609" s="10">
        <v>6</v>
      </c>
      <c r="W12609" s="10"/>
      <c r="X12609" s="10">
        <v>8</v>
      </c>
      <c r="Y12609" s="4"/>
    </row>
    <row r="12610" spans="1:25" x14ac:dyDescent="0.35">
      <c r="A12610">
        <v>41022</v>
      </c>
      <c r="B12610" s="13">
        <v>44318.124057741021</v>
      </c>
      <c r="C12610">
        <v>266406</v>
      </c>
      <c r="D12610">
        <v>310239</v>
      </c>
      <c r="E12610" s="13"/>
      <c r="H12610" s="12">
        <v>304162</v>
      </c>
      <c r="I12610" s="13">
        <v>44335.056666666664</v>
      </c>
      <c r="K12610" s="12">
        <v>304162</v>
      </c>
      <c r="L12610" s="13">
        <v>44335.056666666664</v>
      </c>
      <c r="Q12610" s="12">
        <v>304276</v>
      </c>
      <c r="R12610" s="10"/>
      <c r="S12610" s="10"/>
      <c r="T12610" s="10"/>
      <c r="U12610" s="10"/>
      <c r="V12610" s="10">
        <v>3</v>
      </c>
      <c r="W12610" s="10">
        <v>3</v>
      </c>
      <c r="X12610" s="10">
        <v>6</v>
      </c>
      <c r="Y12610" s="4"/>
    </row>
    <row r="12611" spans="1:25" x14ac:dyDescent="0.35">
      <c r="A12611">
        <v>41025</v>
      </c>
      <c r="B12611" s="13">
        <v>44318.126401294496</v>
      </c>
      <c r="C12611">
        <v>28081</v>
      </c>
      <c r="D12611">
        <v>88863</v>
      </c>
      <c r="E12611" s="13"/>
      <c r="H12611" s="12">
        <v>304181</v>
      </c>
      <c r="I12611" s="13">
        <v>44377.948807870373</v>
      </c>
      <c r="K12611" s="12">
        <v>304181</v>
      </c>
      <c r="L12611" s="13">
        <v>44377.948807870373</v>
      </c>
      <c r="Q12611" s="12">
        <v>304333</v>
      </c>
      <c r="R12611" s="10"/>
      <c r="S12611" s="10"/>
      <c r="T12611" s="10">
        <v>1</v>
      </c>
      <c r="U12611" s="10">
        <v>5</v>
      </c>
      <c r="V12611" s="10">
        <v>5</v>
      </c>
      <c r="W12611" s="10">
        <v>1</v>
      </c>
      <c r="X12611" s="10">
        <v>12</v>
      </c>
      <c r="Y12611" s="4"/>
    </row>
    <row r="12612" spans="1:25" x14ac:dyDescent="0.35">
      <c r="A12612">
        <v>41029</v>
      </c>
      <c r="B12612" s="13">
        <v>44318.12741477706</v>
      </c>
      <c r="C12612">
        <v>126002</v>
      </c>
      <c r="D12612">
        <v>242428</v>
      </c>
      <c r="E12612" s="13"/>
      <c r="H12612" s="12">
        <v>304186</v>
      </c>
      <c r="I12612" s="13">
        <v>44376.544664351852</v>
      </c>
      <c r="K12612" s="12">
        <v>304186</v>
      </c>
      <c r="L12612" s="13">
        <v>44376.544664351852</v>
      </c>
      <c r="Q12612" s="12">
        <v>304346</v>
      </c>
      <c r="R12612" s="10"/>
      <c r="S12612" s="10"/>
      <c r="T12612" s="10"/>
      <c r="U12612" s="10">
        <v>2</v>
      </c>
      <c r="V12612" s="10">
        <v>3</v>
      </c>
      <c r="W12612" s="10">
        <v>3</v>
      </c>
      <c r="X12612" s="10">
        <v>8</v>
      </c>
      <c r="Y12612" s="4"/>
    </row>
    <row r="12613" spans="1:25" x14ac:dyDescent="0.35">
      <c r="A12613">
        <v>41031</v>
      </c>
      <c r="B12613" s="13">
        <v>44318.128019417476</v>
      </c>
      <c r="C12613">
        <v>35131</v>
      </c>
      <c r="D12613">
        <v>250679</v>
      </c>
      <c r="E12613" s="13"/>
      <c r="H12613" s="12">
        <v>304216</v>
      </c>
      <c r="I12613" s="13">
        <v>44310.255624999998</v>
      </c>
      <c r="K12613" s="12">
        <v>304216</v>
      </c>
      <c r="L12613" s="13">
        <v>44310.255624999998</v>
      </c>
      <c r="Q12613" s="12">
        <v>304347</v>
      </c>
      <c r="R12613" s="10"/>
      <c r="S12613" s="10">
        <v>1</v>
      </c>
      <c r="T12613" s="10">
        <v>5</v>
      </c>
      <c r="U12613" s="10"/>
      <c r="V12613" s="10"/>
      <c r="W12613" s="10"/>
      <c r="X12613" s="10">
        <v>6</v>
      </c>
      <c r="Y12613" s="4"/>
    </row>
    <row r="12614" spans="1:25" x14ac:dyDescent="0.35">
      <c r="A12614">
        <v>41033</v>
      </c>
      <c r="B12614" s="13">
        <v>44318.133278317153</v>
      </c>
      <c r="C12614">
        <v>297362</v>
      </c>
      <c r="D12614">
        <v>250679</v>
      </c>
      <c r="E12614" s="13"/>
      <c r="H12614" s="12">
        <v>304220</v>
      </c>
      <c r="I12614" s="13">
        <v>44315.858599537038</v>
      </c>
      <c r="K12614" s="12">
        <v>304220</v>
      </c>
      <c r="L12614" s="13">
        <v>44315.858599537038</v>
      </c>
      <c r="Q12614" s="12">
        <v>304365</v>
      </c>
      <c r="R12614" s="10"/>
      <c r="S12614" s="10"/>
      <c r="T12614" s="10"/>
      <c r="U12614" s="10"/>
      <c r="V12614" s="10">
        <v>5</v>
      </c>
      <c r="W12614" s="10">
        <v>5</v>
      </c>
      <c r="X12614" s="10">
        <v>10</v>
      </c>
      <c r="Y12614" s="4"/>
    </row>
    <row r="12615" spans="1:25" x14ac:dyDescent="0.35">
      <c r="A12615">
        <v>41034</v>
      </c>
      <c r="B12615" s="13">
        <v>44318.136844996494</v>
      </c>
      <c r="C12615">
        <v>278295</v>
      </c>
      <c r="D12615">
        <v>411922</v>
      </c>
      <c r="E12615" s="13"/>
      <c r="H12615" s="12">
        <v>304270</v>
      </c>
      <c r="I12615" s="13">
        <v>44374.481736111113</v>
      </c>
      <c r="K12615" s="12">
        <v>304270</v>
      </c>
      <c r="L12615" s="13">
        <v>44374.481736111113</v>
      </c>
      <c r="Q12615" s="12">
        <v>304392</v>
      </c>
      <c r="R12615" s="10"/>
      <c r="S12615" s="10">
        <v>7</v>
      </c>
      <c r="T12615" s="10"/>
      <c r="U12615" s="10"/>
      <c r="V12615" s="10"/>
      <c r="W12615" s="10"/>
      <c r="X12615" s="10">
        <v>7</v>
      </c>
      <c r="Y12615" s="4"/>
    </row>
    <row r="12616" spans="1:25" x14ac:dyDescent="0.35">
      <c r="A12616">
        <v>41039</v>
      </c>
      <c r="B12616" s="13">
        <v>44318.1373236246</v>
      </c>
      <c r="C12616">
        <v>69199</v>
      </c>
      <c r="D12616">
        <v>234700</v>
      </c>
      <c r="E12616" s="13"/>
      <c r="H12616" s="12">
        <v>304276</v>
      </c>
      <c r="I12616" s="13">
        <v>44392.791446759256</v>
      </c>
      <c r="K12616" s="12">
        <v>304276</v>
      </c>
      <c r="L12616" s="13">
        <v>44392.791446759256</v>
      </c>
      <c r="Q12616" s="12">
        <v>304420</v>
      </c>
      <c r="R12616" s="10"/>
      <c r="S12616" s="10">
        <v>1</v>
      </c>
      <c r="T12616" s="10">
        <v>7</v>
      </c>
      <c r="U12616" s="10"/>
      <c r="V12616" s="10"/>
      <c r="W12616" s="10"/>
      <c r="X12616" s="10">
        <v>8</v>
      </c>
      <c r="Y12616" s="4"/>
    </row>
    <row r="12617" spans="1:25" x14ac:dyDescent="0.35">
      <c r="A12617">
        <v>41042</v>
      </c>
      <c r="B12617" s="13">
        <v>44318.138462477495</v>
      </c>
      <c r="C12617">
        <v>43652</v>
      </c>
      <c r="D12617">
        <v>68899</v>
      </c>
      <c r="E12617" s="13"/>
      <c r="H12617" s="12">
        <v>304333</v>
      </c>
      <c r="I12617" s="13">
        <v>44330.924537037034</v>
      </c>
      <c r="K12617" s="12">
        <v>304333</v>
      </c>
      <c r="L12617" s="13">
        <v>44330.924537037034</v>
      </c>
      <c r="Q12617" s="12">
        <v>304445</v>
      </c>
      <c r="R12617" s="10"/>
      <c r="S12617" s="10">
        <v>2</v>
      </c>
      <c r="T12617" s="10">
        <v>5</v>
      </c>
      <c r="U12617" s="10">
        <v>4</v>
      </c>
      <c r="V12617" s="10">
        <v>2</v>
      </c>
      <c r="W12617" s="10">
        <v>3</v>
      </c>
      <c r="X12617" s="10">
        <v>16</v>
      </c>
      <c r="Y12617" s="4"/>
    </row>
    <row r="12618" spans="1:25" x14ac:dyDescent="0.35">
      <c r="A12618">
        <v>41047</v>
      </c>
      <c r="B12618" s="13">
        <v>44318.140155339803</v>
      </c>
      <c r="C12618">
        <v>252630</v>
      </c>
      <c r="D12618">
        <v>189009</v>
      </c>
      <c r="E12618" s="13"/>
      <c r="H12618" s="12">
        <v>304346</v>
      </c>
      <c r="I12618" s="13">
        <v>44373.665995370371</v>
      </c>
      <c r="K12618" s="12">
        <v>304346</v>
      </c>
      <c r="L12618" s="13">
        <v>44373.665995370371</v>
      </c>
      <c r="Q12618" s="12">
        <v>304452</v>
      </c>
      <c r="R12618" s="10"/>
      <c r="S12618" s="10">
        <v>1</v>
      </c>
      <c r="T12618" s="10">
        <v>5</v>
      </c>
      <c r="U12618" s="10">
        <v>4</v>
      </c>
      <c r="V12618" s="10"/>
      <c r="W12618" s="10"/>
      <c r="X12618" s="10">
        <v>10</v>
      </c>
      <c r="Y12618" s="4"/>
    </row>
    <row r="12619" spans="1:25" x14ac:dyDescent="0.35">
      <c r="A12619">
        <v>41049</v>
      </c>
      <c r="B12619" s="13">
        <v>44318.141000000003</v>
      </c>
      <c r="C12619">
        <v>56068</v>
      </c>
      <c r="D12619">
        <v>183290</v>
      </c>
      <c r="E12619" s="13"/>
      <c r="H12619" s="12">
        <v>304347</v>
      </c>
      <c r="I12619" s="13">
        <v>44310.731979166667</v>
      </c>
      <c r="K12619" s="12">
        <v>304347</v>
      </c>
      <c r="L12619" s="13">
        <v>44310.731979166667</v>
      </c>
      <c r="Q12619" s="12">
        <v>304498</v>
      </c>
      <c r="R12619" s="10"/>
      <c r="S12619" s="10">
        <v>3</v>
      </c>
      <c r="T12619" s="10">
        <v>4</v>
      </c>
      <c r="U12619" s="10">
        <v>1</v>
      </c>
      <c r="V12619" s="10">
        <v>4</v>
      </c>
      <c r="W12619" s="10">
        <v>6</v>
      </c>
      <c r="X12619" s="10">
        <v>18</v>
      </c>
      <c r="Y12619" s="4"/>
    </row>
    <row r="12620" spans="1:25" x14ac:dyDescent="0.35">
      <c r="A12620">
        <v>41050</v>
      </c>
      <c r="B12620" s="13">
        <v>44318.141544846949</v>
      </c>
      <c r="C12620">
        <v>144732</v>
      </c>
      <c r="D12620">
        <v>62068</v>
      </c>
      <c r="E12620" s="13"/>
      <c r="H12620" s="12">
        <v>304365</v>
      </c>
      <c r="I12620" s="13">
        <v>44394.219768518517</v>
      </c>
      <c r="K12620" s="12">
        <v>304365</v>
      </c>
      <c r="L12620" s="13">
        <v>44394.219768518517</v>
      </c>
      <c r="Q12620" s="12">
        <v>304529</v>
      </c>
      <c r="R12620" s="10"/>
      <c r="S12620" s="10"/>
      <c r="T12620" s="10">
        <v>3</v>
      </c>
      <c r="U12620" s="10"/>
      <c r="V12620" s="10"/>
      <c r="W12620" s="10"/>
      <c r="X12620" s="10">
        <v>3</v>
      </c>
      <c r="Y12620" s="4"/>
    </row>
    <row r="12621" spans="1:25" x14ac:dyDescent="0.35">
      <c r="A12621">
        <v>41054</v>
      </c>
      <c r="B12621" s="13">
        <v>44318.143070772421</v>
      </c>
      <c r="C12621">
        <v>37462</v>
      </c>
      <c r="D12621">
        <v>211577</v>
      </c>
      <c r="E12621" s="13"/>
      <c r="H12621" s="12">
        <v>304392</v>
      </c>
      <c r="I12621" s="13">
        <v>44290.938113425924</v>
      </c>
      <c r="K12621" s="12">
        <v>304392</v>
      </c>
      <c r="L12621" s="13">
        <v>44290.938113425924</v>
      </c>
      <c r="Q12621" s="12">
        <v>304545</v>
      </c>
      <c r="R12621" s="10"/>
      <c r="S12621" s="10"/>
      <c r="T12621" s="10"/>
      <c r="U12621" s="10">
        <v>1</v>
      </c>
      <c r="V12621" s="10">
        <v>1</v>
      </c>
      <c r="W12621" s="10"/>
      <c r="X12621" s="10">
        <v>2</v>
      </c>
      <c r="Y12621" s="4"/>
    </row>
    <row r="12622" spans="1:25" x14ac:dyDescent="0.35">
      <c r="A12622">
        <v>41057</v>
      </c>
      <c r="B12622" s="13">
        <v>44318.14423047578</v>
      </c>
      <c r="C12622">
        <v>25813</v>
      </c>
      <c r="D12622">
        <v>411922</v>
      </c>
      <c r="E12622" s="13"/>
      <c r="H12622" s="12">
        <v>304420</v>
      </c>
      <c r="I12622" s="13">
        <v>44315.83189814815</v>
      </c>
      <c r="K12622" s="12">
        <v>304420</v>
      </c>
      <c r="L12622" s="13">
        <v>44315.83189814815</v>
      </c>
      <c r="Q12622" s="12">
        <v>304569</v>
      </c>
      <c r="R12622" s="10"/>
      <c r="S12622" s="10">
        <v>1</v>
      </c>
      <c r="T12622" s="10">
        <v>5</v>
      </c>
      <c r="U12622" s="10">
        <v>9</v>
      </c>
      <c r="V12622" s="10"/>
      <c r="W12622" s="10"/>
      <c r="X12622" s="10">
        <v>15</v>
      </c>
      <c r="Y12622" s="4"/>
    </row>
    <row r="12623" spans="1:25" x14ac:dyDescent="0.35">
      <c r="A12623">
        <v>41060</v>
      </c>
      <c r="B12623" s="13">
        <v>44318.144352549818</v>
      </c>
      <c r="C12623">
        <v>194363</v>
      </c>
      <c r="D12623">
        <v>73331</v>
      </c>
      <c r="E12623" s="13"/>
      <c r="H12623" s="12">
        <v>304445</v>
      </c>
      <c r="I12623" s="13">
        <v>44309.152337962965</v>
      </c>
      <c r="K12623" s="12">
        <v>304445</v>
      </c>
      <c r="L12623" s="13">
        <v>44309.152337962965</v>
      </c>
      <c r="Q12623" s="12">
        <v>304581</v>
      </c>
      <c r="R12623" s="10"/>
      <c r="S12623" s="10"/>
      <c r="T12623" s="10"/>
      <c r="U12623" s="10"/>
      <c r="V12623" s="10">
        <v>2</v>
      </c>
      <c r="W12623" s="10">
        <v>3</v>
      </c>
      <c r="X12623" s="10">
        <v>5</v>
      </c>
      <c r="Y12623" s="4"/>
    </row>
    <row r="12624" spans="1:25" x14ac:dyDescent="0.35">
      <c r="A12624">
        <v>41062</v>
      </c>
      <c r="B12624" s="13">
        <v>44318.144383068327</v>
      </c>
      <c r="C12624">
        <v>31348</v>
      </c>
      <c r="D12624">
        <v>463334</v>
      </c>
      <c r="E12624" s="13"/>
      <c r="H12624" s="12">
        <v>304452</v>
      </c>
      <c r="I12624" s="13">
        <v>44303.852129629631</v>
      </c>
      <c r="K12624" s="12">
        <v>304452</v>
      </c>
      <c r="L12624" s="13">
        <v>44303.852129629631</v>
      </c>
      <c r="Q12624" s="12">
        <v>304584</v>
      </c>
      <c r="R12624" s="10"/>
      <c r="S12624" s="10">
        <v>6</v>
      </c>
      <c r="T12624" s="10">
        <v>5</v>
      </c>
      <c r="U12624" s="10">
        <v>3</v>
      </c>
      <c r="V12624" s="10"/>
      <c r="W12624" s="10"/>
      <c r="X12624" s="10">
        <v>14</v>
      </c>
      <c r="Y12624" s="4"/>
    </row>
    <row r="12625" spans="1:25" x14ac:dyDescent="0.35">
      <c r="A12625">
        <v>41065</v>
      </c>
      <c r="B12625" s="13">
        <v>44318.149055016183</v>
      </c>
      <c r="C12625">
        <v>71751</v>
      </c>
      <c r="D12625">
        <v>111368</v>
      </c>
      <c r="E12625" s="13"/>
      <c r="H12625" s="12">
        <v>304498</v>
      </c>
      <c r="I12625" s="13">
        <v>44309.819363425922</v>
      </c>
      <c r="K12625" s="12">
        <v>304498</v>
      </c>
      <c r="L12625" s="13">
        <v>44309.819363425922</v>
      </c>
      <c r="Q12625" s="12">
        <v>304585</v>
      </c>
      <c r="R12625" s="10"/>
      <c r="S12625" s="10"/>
      <c r="T12625" s="10"/>
      <c r="U12625" s="10">
        <v>3</v>
      </c>
      <c r="V12625" s="10">
        <v>6</v>
      </c>
      <c r="W12625" s="10">
        <v>5</v>
      </c>
      <c r="X12625" s="10">
        <v>14</v>
      </c>
      <c r="Y12625" s="4"/>
    </row>
    <row r="12626" spans="1:25" x14ac:dyDescent="0.35">
      <c r="A12626">
        <v>41068</v>
      </c>
      <c r="B12626" s="13">
        <v>44318.149666666664</v>
      </c>
      <c r="C12626">
        <v>47836</v>
      </c>
      <c r="D12626">
        <v>351192</v>
      </c>
      <c r="E12626" s="13"/>
      <c r="H12626" s="12">
        <v>304529</v>
      </c>
      <c r="I12626" s="13">
        <v>44327.62195601852</v>
      </c>
      <c r="K12626" s="12">
        <v>304529</v>
      </c>
      <c r="L12626" s="13">
        <v>44327.62195601852</v>
      </c>
      <c r="Q12626" s="12">
        <v>304587</v>
      </c>
      <c r="R12626" s="10"/>
      <c r="S12626" s="10"/>
      <c r="T12626" s="10"/>
      <c r="U12626" s="10"/>
      <c r="V12626" s="10"/>
      <c r="W12626" s="10">
        <v>1</v>
      </c>
      <c r="X12626" s="10">
        <v>1</v>
      </c>
      <c r="Y12626" s="4"/>
    </row>
    <row r="12627" spans="1:25" x14ac:dyDescent="0.35">
      <c r="A12627">
        <v>41070</v>
      </c>
      <c r="B12627" s="13">
        <v>44318.151738029112</v>
      </c>
      <c r="C12627">
        <v>17985</v>
      </c>
      <c r="D12627">
        <v>112334</v>
      </c>
      <c r="E12627" s="13"/>
      <c r="H12627" s="12">
        <v>304545</v>
      </c>
      <c r="I12627" s="13">
        <v>44377.770821759259</v>
      </c>
      <c r="K12627" s="12">
        <v>304545</v>
      </c>
      <c r="L12627" s="13">
        <v>44377.770821759259</v>
      </c>
      <c r="Q12627" s="12">
        <v>304613</v>
      </c>
      <c r="R12627" s="10"/>
      <c r="S12627" s="10">
        <v>2</v>
      </c>
      <c r="T12627" s="10">
        <v>4</v>
      </c>
      <c r="U12627" s="10">
        <v>3</v>
      </c>
      <c r="V12627" s="10"/>
      <c r="W12627" s="10"/>
      <c r="X12627" s="10">
        <v>9</v>
      </c>
      <c r="Y12627" s="4"/>
    </row>
    <row r="12628" spans="1:25" x14ac:dyDescent="0.35">
      <c r="A12628">
        <v>41071</v>
      </c>
      <c r="B12628" s="13">
        <v>44318.160666666663</v>
      </c>
      <c r="C12628">
        <v>331948</v>
      </c>
      <c r="D12628">
        <v>273920</v>
      </c>
      <c r="E12628" s="13"/>
      <c r="H12628" s="12">
        <v>304569</v>
      </c>
      <c r="I12628" s="13">
        <v>44308.601319444446</v>
      </c>
      <c r="K12628" s="12">
        <v>304569</v>
      </c>
      <c r="L12628" s="13">
        <v>44308.601319444446</v>
      </c>
      <c r="Q12628" s="12">
        <v>304614</v>
      </c>
      <c r="R12628" s="10"/>
      <c r="S12628" s="10"/>
      <c r="T12628" s="10"/>
      <c r="U12628" s="10"/>
      <c r="V12628" s="10">
        <v>2</v>
      </c>
      <c r="W12628" s="10">
        <v>3</v>
      </c>
      <c r="X12628" s="10">
        <v>5</v>
      </c>
      <c r="Y12628" s="4"/>
    </row>
    <row r="12629" spans="1:25" x14ac:dyDescent="0.35">
      <c r="A12629">
        <v>41074</v>
      </c>
      <c r="B12629" s="13">
        <v>44318.160802026432</v>
      </c>
      <c r="C12629">
        <v>68115</v>
      </c>
      <c r="D12629">
        <v>328437</v>
      </c>
      <c r="E12629" s="13"/>
      <c r="H12629" s="12">
        <v>304581</v>
      </c>
      <c r="I12629" s="13">
        <v>44400.872766203705</v>
      </c>
      <c r="K12629" s="12">
        <v>304581</v>
      </c>
      <c r="L12629" s="13">
        <v>44400.872766203705</v>
      </c>
      <c r="Q12629" s="12">
        <v>304636</v>
      </c>
      <c r="R12629" s="10"/>
      <c r="S12629" s="10">
        <v>3</v>
      </c>
      <c r="T12629" s="10">
        <v>8</v>
      </c>
      <c r="U12629" s="10">
        <v>3</v>
      </c>
      <c r="V12629" s="10"/>
      <c r="W12629" s="10"/>
      <c r="X12629" s="10">
        <v>14</v>
      </c>
      <c r="Y12629" s="4"/>
    </row>
    <row r="12630" spans="1:25" x14ac:dyDescent="0.35">
      <c r="A12630">
        <v>41079</v>
      </c>
      <c r="B12630" s="13">
        <v>44318.16144291513</v>
      </c>
      <c r="C12630">
        <v>334456</v>
      </c>
      <c r="D12630">
        <v>62129</v>
      </c>
      <c r="E12630" s="13"/>
      <c r="H12630" s="12">
        <v>304584</v>
      </c>
      <c r="I12630" s="13">
        <v>44296.050752314812</v>
      </c>
      <c r="K12630" s="12">
        <v>304584</v>
      </c>
      <c r="L12630" s="13">
        <v>44296.050752314812</v>
      </c>
      <c r="Q12630" s="12">
        <v>304665</v>
      </c>
      <c r="R12630" s="10"/>
      <c r="S12630" s="10"/>
      <c r="T12630" s="10"/>
      <c r="U12630" s="10"/>
      <c r="V12630" s="10">
        <v>5</v>
      </c>
      <c r="W12630" s="10">
        <v>1</v>
      </c>
      <c r="X12630" s="10">
        <v>6</v>
      </c>
      <c r="Y12630" s="4"/>
    </row>
    <row r="12631" spans="1:25" x14ac:dyDescent="0.35">
      <c r="A12631">
        <v>41084</v>
      </c>
      <c r="B12631" s="13">
        <v>44318.162000000004</v>
      </c>
      <c r="C12631">
        <v>68164</v>
      </c>
      <c r="D12631">
        <v>78646</v>
      </c>
      <c r="E12631" s="13"/>
      <c r="H12631" s="12">
        <v>304585</v>
      </c>
      <c r="I12631" s="13">
        <v>44350.210335648146</v>
      </c>
      <c r="K12631" s="12">
        <v>304585</v>
      </c>
      <c r="L12631" s="13">
        <v>44350.210335648146</v>
      </c>
      <c r="Q12631" s="12">
        <v>304670</v>
      </c>
      <c r="R12631" s="10">
        <v>1</v>
      </c>
      <c r="S12631" s="10">
        <v>3</v>
      </c>
      <c r="T12631" s="10">
        <v>5</v>
      </c>
      <c r="U12631" s="10"/>
      <c r="V12631" s="10"/>
      <c r="W12631" s="10"/>
      <c r="X12631" s="10">
        <v>9</v>
      </c>
      <c r="Y12631" s="4"/>
    </row>
    <row r="12632" spans="1:25" x14ac:dyDescent="0.35">
      <c r="A12632">
        <v>41087</v>
      </c>
      <c r="B12632" s="13">
        <v>44318.165236245957</v>
      </c>
      <c r="C12632">
        <v>3335</v>
      </c>
      <c r="D12632">
        <v>118549</v>
      </c>
      <c r="E12632" s="13"/>
      <c r="H12632" s="12">
        <v>304587</v>
      </c>
      <c r="I12632" s="13">
        <v>44430.052581018521</v>
      </c>
      <c r="K12632" s="12">
        <v>304587</v>
      </c>
      <c r="L12632" s="13">
        <v>44430.052581018521</v>
      </c>
      <c r="Q12632" s="12">
        <v>304694</v>
      </c>
      <c r="R12632" s="10"/>
      <c r="S12632" s="10"/>
      <c r="T12632" s="10">
        <v>4</v>
      </c>
      <c r="U12632" s="10">
        <v>2</v>
      </c>
      <c r="V12632" s="10"/>
      <c r="W12632" s="10"/>
      <c r="X12632" s="10">
        <v>6</v>
      </c>
      <c r="Y12632" s="4"/>
    </row>
    <row r="12633" spans="1:25" x14ac:dyDescent="0.35">
      <c r="A12633">
        <v>41089</v>
      </c>
      <c r="B12633" s="13">
        <v>44318.165999999997</v>
      </c>
      <c r="C12633">
        <v>265159</v>
      </c>
      <c r="D12633">
        <v>74456</v>
      </c>
      <c r="E12633" s="13"/>
      <c r="H12633" s="12">
        <v>304613</v>
      </c>
      <c r="I12633" s="13">
        <v>44308.437083333331</v>
      </c>
      <c r="K12633" s="12">
        <v>304613</v>
      </c>
      <c r="L12633" s="13">
        <v>44308.437083333331</v>
      </c>
      <c r="Q12633" s="12">
        <v>304823</v>
      </c>
      <c r="R12633" s="10"/>
      <c r="S12633" s="10"/>
      <c r="T12633" s="10"/>
      <c r="U12633" s="10">
        <v>6</v>
      </c>
      <c r="V12633" s="10">
        <v>4</v>
      </c>
      <c r="W12633" s="10">
        <v>2</v>
      </c>
      <c r="X12633" s="10">
        <v>12</v>
      </c>
      <c r="Y12633" s="4"/>
    </row>
    <row r="12634" spans="1:25" x14ac:dyDescent="0.35">
      <c r="A12634">
        <v>41094</v>
      </c>
      <c r="B12634" s="13">
        <v>44318.17664113285</v>
      </c>
      <c r="C12634">
        <v>106253</v>
      </c>
      <c r="D12634">
        <v>95024</v>
      </c>
      <c r="E12634" s="13"/>
      <c r="H12634" s="12">
        <v>304614</v>
      </c>
      <c r="I12634" s="13">
        <v>44389.834328703706</v>
      </c>
      <c r="K12634" s="12">
        <v>304614</v>
      </c>
      <c r="L12634" s="13">
        <v>44389.834328703706</v>
      </c>
      <c r="Q12634" s="12">
        <v>304829</v>
      </c>
      <c r="R12634" s="10"/>
      <c r="S12634" s="10">
        <v>3</v>
      </c>
      <c r="T12634" s="10"/>
      <c r="U12634" s="10"/>
      <c r="V12634" s="10"/>
      <c r="W12634" s="10"/>
      <c r="X12634" s="10">
        <v>3</v>
      </c>
      <c r="Y12634" s="4"/>
    </row>
    <row r="12635" spans="1:25" x14ac:dyDescent="0.35">
      <c r="A12635">
        <v>41099</v>
      </c>
      <c r="B12635" s="13">
        <v>44318.179799352751</v>
      </c>
      <c r="C12635">
        <v>44385</v>
      </c>
      <c r="D12635">
        <v>301811</v>
      </c>
      <c r="E12635" s="13"/>
      <c r="H12635" s="12">
        <v>304636</v>
      </c>
      <c r="I12635" s="13">
        <v>44310.909166666665</v>
      </c>
      <c r="K12635" s="12">
        <v>304636</v>
      </c>
      <c r="L12635" s="13">
        <v>44310.909166666665</v>
      </c>
      <c r="Q12635" s="12">
        <v>304855</v>
      </c>
      <c r="R12635" s="10"/>
      <c r="S12635" s="10">
        <v>1</v>
      </c>
      <c r="T12635" s="10">
        <v>6</v>
      </c>
      <c r="U12635" s="10">
        <v>2</v>
      </c>
      <c r="V12635" s="10">
        <v>3</v>
      </c>
      <c r="W12635" s="10"/>
      <c r="X12635" s="10">
        <v>12</v>
      </c>
      <c r="Y12635" s="4"/>
    </row>
    <row r="12636" spans="1:25" x14ac:dyDescent="0.35">
      <c r="A12636">
        <v>41102</v>
      </c>
      <c r="B12636" s="13">
        <v>44318.179998168889</v>
      </c>
      <c r="C12636">
        <v>186806</v>
      </c>
      <c r="D12636">
        <v>227775</v>
      </c>
      <c r="E12636" s="13"/>
      <c r="H12636" s="12">
        <v>304665</v>
      </c>
      <c r="I12636" s="13">
        <v>44383.35833333333</v>
      </c>
      <c r="K12636" s="12">
        <v>304665</v>
      </c>
      <c r="L12636" s="13">
        <v>44383.35833333333</v>
      </c>
      <c r="Q12636" s="12">
        <v>304885</v>
      </c>
      <c r="R12636" s="10"/>
      <c r="S12636" s="10"/>
      <c r="T12636" s="10"/>
      <c r="U12636" s="10">
        <v>1</v>
      </c>
      <c r="V12636" s="10">
        <v>5</v>
      </c>
      <c r="W12636" s="10">
        <v>4</v>
      </c>
      <c r="X12636" s="10">
        <v>10</v>
      </c>
      <c r="Y12636" s="4"/>
    </row>
    <row r="12637" spans="1:25" x14ac:dyDescent="0.35">
      <c r="A12637">
        <v>41107</v>
      </c>
      <c r="B12637" s="13">
        <v>44318.184728537861</v>
      </c>
      <c r="C12637">
        <v>309914</v>
      </c>
      <c r="D12637">
        <v>118549</v>
      </c>
      <c r="E12637" s="13"/>
      <c r="H12637" s="12">
        <v>304670</v>
      </c>
      <c r="I12637" s="13">
        <v>44286.302002314813</v>
      </c>
      <c r="K12637" s="12">
        <v>304670</v>
      </c>
      <c r="L12637" s="13">
        <v>44286.302002314813</v>
      </c>
      <c r="Q12637" s="12">
        <v>304889</v>
      </c>
      <c r="R12637" s="10"/>
      <c r="S12637" s="10">
        <v>4</v>
      </c>
      <c r="T12637" s="10">
        <v>4</v>
      </c>
      <c r="U12637" s="10">
        <v>2</v>
      </c>
      <c r="V12637" s="10"/>
      <c r="W12637" s="10"/>
      <c r="X12637" s="10">
        <v>10</v>
      </c>
      <c r="Y12637" s="4"/>
    </row>
    <row r="12638" spans="1:25" x14ac:dyDescent="0.35">
      <c r="A12638">
        <v>41110</v>
      </c>
      <c r="B12638" s="13">
        <v>44318.185430463578</v>
      </c>
      <c r="C12638">
        <v>246429</v>
      </c>
      <c r="D12638">
        <v>230507</v>
      </c>
      <c r="E12638" s="13"/>
      <c r="H12638" s="12">
        <v>304694</v>
      </c>
      <c r="I12638" s="13">
        <v>44317.091203703705</v>
      </c>
      <c r="K12638" s="12">
        <v>304694</v>
      </c>
      <c r="L12638" s="13">
        <v>44317.091203703705</v>
      </c>
      <c r="Q12638" s="12">
        <v>304990</v>
      </c>
      <c r="R12638" s="10"/>
      <c r="S12638" s="10">
        <v>1</v>
      </c>
      <c r="T12638" s="10">
        <v>5</v>
      </c>
      <c r="U12638" s="10"/>
      <c r="V12638" s="10"/>
      <c r="W12638" s="10"/>
      <c r="X12638" s="10">
        <v>6</v>
      </c>
      <c r="Y12638" s="4"/>
    </row>
    <row r="12639" spans="1:25" x14ac:dyDescent="0.35">
      <c r="A12639">
        <v>41111</v>
      </c>
      <c r="B12639" s="13">
        <v>44318.185949278239</v>
      </c>
      <c r="C12639">
        <v>138796</v>
      </c>
      <c r="D12639">
        <v>81226</v>
      </c>
      <c r="E12639" s="13"/>
      <c r="H12639" s="12">
        <v>304823</v>
      </c>
      <c r="I12639" s="13">
        <v>44361.006655092591</v>
      </c>
      <c r="K12639" s="12">
        <v>304823</v>
      </c>
      <c r="L12639" s="13">
        <v>44361.006655092591</v>
      </c>
      <c r="Q12639" s="12">
        <v>304996</v>
      </c>
      <c r="R12639" s="10"/>
      <c r="S12639" s="10"/>
      <c r="T12639" s="10"/>
      <c r="U12639" s="10"/>
      <c r="V12639" s="10">
        <v>1</v>
      </c>
      <c r="W12639" s="10">
        <v>2</v>
      </c>
      <c r="X12639" s="10">
        <v>3</v>
      </c>
      <c r="Y12639" s="4"/>
    </row>
    <row r="12640" spans="1:25" x14ac:dyDescent="0.35">
      <c r="A12640">
        <v>41116</v>
      </c>
      <c r="B12640" s="13">
        <v>44318.186468092899</v>
      </c>
      <c r="C12640">
        <v>178420</v>
      </c>
      <c r="D12640">
        <v>351192</v>
      </c>
      <c r="E12640" s="13"/>
      <c r="H12640" s="12">
        <v>304829</v>
      </c>
      <c r="I12640" s="13">
        <v>44300.486435185187</v>
      </c>
      <c r="K12640" s="12">
        <v>304829</v>
      </c>
      <c r="L12640" s="13">
        <v>44300.486435185187</v>
      </c>
      <c r="Q12640" s="12">
        <v>305056</v>
      </c>
      <c r="R12640" s="10"/>
      <c r="S12640" s="10">
        <v>1</v>
      </c>
      <c r="T12640" s="10">
        <v>5</v>
      </c>
      <c r="U12640" s="10"/>
      <c r="V12640" s="10"/>
      <c r="W12640" s="10"/>
      <c r="X12640" s="10">
        <v>6</v>
      </c>
      <c r="Y12640" s="4"/>
    </row>
    <row r="12641" spans="1:25" x14ac:dyDescent="0.35">
      <c r="A12641">
        <v>41117</v>
      </c>
      <c r="B12641" s="13">
        <v>44318.188294498381</v>
      </c>
      <c r="C12641">
        <v>45167</v>
      </c>
      <c r="D12641">
        <v>88863</v>
      </c>
      <c r="E12641" s="13"/>
      <c r="H12641" s="12">
        <v>304855</v>
      </c>
      <c r="I12641" s="13">
        <v>44311.545092592591</v>
      </c>
      <c r="K12641" s="12">
        <v>304855</v>
      </c>
      <c r="L12641" s="13">
        <v>44311.545092592591</v>
      </c>
      <c r="Q12641" s="12">
        <v>305057</v>
      </c>
      <c r="R12641" s="10"/>
      <c r="S12641" s="10"/>
      <c r="T12641" s="10"/>
      <c r="U12641" s="10">
        <v>4</v>
      </c>
      <c r="V12641" s="10">
        <v>4</v>
      </c>
      <c r="W12641" s="10">
        <v>3</v>
      </c>
      <c r="X12641" s="10">
        <v>11</v>
      </c>
      <c r="Y12641" s="4"/>
    </row>
    <row r="12642" spans="1:25" x14ac:dyDescent="0.35">
      <c r="A12642">
        <v>41118</v>
      </c>
      <c r="B12642" s="13">
        <v>44318.189916684467</v>
      </c>
      <c r="C12642">
        <v>35627</v>
      </c>
      <c r="D12642">
        <v>250679</v>
      </c>
      <c r="E12642" s="13"/>
      <c r="H12642" s="12">
        <v>304885</v>
      </c>
      <c r="I12642" s="13">
        <v>44375.216608796298</v>
      </c>
      <c r="K12642" s="12">
        <v>304885</v>
      </c>
      <c r="L12642" s="13">
        <v>44375.216608796298</v>
      </c>
      <c r="Q12642" s="12">
        <v>305080</v>
      </c>
      <c r="R12642" s="10"/>
      <c r="S12642" s="10"/>
      <c r="T12642" s="10"/>
      <c r="U12642" s="10"/>
      <c r="V12642" s="10">
        <v>3</v>
      </c>
      <c r="W12642" s="10">
        <v>5</v>
      </c>
      <c r="X12642" s="10">
        <v>8</v>
      </c>
      <c r="Y12642" s="4"/>
    </row>
    <row r="12643" spans="1:25" x14ac:dyDescent="0.35">
      <c r="A12643">
        <v>41119</v>
      </c>
      <c r="B12643" s="13">
        <v>44318.194158757287</v>
      </c>
      <c r="C12643">
        <v>49971</v>
      </c>
      <c r="D12643">
        <v>16599</v>
      </c>
      <c r="E12643" s="13"/>
      <c r="H12643" s="12">
        <v>304889</v>
      </c>
      <c r="I12643" s="13">
        <v>44304.677777777775</v>
      </c>
      <c r="K12643" s="12">
        <v>304889</v>
      </c>
      <c r="L12643" s="13">
        <v>44304.677777777775</v>
      </c>
      <c r="Q12643" s="12">
        <v>305082</v>
      </c>
      <c r="R12643" s="10"/>
      <c r="S12643" s="10"/>
      <c r="T12643" s="10"/>
      <c r="U12643" s="10"/>
      <c r="V12643" s="10">
        <v>4</v>
      </c>
      <c r="W12643" s="10"/>
      <c r="X12643" s="10">
        <v>4</v>
      </c>
      <c r="Y12643" s="4"/>
    </row>
    <row r="12644" spans="1:25" x14ac:dyDescent="0.35">
      <c r="A12644">
        <v>41124</v>
      </c>
      <c r="B12644" s="13">
        <v>44318.195013275552</v>
      </c>
      <c r="C12644">
        <v>312903</v>
      </c>
      <c r="D12644">
        <v>91814</v>
      </c>
      <c r="E12644" s="13"/>
      <c r="H12644" s="12">
        <v>304990</v>
      </c>
      <c r="I12644" s="13">
        <v>44311.766365740739</v>
      </c>
      <c r="K12644" s="12">
        <v>304990</v>
      </c>
      <c r="L12644" s="13">
        <v>44311.766365740739</v>
      </c>
      <c r="Q12644" s="12">
        <v>305105</v>
      </c>
      <c r="R12644" s="10"/>
      <c r="S12644" s="10">
        <v>2</v>
      </c>
      <c r="T12644" s="10">
        <v>7</v>
      </c>
      <c r="U12644" s="10">
        <v>3</v>
      </c>
      <c r="V12644" s="10">
        <v>2</v>
      </c>
      <c r="W12644" s="10">
        <v>1</v>
      </c>
      <c r="X12644" s="10">
        <v>15</v>
      </c>
      <c r="Y12644" s="4"/>
    </row>
    <row r="12645" spans="1:25" x14ac:dyDescent="0.35">
      <c r="A12645">
        <v>41125</v>
      </c>
      <c r="B12645" s="13">
        <v>44318.197333333337</v>
      </c>
      <c r="C12645">
        <v>192710</v>
      </c>
      <c r="D12645">
        <v>394819</v>
      </c>
      <c r="E12645" s="13"/>
      <c r="H12645" s="12">
        <v>304996</v>
      </c>
      <c r="I12645" s="13">
        <v>44408.377210648148</v>
      </c>
      <c r="K12645" s="12">
        <v>304996</v>
      </c>
      <c r="L12645" s="13">
        <v>44408.377210648148</v>
      </c>
      <c r="Q12645" s="12">
        <v>305111</v>
      </c>
      <c r="R12645" s="10"/>
      <c r="S12645" s="10"/>
      <c r="T12645" s="10"/>
      <c r="U12645" s="10">
        <v>1</v>
      </c>
      <c r="V12645" s="10">
        <v>3</v>
      </c>
      <c r="W12645" s="10">
        <v>5</v>
      </c>
      <c r="X12645" s="10">
        <v>9</v>
      </c>
      <c r="Y12645" s="4"/>
    </row>
    <row r="12646" spans="1:25" x14ac:dyDescent="0.35">
      <c r="A12646">
        <v>41127</v>
      </c>
      <c r="B12646" s="13">
        <v>44318.19995727409</v>
      </c>
      <c r="C12646">
        <v>191096</v>
      </c>
      <c r="D12646">
        <v>256093</v>
      </c>
      <c r="E12646" s="13"/>
      <c r="H12646" s="12">
        <v>305056</v>
      </c>
      <c r="I12646" s="13">
        <v>44292.000185185185</v>
      </c>
      <c r="K12646" s="12">
        <v>305056</v>
      </c>
      <c r="L12646" s="13">
        <v>44292.000185185185</v>
      </c>
      <c r="Q12646" s="12">
        <v>305112</v>
      </c>
      <c r="R12646" s="10"/>
      <c r="S12646" s="10"/>
      <c r="T12646" s="10">
        <v>6</v>
      </c>
      <c r="U12646" s="10">
        <v>2</v>
      </c>
      <c r="V12646" s="10">
        <v>3</v>
      </c>
      <c r="W12646" s="10">
        <v>2</v>
      </c>
      <c r="X12646" s="10">
        <v>13</v>
      </c>
      <c r="Y12646" s="4"/>
    </row>
    <row r="12647" spans="1:25" x14ac:dyDescent="0.35">
      <c r="A12647">
        <v>41128</v>
      </c>
      <c r="B12647" s="13">
        <v>44318.200933866392</v>
      </c>
      <c r="C12647">
        <v>63408</v>
      </c>
      <c r="D12647">
        <v>230507</v>
      </c>
      <c r="E12647" s="13"/>
      <c r="H12647" s="12">
        <v>305057</v>
      </c>
      <c r="I12647" s="13">
        <v>44369.892175925925</v>
      </c>
      <c r="K12647" s="12">
        <v>305057</v>
      </c>
      <c r="L12647" s="13">
        <v>44369.892175925925</v>
      </c>
      <c r="Q12647" s="12">
        <v>305114</v>
      </c>
      <c r="R12647" s="10"/>
      <c r="S12647" s="10">
        <v>1</v>
      </c>
      <c r="T12647" s="10">
        <v>4</v>
      </c>
      <c r="U12647" s="10">
        <v>5</v>
      </c>
      <c r="V12647" s="10"/>
      <c r="W12647" s="10"/>
      <c r="X12647" s="10">
        <v>10</v>
      </c>
      <c r="Y12647" s="4"/>
    </row>
    <row r="12648" spans="1:25" x14ac:dyDescent="0.35">
      <c r="A12648">
        <v>41129</v>
      </c>
      <c r="B12648" s="13">
        <v>44318.201086458939</v>
      </c>
      <c r="C12648">
        <v>260912</v>
      </c>
      <c r="D12648">
        <v>40767</v>
      </c>
      <c r="E12648" s="13"/>
      <c r="H12648" s="12">
        <v>305080</v>
      </c>
      <c r="I12648" s="13">
        <v>44399.917662037034</v>
      </c>
      <c r="K12648" s="12">
        <v>305080</v>
      </c>
      <c r="L12648" s="13">
        <v>44399.917662037034</v>
      </c>
      <c r="Q12648" s="12">
        <v>305135</v>
      </c>
      <c r="R12648" s="10"/>
      <c r="S12648" s="10">
        <v>3</v>
      </c>
      <c r="T12648" s="10">
        <v>10</v>
      </c>
      <c r="U12648" s="10">
        <v>5</v>
      </c>
      <c r="V12648" s="10">
        <v>2</v>
      </c>
      <c r="W12648" s="10">
        <v>2</v>
      </c>
      <c r="X12648" s="10">
        <v>22</v>
      </c>
      <c r="Y12648" s="4"/>
    </row>
    <row r="12649" spans="1:25" x14ac:dyDescent="0.35">
      <c r="A12649">
        <v>41134</v>
      </c>
      <c r="B12649" s="13">
        <v>44318.205999999998</v>
      </c>
      <c r="C12649">
        <v>203418</v>
      </c>
      <c r="D12649">
        <v>250679</v>
      </c>
      <c r="E12649" s="13"/>
      <c r="H12649" s="12">
        <v>305082</v>
      </c>
      <c r="I12649" s="13">
        <v>44380.819768518515</v>
      </c>
      <c r="K12649" s="12">
        <v>305082</v>
      </c>
      <c r="L12649" s="13">
        <v>44380.819768518515</v>
      </c>
      <c r="Q12649" s="12">
        <v>305150</v>
      </c>
      <c r="R12649" s="10"/>
      <c r="S12649" s="10"/>
      <c r="T12649" s="10"/>
      <c r="U12649" s="10"/>
      <c r="V12649" s="10">
        <v>2</v>
      </c>
      <c r="W12649" s="10">
        <v>5</v>
      </c>
      <c r="X12649" s="10">
        <v>7</v>
      </c>
      <c r="Y12649" s="4"/>
    </row>
    <row r="12650" spans="1:25" x14ac:dyDescent="0.35">
      <c r="A12650">
        <v>41139</v>
      </c>
      <c r="B12650" s="13">
        <v>44318.206093851128</v>
      </c>
      <c r="C12650">
        <v>196853</v>
      </c>
      <c r="D12650">
        <v>359800</v>
      </c>
      <c r="E12650" s="13"/>
      <c r="H12650" s="12">
        <v>305105</v>
      </c>
      <c r="I12650" s="13">
        <v>44311.028784722221</v>
      </c>
      <c r="K12650" s="12">
        <v>305105</v>
      </c>
      <c r="L12650" s="13">
        <v>44311.028784722221</v>
      </c>
      <c r="Q12650" s="12">
        <v>305177</v>
      </c>
      <c r="R12650" s="10"/>
      <c r="S12650" s="10"/>
      <c r="T12650" s="10"/>
      <c r="U12650" s="10"/>
      <c r="V12650" s="10">
        <v>4</v>
      </c>
      <c r="W12650" s="10">
        <v>2</v>
      </c>
      <c r="X12650" s="10">
        <v>6</v>
      </c>
      <c r="Y12650" s="4"/>
    </row>
    <row r="12651" spans="1:25" x14ac:dyDescent="0.35">
      <c r="A12651">
        <v>41140</v>
      </c>
      <c r="B12651" s="13">
        <v>44318.206366161074</v>
      </c>
      <c r="C12651">
        <v>341606</v>
      </c>
      <c r="D12651">
        <v>392434</v>
      </c>
      <c r="E12651" s="13"/>
      <c r="H12651" s="12">
        <v>305111</v>
      </c>
      <c r="I12651" s="13">
        <v>44376.875671296293</v>
      </c>
      <c r="K12651" s="12">
        <v>305111</v>
      </c>
      <c r="L12651" s="13">
        <v>44376.875671296293</v>
      </c>
      <c r="Q12651" s="12">
        <v>305203</v>
      </c>
      <c r="R12651" s="10"/>
      <c r="S12651" s="10"/>
      <c r="T12651" s="10"/>
      <c r="U12651" s="10">
        <v>1</v>
      </c>
      <c r="V12651" s="10"/>
      <c r="W12651" s="10"/>
      <c r="X12651" s="10">
        <v>1</v>
      </c>
      <c r="Y12651" s="4"/>
    </row>
    <row r="12652" spans="1:25" x14ac:dyDescent="0.35">
      <c r="A12652">
        <v>41144</v>
      </c>
      <c r="B12652" s="13">
        <v>44318.207711974108</v>
      </c>
      <c r="C12652">
        <v>20256</v>
      </c>
      <c r="D12652">
        <v>88863</v>
      </c>
      <c r="E12652" s="13"/>
      <c r="H12652" s="12">
        <v>305112</v>
      </c>
      <c r="I12652" s="13">
        <v>44331.070127314815</v>
      </c>
      <c r="K12652" s="12">
        <v>305112</v>
      </c>
      <c r="L12652" s="13">
        <v>44331.070127314815</v>
      </c>
      <c r="Q12652" s="12">
        <v>305223</v>
      </c>
      <c r="R12652" s="10"/>
      <c r="S12652" s="10">
        <v>3</v>
      </c>
      <c r="T12652" s="10">
        <v>5</v>
      </c>
      <c r="U12652" s="10">
        <v>4</v>
      </c>
      <c r="V12652" s="10">
        <v>1</v>
      </c>
      <c r="W12652" s="10">
        <v>7</v>
      </c>
      <c r="X12652" s="10">
        <v>20</v>
      </c>
      <c r="Y12652" s="4"/>
    </row>
    <row r="12653" spans="1:25" x14ac:dyDescent="0.35">
      <c r="A12653">
        <v>41149</v>
      </c>
      <c r="B12653" s="13">
        <v>44318.211828974272</v>
      </c>
      <c r="C12653">
        <v>222769</v>
      </c>
      <c r="D12653">
        <v>411922</v>
      </c>
      <c r="E12653" s="13"/>
      <c r="H12653" s="12">
        <v>305114</v>
      </c>
      <c r="I12653" s="13">
        <v>44311.483194444445</v>
      </c>
      <c r="K12653" s="12">
        <v>305114</v>
      </c>
      <c r="L12653" s="13">
        <v>44311.483194444445</v>
      </c>
      <c r="Q12653" s="12">
        <v>305226</v>
      </c>
      <c r="R12653" s="10">
        <v>1</v>
      </c>
      <c r="S12653" s="10">
        <v>2</v>
      </c>
      <c r="T12653" s="10">
        <v>3</v>
      </c>
      <c r="U12653" s="10"/>
      <c r="V12653" s="10"/>
      <c r="W12653" s="10"/>
      <c r="X12653" s="10">
        <v>6</v>
      </c>
      <c r="Y12653" s="4"/>
    </row>
    <row r="12654" spans="1:25" x14ac:dyDescent="0.35">
      <c r="A12654">
        <v>41153</v>
      </c>
      <c r="B12654" s="13">
        <v>44318.21359904782</v>
      </c>
      <c r="C12654">
        <v>1484</v>
      </c>
      <c r="D12654">
        <v>411922</v>
      </c>
      <c r="E12654" s="13"/>
      <c r="H12654" s="12">
        <v>305135</v>
      </c>
      <c r="I12654" s="13">
        <v>44306.564502314817</v>
      </c>
      <c r="K12654" s="12">
        <v>305135</v>
      </c>
      <c r="L12654" s="13">
        <v>44306.564502314817</v>
      </c>
      <c r="Q12654" s="12">
        <v>305245</v>
      </c>
      <c r="R12654" s="10"/>
      <c r="S12654" s="10"/>
      <c r="T12654" s="10">
        <v>5</v>
      </c>
      <c r="U12654" s="10">
        <v>3</v>
      </c>
      <c r="V12654" s="10"/>
      <c r="W12654" s="10"/>
      <c r="X12654" s="10">
        <v>8</v>
      </c>
      <c r="Y12654" s="4"/>
    </row>
    <row r="12655" spans="1:25" x14ac:dyDescent="0.35">
      <c r="A12655">
        <v>41158</v>
      </c>
      <c r="B12655" s="13">
        <v>44318.214362010556</v>
      </c>
      <c r="C12655">
        <v>861</v>
      </c>
      <c r="D12655">
        <v>158978</v>
      </c>
      <c r="E12655" s="13"/>
      <c r="H12655" s="12">
        <v>305150</v>
      </c>
      <c r="I12655" s="13">
        <v>44396.757870370369</v>
      </c>
      <c r="K12655" s="12">
        <v>305150</v>
      </c>
      <c r="L12655" s="13">
        <v>44396.757870370369</v>
      </c>
      <c r="Q12655" s="12">
        <v>305279</v>
      </c>
      <c r="R12655" s="10"/>
      <c r="S12655" s="10">
        <v>2</v>
      </c>
      <c r="T12655" s="10"/>
      <c r="U12655" s="10"/>
      <c r="V12655" s="10"/>
      <c r="W12655" s="10"/>
      <c r="X12655" s="10">
        <v>2</v>
      </c>
      <c r="Y12655" s="4"/>
    </row>
    <row r="12656" spans="1:25" x14ac:dyDescent="0.35">
      <c r="A12656">
        <v>41160</v>
      </c>
      <c r="B12656" s="13">
        <v>44318.214993527508</v>
      </c>
      <c r="C12656">
        <v>26965</v>
      </c>
      <c r="D12656">
        <v>227775</v>
      </c>
      <c r="E12656" s="13"/>
      <c r="H12656" s="12">
        <v>305177</v>
      </c>
      <c r="I12656" s="13">
        <v>44395.73846064815</v>
      </c>
      <c r="K12656" s="12">
        <v>305177</v>
      </c>
      <c r="L12656" s="13">
        <v>44395.73846064815</v>
      </c>
      <c r="Q12656" s="12">
        <v>305319</v>
      </c>
      <c r="R12656" s="10"/>
      <c r="S12656" s="10"/>
      <c r="T12656" s="10"/>
      <c r="U12656" s="10"/>
      <c r="V12656" s="10"/>
      <c r="W12656" s="10">
        <v>5</v>
      </c>
      <c r="X12656" s="10">
        <v>5</v>
      </c>
      <c r="Y12656" s="4"/>
    </row>
    <row r="12657" spans="1:25" x14ac:dyDescent="0.35">
      <c r="A12657">
        <v>41165</v>
      </c>
      <c r="B12657" s="13">
        <v>44318.214993527508</v>
      </c>
      <c r="C12657">
        <v>268917</v>
      </c>
      <c r="D12657">
        <v>1019</v>
      </c>
      <c r="E12657" s="13"/>
      <c r="H12657" s="12">
        <v>305203</v>
      </c>
      <c r="I12657" s="13">
        <v>44373.812893518516</v>
      </c>
      <c r="K12657" s="12">
        <v>305203</v>
      </c>
      <c r="L12657" s="13">
        <v>44373.812893518516</v>
      </c>
      <c r="Q12657" s="12">
        <v>305370</v>
      </c>
      <c r="R12657" s="10"/>
      <c r="S12657" s="10"/>
      <c r="T12657" s="10"/>
      <c r="U12657" s="10"/>
      <c r="V12657" s="10">
        <v>2</v>
      </c>
      <c r="W12657" s="10"/>
      <c r="X12657" s="10">
        <v>2</v>
      </c>
      <c r="Y12657" s="4"/>
    </row>
    <row r="12658" spans="1:25" x14ac:dyDescent="0.35">
      <c r="A12658">
        <v>41170</v>
      </c>
      <c r="B12658" s="13">
        <v>44318.215186010319</v>
      </c>
      <c r="C12658">
        <v>298729</v>
      </c>
      <c r="D12658">
        <v>472908</v>
      </c>
      <c r="E12658" s="13"/>
      <c r="H12658" s="12">
        <v>305223</v>
      </c>
      <c r="I12658" s="13">
        <v>44309.758275462962</v>
      </c>
      <c r="K12658" s="12">
        <v>305223</v>
      </c>
      <c r="L12658" s="13">
        <v>44309.758275462962</v>
      </c>
      <c r="Q12658" s="12">
        <v>305379</v>
      </c>
      <c r="R12658" s="10"/>
      <c r="S12658" s="10"/>
      <c r="T12658" s="10">
        <v>1</v>
      </c>
      <c r="U12658" s="10">
        <v>7</v>
      </c>
      <c r="V12658" s="10"/>
      <c r="W12658" s="10"/>
      <c r="X12658" s="10">
        <v>8</v>
      </c>
      <c r="Y12658" s="4"/>
    </row>
    <row r="12659" spans="1:25" x14ac:dyDescent="0.35">
      <c r="A12659">
        <v>41173</v>
      </c>
      <c r="B12659" s="13">
        <v>44318.215398058252</v>
      </c>
      <c r="C12659">
        <v>307620</v>
      </c>
      <c r="D12659">
        <v>182191</v>
      </c>
      <c r="E12659" s="13"/>
      <c r="H12659" s="12">
        <v>305226</v>
      </c>
      <c r="I12659" s="13">
        <v>44286.600104166668</v>
      </c>
      <c r="K12659" s="12">
        <v>305226</v>
      </c>
      <c r="L12659" s="13">
        <v>44286.600104166668</v>
      </c>
      <c r="Q12659" s="12">
        <v>305386</v>
      </c>
      <c r="R12659" s="10"/>
      <c r="S12659" s="10"/>
      <c r="T12659" s="10">
        <v>3</v>
      </c>
      <c r="U12659" s="10"/>
      <c r="V12659" s="10"/>
      <c r="W12659" s="10"/>
      <c r="X12659" s="10">
        <v>3</v>
      </c>
      <c r="Y12659" s="4"/>
    </row>
    <row r="12660" spans="1:25" x14ac:dyDescent="0.35">
      <c r="A12660">
        <v>41177</v>
      </c>
      <c r="B12660" s="13">
        <v>44318.216315195168</v>
      </c>
      <c r="C12660">
        <v>254899</v>
      </c>
      <c r="D12660">
        <v>394819</v>
      </c>
      <c r="E12660" s="13"/>
      <c r="H12660" s="12">
        <v>305245</v>
      </c>
      <c r="I12660" s="13">
        <v>44325.546307870369</v>
      </c>
      <c r="K12660" s="12">
        <v>305245</v>
      </c>
      <c r="L12660" s="13">
        <v>44325.546307870369</v>
      </c>
      <c r="Q12660" s="12">
        <v>305387</v>
      </c>
      <c r="R12660" s="10"/>
      <c r="S12660" s="10"/>
      <c r="T12660" s="10">
        <v>1</v>
      </c>
      <c r="U12660" s="10">
        <v>3</v>
      </c>
      <c r="V12660" s="10">
        <v>3</v>
      </c>
      <c r="W12660" s="10">
        <v>12</v>
      </c>
      <c r="X12660" s="10">
        <v>19</v>
      </c>
      <c r="Y12660" s="4"/>
    </row>
    <row r="12661" spans="1:25" x14ac:dyDescent="0.35">
      <c r="A12661">
        <v>41179</v>
      </c>
      <c r="B12661" s="13">
        <v>44318.220656957928</v>
      </c>
      <c r="C12661">
        <v>85438</v>
      </c>
      <c r="D12661">
        <v>396686</v>
      </c>
      <c r="E12661" s="13"/>
      <c r="H12661" s="12">
        <v>305279</v>
      </c>
      <c r="I12661" s="13">
        <v>44303.097280092596</v>
      </c>
      <c r="K12661" s="12">
        <v>305279</v>
      </c>
      <c r="L12661" s="13">
        <v>44303.097280092596</v>
      </c>
      <c r="Q12661" s="12">
        <v>305402</v>
      </c>
      <c r="R12661" s="10"/>
      <c r="S12661" s="10">
        <v>1</v>
      </c>
      <c r="T12661" s="10">
        <v>6</v>
      </c>
      <c r="U12661" s="10"/>
      <c r="V12661" s="10"/>
      <c r="W12661" s="10"/>
      <c r="X12661" s="10">
        <v>7</v>
      </c>
      <c r="Y12661" s="4"/>
    </row>
    <row r="12662" spans="1:25" x14ac:dyDescent="0.35">
      <c r="A12662">
        <v>41181</v>
      </c>
      <c r="B12662" s="13">
        <v>44318.220770897547</v>
      </c>
      <c r="C12662">
        <v>249348</v>
      </c>
      <c r="D12662">
        <v>242428</v>
      </c>
      <c r="E12662" s="13"/>
      <c r="H12662" s="12">
        <v>305319</v>
      </c>
      <c r="I12662" s="13">
        <v>44413.572199074071</v>
      </c>
      <c r="K12662" s="12">
        <v>305319</v>
      </c>
      <c r="L12662" s="13">
        <v>44413.572199074071</v>
      </c>
      <c r="Q12662" s="12">
        <v>305419</v>
      </c>
      <c r="R12662" s="10"/>
      <c r="S12662" s="10">
        <v>2</v>
      </c>
      <c r="T12662" s="10"/>
      <c r="U12662" s="10"/>
      <c r="V12662" s="10"/>
      <c r="W12662" s="10"/>
      <c r="X12662" s="10">
        <v>2</v>
      </c>
      <c r="Y12662" s="4"/>
    </row>
    <row r="12663" spans="1:25" x14ac:dyDescent="0.35">
      <c r="A12663">
        <v>41186</v>
      </c>
      <c r="B12663" s="13">
        <v>44318.231208227793</v>
      </c>
      <c r="C12663">
        <v>223939</v>
      </c>
      <c r="D12663">
        <v>80748</v>
      </c>
      <c r="E12663" s="13"/>
      <c r="H12663" s="12">
        <v>305370</v>
      </c>
      <c r="I12663" s="13">
        <v>44403.250590277778</v>
      </c>
      <c r="K12663" s="12">
        <v>305370</v>
      </c>
      <c r="L12663" s="13">
        <v>44403.250590277778</v>
      </c>
      <c r="Q12663" s="12">
        <v>305421</v>
      </c>
      <c r="R12663" s="10"/>
      <c r="S12663" s="10"/>
      <c r="T12663" s="10"/>
      <c r="U12663" s="10">
        <v>2</v>
      </c>
      <c r="V12663" s="10">
        <v>6</v>
      </c>
      <c r="W12663" s="10">
        <v>3</v>
      </c>
      <c r="X12663" s="10">
        <v>11</v>
      </c>
      <c r="Y12663" s="4"/>
    </row>
    <row r="12664" spans="1:25" x14ac:dyDescent="0.35">
      <c r="A12664">
        <v>41191</v>
      </c>
      <c r="B12664" s="13">
        <v>44318.23633533738</v>
      </c>
      <c r="C12664">
        <v>243567</v>
      </c>
      <c r="D12664">
        <v>60239</v>
      </c>
      <c r="E12664" s="13"/>
      <c r="H12664" s="12">
        <v>305379</v>
      </c>
      <c r="I12664" s="13">
        <v>44340.878425925926</v>
      </c>
      <c r="K12664" s="12">
        <v>305379</v>
      </c>
      <c r="L12664" s="13">
        <v>44340.878425925926</v>
      </c>
      <c r="Q12664" s="12">
        <v>305424</v>
      </c>
      <c r="R12664" s="10"/>
      <c r="S12664" s="10"/>
      <c r="T12664" s="10">
        <v>1</v>
      </c>
      <c r="U12664" s="10">
        <v>2</v>
      </c>
      <c r="V12664" s="10">
        <v>3</v>
      </c>
      <c r="W12664" s="10">
        <v>5</v>
      </c>
      <c r="X12664" s="10">
        <v>11</v>
      </c>
      <c r="Y12664" s="4"/>
    </row>
    <row r="12665" spans="1:25" x14ac:dyDescent="0.35">
      <c r="A12665">
        <v>41192</v>
      </c>
      <c r="B12665" s="13">
        <v>44318.238807336653</v>
      </c>
      <c r="C12665">
        <v>92206</v>
      </c>
      <c r="D12665">
        <v>478377</v>
      </c>
      <c r="E12665" s="13"/>
      <c r="H12665" s="12">
        <v>305386</v>
      </c>
      <c r="I12665" s="13">
        <v>44325.44840277778</v>
      </c>
      <c r="K12665" s="12">
        <v>305386</v>
      </c>
      <c r="L12665" s="13">
        <v>44325.44840277778</v>
      </c>
      <c r="Q12665" s="12">
        <v>305427</v>
      </c>
      <c r="R12665" s="10"/>
      <c r="S12665" s="10"/>
      <c r="T12665" s="10">
        <v>1</v>
      </c>
      <c r="U12665" s="10">
        <v>5</v>
      </c>
      <c r="V12665" s="10">
        <v>2</v>
      </c>
      <c r="W12665" s="10">
        <v>6</v>
      </c>
      <c r="X12665" s="10">
        <v>14</v>
      </c>
      <c r="Y12665" s="4"/>
    </row>
    <row r="12666" spans="1:25" x14ac:dyDescent="0.35">
      <c r="A12666">
        <v>41194</v>
      </c>
      <c r="B12666" s="13">
        <v>44318.242133854183</v>
      </c>
      <c r="C12666">
        <v>215155</v>
      </c>
      <c r="D12666">
        <v>227775</v>
      </c>
      <c r="E12666" s="13"/>
      <c r="H12666" s="12">
        <v>305387</v>
      </c>
      <c r="I12666" s="13">
        <v>44343.974699074075</v>
      </c>
      <c r="K12666" s="12">
        <v>305387</v>
      </c>
      <c r="L12666" s="13">
        <v>44343.974699074075</v>
      </c>
      <c r="Q12666" s="12">
        <v>305435</v>
      </c>
      <c r="R12666" s="10"/>
      <c r="S12666" s="10"/>
      <c r="T12666" s="10">
        <v>1</v>
      </c>
      <c r="U12666" s="10">
        <v>6</v>
      </c>
      <c r="V12666" s="10"/>
      <c r="W12666" s="10"/>
      <c r="X12666" s="10">
        <v>7</v>
      </c>
      <c r="Y12666" s="4"/>
    </row>
    <row r="12667" spans="1:25" x14ac:dyDescent="0.35">
      <c r="A12667">
        <v>41196</v>
      </c>
      <c r="B12667" s="13">
        <v>44318.242906148873</v>
      </c>
      <c r="C12667">
        <v>200617</v>
      </c>
      <c r="D12667">
        <v>217307</v>
      </c>
      <c r="E12667" s="13"/>
      <c r="H12667" s="12">
        <v>305402</v>
      </c>
      <c r="I12667" s="13">
        <v>44316.850104166668</v>
      </c>
      <c r="K12667" s="12">
        <v>305402</v>
      </c>
      <c r="L12667" s="13">
        <v>44316.850104166668</v>
      </c>
      <c r="Q12667" s="12">
        <v>305449</v>
      </c>
      <c r="R12667" s="10"/>
      <c r="S12667" s="10">
        <v>4</v>
      </c>
      <c r="T12667" s="10">
        <v>2</v>
      </c>
      <c r="U12667" s="10"/>
      <c r="V12667" s="10"/>
      <c r="W12667" s="10"/>
      <c r="X12667" s="10">
        <v>6</v>
      </c>
      <c r="Y12667" s="4"/>
    </row>
    <row r="12668" spans="1:25" x14ac:dyDescent="0.35">
      <c r="A12668">
        <v>41201</v>
      </c>
      <c r="B12668" s="13">
        <v>44318.243333333339</v>
      </c>
      <c r="C12668">
        <v>30291</v>
      </c>
      <c r="D12668">
        <v>250679</v>
      </c>
      <c r="E12668" s="13"/>
      <c r="H12668" s="12">
        <v>305419</v>
      </c>
      <c r="I12668" s="13">
        <v>44306.658333333333</v>
      </c>
      <c r="K12668" s="12">
        <v>305419</v>
      </c>
      <c r="L12668" s="13">
        <v>44306.658333333333</v>
      </c>
      <c r="Q12668" s="12">
        <v>305485</v>
      </c>
      <c r="R12668" s="10"/>
      <c r="S12668" s="10"/>
      <c r="T12668" s="10"/>
      <c r="U12668" s="10">
        <v>1</v>
      </c>
      <c r="V12668" s="10">
        <v>9</v>
      </c>
      <c r="W12668" s="10">
        <v>4</v>
      </c>
      <c r="X12668" s="10">
        <v>14</v>
      </c>
      <c r="Y12668" s="4"/>
    </row>
    <row r="12669" spans="1:25" x14ac:dyDescent="0.35">
      <c r="A12669">
        <v>41205</v>
      </c>
      <c r="B12669" s="13">
        <v>44318.245666666662</v>
      </c>
      <c r="C12669">
        <v>264541</v>
      </c>
      <c r="D12669">
        <v>5151</v>
      </c>
      <c r="E12669" s="13"/>
      <c r="H12669" s="12">
        <v>305421</v>
      </c>
      <c r="I12669" s="13">
        <v>44372.777696759258</v>
      </c>
      <c r="K12669" s="12">
        <v>305421</v>
      </c>
      <c r="L12669" s="13">
        <v>44372.777696759258</v>
      </c>
      <c r="Q12669" s="12">
        <v>305490</v>
      </c>
      <c r="R12669" s="10"/>
      <c r="S12669" s="10"/>
      <c r="T12669" s="10">
        <v>2</v>
      </c>
      <c r="U12669" s="10">
        <v>6</v>
      </c>
      <c r="V12669" s="10">
        <v>4</v>
      </c>
      <c r="W12669" s="10">
        <v>4</v>
      </c>
      <c r="X12669" s="10">
        <v>16</v>
      </c>
      <c r="Y12669" s="4"/>
    </row>
    <row r="12670" spans="1:25" x14ac:dyDescent="0.35">
      <c r="A12670">
        <v>41207</v>
      </c>
      <c r="B12670" s="13">
        <v>44318.245826593826</v>
      </c>
      <c r="C12670">
        <v>108480</v>
      </c>
      <c r="D12670">
        <v>158978</v>
      </c>
      <c r="E12670" s="13"/>
      <c r="H12670" s="12">
        <v>305424</v>
      </c>
      <c r="I12670" s="13">
        <v>44342.602939814817</v>
      </c>
      <c r="K12670" s="12">
        <v>305424</v>
      </c>
      <c r="L12670" s="13">
        <v>44342.602939814817</v>
      </c>
      <c r="Q12670" s="12">
        <v>305509</v>
      </c>
      <c r="R12670" s="10"/>
      <c r="S12670" s="10"/>
      <c r="T12670" s="10"/>
      <c r="U12670" s="10"/>
      <c r="V12670" s="10">
        <v>3</v>
      </c>
      <c r="W12670" s="10">
        <v>5</v>
      </c>
      <c r="X12670" s="10">
        <v>8</v>
      </c>
      <c r="Y12670" s="4"/>
    </row>
    <row r="12671" spans="1:25" x14ac:dyDescent="0.35">
      <c r="A12671">
        <v>41210</v>
      </c>
      <c r="B12671" s="13">
        <v>44318.247000000003</v>
      </c>
      <c r="C12671">
        <v>31191</v>
      </c>
      <c r="D12671">
        <v>411922</v>
      </c>
      <c r="E12671" s="13"/>
      <c r="H12671" s="12">
        <v>305427</v>
      </c>
      <c r="I12671" s="13">
        <v>44347.737245370372</v>
      </c>
      <c r="K12671" s="12">
        <v>305427</v>
      </c>
      <c r="L12671" s="13">
        <v>44347.737245370372</v>
      </c>
      <c r="Q12671" s="12">
        <v>305519</v>
      </c>
      <c r="R12671" s="10"/>
      <c r="S12671" s="10"/>
      <c r="T12671" s="10">
        <v>1</v>
      </c>
      <c r="U12671" s="10">
        <v>1</v>
      </c>
      <c r="V12671" s="10"/>
      <c r="W12671" s="10"/>
      <c r="X12671" s="10">
        <v>2</v>
      </c>
      <c r="Y12671" s="4"/>
    </row>
    <row r="12672" spans="1:25" x14ac:dyDescent="0.35">
      <c r="A12672">
        <v>41214</v>
      </c>
      <c r="B12672" s="13">
        <v>44318.247291482287</v>
      </c>
      <c r="C12672">
        <v>84166</v>
      </c>
      <c r="D12672">
        <v>182191</v>
      </c>
      <c r="E12672" s="13"/>
      <c r="H12672" s="12">
        <v>305435</v>
      </c>
      <c r="I12672" s="13">
        <v>44345.747523148151</v>
      </c>
      <c r="K12672" s="12">
        <v>305435</v>
      </c>
      <c r="L12672" s="13">
        <v>44345.747523148151</v>
      </c>
      <c r="Q12672" s="12">
        <v>305588</v>
      </c>
      <c r="R12672" s="10"/>
      <c r="S12672" s="10">
        <v>1</v>
      </c>
      <c r="T12672" s="10">
        <v>6</v>
      </c>
      <c r="U12672" s="10"/>
      <c r="V12672" s="10"/>
      <c r="W12672" s="10"/>
      <c r="X12672" s="10">
        <v>7</v>
      </c>
      <c r="Y12672" s="4"/>
    </row>
    <row r="12673" spans="1:25" x14ac:dyDescent="0.35">
      <c r="A12673">
        <v>41217</v>
      </c>
      <c r="B12673" s="13">
        <v>44318.252143925289</v>
      </c>
      <c r="C12673">
        <v>152020</v>
      </c>
      <c r="D12673">
        <v>228405</v>
      </c>
      <c r="E12673" s="13"/>
      <c r="H12673" s="12">
        <v>305449</v>
      </c>
      <c r="I12673" s="13">
        <v>44291.757870370369</v>
      </c>
      <c r="K12673" s="12">
        <v>305449</v>
      </c>
      <c r="L12673" s="13">
        <v>44291.757870370369</v>
      </c>
      <c r="Q12673" s="12">
        <v>305629</v>
      </c>
      <c r="R12673" s="10"/>
      <c r="S12673" s="10">
        <v>1</v>
      </c>
      <c r="T12673" s="10">
        <v>3</v>
      </c>
      <c r="U12673" s="10">
        <v>5</v>
      </c>
      <c r="V12673" s="10">
        <v>3</v>
      </c>
      <c r="W12673" s="10"/>
      <c r="X12673" s="10">
        <v>12</v>
      </c>
      <c r="Y12673" s="4"/>
    </row>
    <row r="12674" spans="1:25" x14ac:dyDescent="0.35">
      <c r="A12674">
        <v>41220</v>
      </c>
      <c r="B12674" s="13">
        <v>44318.254999999997</v>
      </c>
      <c r="C12674">
        <v>105709</v>
      </c>
      <c r="D12674">
        <v>33076</v>
      </c>
      <c r="E12674" s="13"/>
      <c r="H12674" s="12">
        <v>305485</v>
      </c>
      <c r="I12674" s="13">
        <v>44373.472430555557</v>
      </c>
      <c r="K12674" s="12">
        <v>305485</v>
      </c>
      <c r="L12674" s="13">
        <v>44373.472430555557</v>
      </c>
      <c r="Q12674" s="12">
        <v>305660</v>
      </c>
      <c r="R12674" s="10"/>
      <c r="S12674" s="10"/>
      <c r="T12674" s="10"/>
      <c r="U12674" s="10"/>
      <c r="V12674" s="10">
        <v>4</v>
      </c>
      <c r="W12674" s="10">
        <v>3</v>
      </c>
      <c r="X12674" s="10">
        <v>7</v>
      </c>
      <c r="Y12674" s="4"/>
    </row>
    <row r="12675" spans="1:25" x14ac:dyDescent="0.35">
      <c r="A12675">
        <v>41221</v>
      </c>
      <c r="B12675" s="13">
        <v>44318.256141850034</v>
      </c>
      <c r="C12675">
        <v>10970</v>
      </c>
      <c r="D12675">
        <v>407789</v>
      </c>
      <c r="E12675" s="13"/>
      <c r="H12675" s="12">
        <v>305490</v>
      </c>
      <c r="I12675" s="13">
        <v>44340.663622685184</v>
      </c>
      <c r="K12675" s="12">
        <v>305490</v>
      </c>
      <c r="L12675" s="13">
        <v>44340.663622685184</v>
      </c>
      <c r="Q12675" s="12">
        <v>305687</v>
      </c>
      <c r="R12675" s="10"/>
      <c r="S12675" s="10"/>
      <c r="T12675" s="10"/>
      <c r="U12675" s="10"/>
      <c r="V12675" s="10">
        <v>3</v>
      </c>
      <c r="W12675" s="10">
        <v>4</v>
      </c>
      <c r="X12675" s="10">
        <v>7</v>
      </c>
      <c r="Y12675" s="4"/>
    </row>
    <row r="12676" spans="1:25" x14ac:dyDescent="0.35">
      <c r="A12676">
        <v>41223</v>
      </c>
      <c r="B12676" s="13">
        <v>44318.256172368543</v>
      </c>
      <c r="C12676">
        <v>9521</v>
      </c>
      <c r="D12676">
        <v>182984</v>
      </c>
      <c r="E12676" s="13"/>
      <c r="H12676" s="12">
        <v>305509</v>
      </c>
      <c r="I12676" s="13">
        <v>44389.762326388889</v>
      </c>
      <c r="K12676" s="12">
        <v>305509</v>
      </c>
      <c r="L12676" s="13">
        <v>44389.762326388889</v>
      </c>
      <c r="Q12676" s="12">
        <v>305692</v>
      </c>
      <c r="R12676" s="10"/>
      <c r="S12676" s="10">
        <v>4</v>
      </c>
      <c r="T12676" s="10">
        <v>3</v>
      </c>
      <c r="U12676" s="10"/>
      <c r="V12676" s="10"/>
      <c r="W12676" s="10"/>
      <c r="X12676" s="10">
        <v>7</v>
      </c>
      <c r="Y12676" s="4"/>
    </row>
    <row r="12677" spans="1:25" x14ac:dyDescent="0.35">
      <c r="A12677">
        <v>41226</v>
      </c>
      <c r="B12677" s="13">
        <v>44318.259743034148</v>
      </c>
      <c r="C12677">
        <v>274505</v>
      </c>
      <c r="D12677">
        <v>379102</v>
      </c>
      <c r="E12677" s="13"/>
      <c r="H12677" s="12">
        <v>305519</v>
      </c>
      <c r="I12677" s="13">
        <v>44344.657546296294</v>
      </c>
      <c r="K12677" s="12">
        <v>305519</v>
      </c>
      <c r="L12677" s="13">
        <v>44344.657546296294</v>
      </c>
      <c r="Q12677" s="12">
        <v>305750</v>
      </c>
      <c r="R12677" s="10"/>
      <c r="S12677" s="10"/>
      <c r="T12677" s="10">
        <v>1</v>
      </c>
      <c r="U12677" s="10">
        <v>5</v>
      </c>
      <c r="V12677" s="10">
        <v>2</v>
      </c>
      <c r="W12677" s="10"/>
      <c r="X12677" s="10">
        <v>8</v>
      </c>
      <c r="Y12677" s="4"/>
    </row>
    <row r="12678" spans="1:25" x14ac:dyDescent="0.35">
      <c r="A12678">
        <v>41231</v>
      </c>
      <c r="B12678" s="13">
        <v>44318.26070550162</v>
      </c>
      <c r="C12678">
        <v>13161</v>
      </c>
      <c r="D12678">
        <v>43697</v>
      </c>
      <c r="E12678" s="13"/>
      <c r="H12678" s="12">
        <v>305588</v>
      </c>
      <c r="I12678" s="13">
        <v>44297.152129629627</v>
      </c>
      <c r="K12678" s="12">
        <v>305588</v>
      </c>
      <c r="L12678" s="13">
        <v>44297.152129629627</v>
      </c>
      <c r="Q12678" s="12">
        <v>305753</v>
      </c>
      <c r="R12678" s="10"/>
      <c r="S12678" s="10"/>
      <c r="T12678" s="10"/>
      <c r="U12678" s="10"/>
      <c r="V12678" s="10">
        <v>2</v>
      </c>
      <c r="W12678" s="10">
        <v>3</v>
      </c>
      <c r="X12678" s="10">
        <v>5</v>
      </c>
      <c r="Y12678" s="4"/>
    </row>
    <row r="12679" spans="1:25" x14ac:dyDescent="0.35">
      <c r="A12679">
        <v>41235</v>
      </c>
      <c r="B12679" s="13">
        <v>44318.260994293036</v>
      </c>
      <c r="C12679">
        <v>69595</v>
      </c>
      <c r="D12679">
        <v>347393</v>
      </c>
      <c r="E12679" s="13"/>
      <c r="H12679" s="12">
        <v>305629</v>
      </c>
      <c r="I12679" s="13">
        <v>44310.761516203704</v>
      </c>
      <c r="K12679" s="12">
        <v>305629</v>
      </c>
      <c r="L12679" s="13">
        <v>44310.761516203704</v>
      </c>
      <c r="Q12679" s="12">
        <v>305782</v>
      </c>
      <c r="R12679" s="10"/>
      <c r="S12679" s="10">
        <v>2</v>
      </c>
      <c r="T12679" s="10">
        <v>3</v>
      </c>
      <c r="U12679" s="10">
        <v>2</v>
      </c>
      <c r="V12679" s="10"/>
      <c r="W12679" s="10"/>
      <c r="X12679" s="10">
        <v>7</v>
      </c>
      <c r="Y12679" s="4"/>
    </row>
    <row r="12680" spans="1:25" x14ac:dyDescent="0.35">
      <c r="A12680">
        <v>41240</v>
      </c>
      <c r="B12680" s="13">
        <v>44318.266914883876</v>
      </c>
      <c r="C12680">
        <v>123805</v>
      </c>
      <c r="D12680">
        <v>461611</v>
      </c>
      <c r="E12680" s="13"/>
      <c r="H12680" s="12">
        <v>305660</v>
      </c>
      <c r="I12680" s="13">
        <v>44379.979664351849</v>
      </c>
      <c r="K12680" s="12">
        <v>305660</v>
      </c>
      <c r="L12680" s="13">
        <v>44379.979664351849</v>
      </c>
      <c r="Q12680" s="12">
        <v>305806</v>
      </c>
      <c r="R12680" s="10"/>
      <c r="S12680" s="10">
        <v>4</v>
      </c>
      <c r="T12680" s="10">
        <v>3</v>
      </c>
      <c r="U12680" s="10"/>
      <c r="V12680" s="10"/>
      <c r="W12680" s="10"/>
      <c r="X12680" s="10">
        <v>7</v>
      </c>
      <c r="Y12680" s="4"/>
    </row>
    <row r="12681" spans="1:25" x14ac:dyDescent="0.35">
      <c r="A12681">
        <v>41245</v>
      </c>
      <c r="B12681" s="13">
        <v>44318.26831873531</v>
      </c>
      <c r="C12681">
        <v>61783</v>
      </c>
      <c r="D12681">
        <v>21760</v>
      </c>
      <c r="E12681" s="13"/>
      <c r="H12681" s="12">
        <v>305687</v>
      </c>
      <c r="I12681" s="13">
        <v>44404.839189814818</v>
      </c>
      <c r="K12681" s="12">
        <v>305687</v>
      </c>
      <c r="L12681" s="13">
        <v>44404.839189814818</v>
      </c>
      <c r="Q12681" s="12">
        <v>305808</v>
      </c>
      <c r="R12681" s="10"/>
      <c r="S12681" s="10"/>
      <c r="T12681" s="10"/>
      <c r="U12681" s="10">
        <v>4</v>
      </c>
      <c r="V12681" s="10">
        <v>2</v>
      </c>
      <c r="W12681" s="10"/>
      <c r="X12681" s="10">
        <v>6</v>
      </c>
      <c r="Y12681" s="4"/>
    </row>
    <row r="12682" spans="1:25" x14ac:dyDescent="0.35">
      <c r="A12682">
        <v>41247</v>
      </c>
      <c r="B12682" s="13">
        <v>44318.26834925382</v>
      </c>
      <c r="C12682">
        <v>14310</v>
      </c>
      <c r="D12682">
        <v>411922</v>
      </c>
      <c r="E12682" s="13"/>
      <c r="H12682" s="12">
        <v>305692</v>
      </c>
      <c r="I12682" s="13">
        <v>44303.090185185189</v>
      </c>
      <c r="K12682" s="12">
        <v>305692</v>
      </c>
      <c r="L12682" s="13">
        <v>44303.090185185189</v>
      </c>
      <c r="Q12682" s="12">
        <v>305824</v>
      </c>
      <c r="R12682" s="10"/>
      <c r="S12682" s="10">
        <v>1</v>
      </c>
      <c r="T12682" s="10">
        <v>3</v>
      </c>
      <c r="U12682" s="10"/>
      <c r="V12682" s="10"/>
      <c r="W12682" s="10"/>
      <c r="X12682" s="10">
        <v>4</v>
      </c>
      <c r="Y12682" s="4"/>
    </row>
    <row r="12683" spans="1:25" x14ac:dyDescent="0.35">
      <c r="A12683">
        <v>41251</v>
      </c>
      <c r="B12683" s="13">
        <v>44318.269936216318</v>
      </c>
      <c r="C12683">
        <v>101159</v>
      </c>
      <c r="D12683">
        <v>411922</v>
      </c>
      <c r="E12683" s="13"/>
      <c r="H12683" s="12">
        <v>305750</v>
      </c>
      <c r="I12683" s="13">
        <v>44342.68990740741</v>
      </c>
      <c r="K12683" s="12">
        <v>305750</v>
      </c>
      <c r="L12683" s="13">
        <v>44342.68990740741</v>
      </c>
      <c r="Q12683" s="12">
        <v>305901</v>
      </c>
      <c r="R12683" s="10"/>
      <c r="S12683" s="10">
        <v>3</v>
      </c>
      <c r="T12683" s="10">
        <v>3</v>
      </c>
      <c r="U12683" s="10"/>
      <c r="V12683" s="10"/>
      <c r="W12683" s="10"/>
      <c r="X12683" s="10">
        <v>6</v>
      </c>
      <c r="Y12683" s="4"/>
    </row>
    <row r="12684" spans="1:25" x14ac:dyDescent="0.35">
      <c r="A12684">
        <v>41256</v>
      </c>
      <c r="B12684" s="13">
        <v>44318.271000000001</v>
      </c>
      <c r="C12684">
        <v>120589</v>
      </c>
      <c r="D12684">
        <v>292258</v>
      </c>
      <c r="E12684" s="13"/>
      <c r="H12684" s="12">
        <v>305753</v>
      </c>
      <c r="I12684" s="13">
        <v>44407.986030092594</v>
      </c>
      <c r="K12684" s="12">
        <v>305753</v>
      </c>
      <c r="L12684" s="13">
        <v>44407.986030092594</v>
      </c>
      <c r="Q12684" s="12">
        <v>305905</v>
      </c>
      <c r="R12684" s="10"/>
      <c r="S12684" s="10">
        <v>2</v>
      </c>
      <c r="T12684" s="10">
        <v>6</v>
      </c>
      <c r="U12684" s="10">
        <v>2</v>
      </c>
      <c r="V12684" s="10"/>
      <c r="W12684" s="10"/>
      <c r="X12684" s="10">
        <v>10</v>
      </c>
      <c r="Y12684" s="4"/>
    </row>
    <row r="12685" spans="1:25" x14ac:dyDescent="0.35">
      <c r="A12685">
        <v>41258</v>
      </c>
      <c r="B12685" s="13">
        <v>44318.271004364149</v>
      </c>
      <c r="C12685">
        <v>142962</v>
      </c>
      <c r="D12685">
        <v>86587</v>
      </c>
      <c r="E12685" s="13"/>
      <c r="H12685" s="12">
        <v>305782</v>
      </c>
      <c r="I12685" s="13">
        <v>44310.77244212963</v>
      </c>
      <c r="K12685" s="12">
        <v>305782</v>
      </c>
      <c r="L12685" s="13">
        <v>44310.77244212963</v>
      </c>
      <c r="Q12685" s="12">
        <v>305911</v>
      </c>
      <c r="R12685" s="10"/>
      <c r="S12685" s="10"/>
      <c r="T12685" s="10">
        <v>1</v>
      </c>
      <c r="U12685" s="10">
        <v>6</v>
      </c>
      <c r="V12685" s="10">
        <v>3</v>
      </c>
      <c r="W12685" s="10"/>
      <c r="X12685" s="10">
        <v>10</v>
      </c>
      <c r="Y12685" s="4"/>
    </row>
    <row r="12686" spans="1:25" x14ac:dyDescent="0.35">
      <c r="A12686">
        <v>41262</v>
      </c>
      <c r="B12686" s="13">
        <v>44318.272560808131</v>
      </c>
      <c r="C12686">
        <v>241470</v>
      </c>
      <c r="D12686">
        <v>34080</v>
      </c>
      <c r="E12686" s="13"/>
      <c r="H12686" s="12">
        <v>305806</v>
      </c>
      <c r="I12686" s="13">
        <v>44291.264004629629</v>
      </c>
      <c r="K12686" s="12">
        <v>305806</v>
      </c>
      <c r="L12686" s="13">
        <v>44291.264004629629</v>
      </c>
      <c r="Q12686" s="12">
        <v>305942</v>
      </c>
      <c r="R12686" s="10"/>
      <c r="S12686" s="10"/>
      <c r="T12686" s="10">
        <v>3</v>
      </c>
      <c r="U12686" s="10">
        <v>3</v>
      </c>
      <c r="V12686" s="10">
        <v>3</v>
      </c>
      <c r="W12686" s="10"/>
      <c r="X12686" s="10">
        <v>9</v>
      </c>
      <c r="Y12686" s="4"/>
    </row>
    <row r="12687" spans="1:25" x14ac:dyDescent="0.35">
      <c r="A12687">
        <v>41264</v>
      </c>
      <c r="B12687" s="13">
        <v>44318.272927030244</v>
      </c>
      <c r="C12687">
        <v>280447</v>
      </c>
      <c r="D12687">
        <v>122902</v>
      </c>
      <c r="E12687" s="13"/>
      <c r="H12687" s="12">
        <v>305808</v>
      </c>
      <c r="I12687" s="13">
        <v>44366.362615740742</v>
      </c>
      <c r="K12687" s="12">
        <v>305808</v>
      </c>
      <c r="L12687" s="13">
        <v>44366.362615740742</v>
      </c>
      <c r="Q12687" s="12">
        <v>305970</v>
      </c>
      <c r="R12687" s="10"/>
      <c r="S12687" s="10">
        <v>1</v>
      </c>
      <c r="T12687" s="10">
        <v>5</v>
      </c>
      <c r="U12687" s="10">
        <v>2</v>
      </c>
      <c r="V12687" s="10"/>
      <c r="W12687" s="10"/>
      <c r="X12687" s="10">
        <v>8</v>
      </c>
      <c r="Y12687" s="4"/>
    </row>
    <row r="12688" spans="1:25" x14ac:dyDescent="0.35">
      <c r="A12688">
        <v>41265</v>
      </c>
      <c r="B12688" s="13">
        <v>44318.274513992736</v>
      </c>
      <c r="C12688">
        <v>47965</v>
      </c>
      <c r="D12688">
        <v>328888</v>
      </c>
      <c r="E12688" s="13"/>
      <c r="H12688" s="12">
        <v>305824</v>
      </c>
      <c r="I12688" s="13">
        <v>44310.781331018516</v>
      </c>
      <c r="K12688" s="12">
        <v>305824</v>
      </c>
      <c r="L12688" s="13">
        <v>44310.781331018516</v>
      </c>
      <c r="Q12688" s="12">
        <v>305972</v>
      </c>
      <c r="R12688" s="10"/>
      <c r="S12688" s="10">
        <v>1</v>
      </c>
      <c r="T12688" s="10">
        <v>5</v>
      </c>
      <c r="U12688" s="10">
        <v>4</v>
      </c>
      <c r="V12688" s="10"/>
      <c r="W12688" s="10"/>
      <c r="X12688" s="10">
        <v>10</v>
      </c>
      <c r="Y12688" s="4"/>
    </row>
    <row r="12689" spans="1:25" x14ac:dyDescent="0.35">
      <c r="A12689">
        <v>41266</v>
      </c>
      <c r="B12689" s="13">
        <v>44318.275673139156</v>
      </c>
      <c r="C12689">
        <v>309011</v>
      </c>
      <c r="D12689">
        <v>351192</v>
      </c>
      <c r="E12689" s="13"/>
      <c r="H12689" s="12">
        <v>305901</v>
      </c>
      <c r="I12689" s="13">
        <v>44292.969849537039</v>
      </c>
      <c r="K12689" s="12">
        <v>305901</v>
      </c>
      <c r="L12689" s="13">
        <v>44292.969849537039</v>
      </c>
      <c r="Q12689" s="12">
        <v>305974</v>
      </c>
      <c r="R12689" s="10"/>
      <c r="S12689" s="10">
        <v>1</v>
      </c>
      <c r="T12689" s="10">
        <v>4</v>
      </c>
      <c r="U12689" s="10">
        <v>3</v>
      </c>
      <c r="V12689" s="10">
        <v>6</v>
      </c>
      <c r="W12689" s="10">
        <v>3</v>
      </c>
      <c r="X12689" s="10">
        <v>17</v>
      </c>
      <c r="Y12689" s="4"/>
    </row>
    <row r="12690" spans="1:25" x14ac:dyDescent="0.35">
      <c r="A12690">
        <v>41270</v>
      </c>
      <c r="B12690" s="13">
        <v>44318.28077028718</v>
      </c>
      <c r="C12690">
        <v>120961</v>
      </c>
      <c r="D12690">
        <v>197823</v>
      </c>
      <c r="E12690" s="13"/>
      <c r="H12690" s="12">
        <v>305905</v>
      </c>
      <c r="I12690" s="13">
        <v>44310.823807870373</v>
      </c>
      <c r="K12690" s="12">
        <v>305905</v>
      </c>
      <c r="L12690" s="13">
        <v>44310.823807870373</v>
      </c>
      <c r="Q12690" s="12">
        <v>306021</v>
      </c>
      <c r="R12690" s="10"/>
      <c r="S12690" s="10"/>
      <c r="T12690" s="10"/>
      <c r="U12690" s="10"/>
      <c r="V12690" s="10">
        <v>4</v>
      </c>
      <c r="W12690" s="10">
        <v>1</v>
      </c>
      <c r="X12690" s="10">
        <v>5</v>
      </c>
      <c r="Y12690" s="4"/>
    </row>
    <row r="12691" spans="1:25" x14ac:dyDescent="0.35">
      <c r="A12691">
        <v>41274</v>
      </c>
      <c r="B12691" s="13">
        <v>44318.281411175878</v>
      </c>
      <c r="C12691">
        <v>200571</v>
      </c>
      <c r="D12691">
        <v>250679</v>
      </c>
      <c r="E12691" s="13"/>
      <c r="H12691" s="12">
        <v>305911</v>
      </c>
      <c r="I12691" s="13">
        <v>44345.608078703706</v>
      </c>
      <c r="K12691" s="12">
        <v>305911</v>
      </c>
      <c r="L12691" s="13">
        <v>44345.608078703706</v>
      </c>
      <c r="Q12691" s="12">
        <v>306040</v>
      </c>
      <c r="R12691" s="10"/>
      <c r="S12691" s="10">
        <v>5</v>
      </c>
      <c r="T12691" s="10">
        <v>3</v>
      </c>
      <c r="U12691" s="10">
        <v>7</v>
      </c>
      <c r="V12691" s="10">
        <v>1</v>
      </c>
      <c r="W12691" s="10"/>
      <c r="X12691" s="10">
        <v>16</v>
      </c>
      <c r="Y12691" s="4"/>
    </row>
    <row r="12692" spans="1:25" x14ac:dyDescent="0.35">
      <c r="A12692">
        <v>41275</v>
      </c>
      <c r="B12692" s="13">
        <v>44318.281777397991</v>
      </c>
      <c r="C12692">
        <v>236284</v>
      </c>
      <c r="D12692">
        <v>394819</v>
      </c>
      <c r="E12692" s="13"/>
      <c r="H12692" s="12">
        <v>305942</v>
      </c>
      <c r="I12692" s="13">
        <v>44337.793877314813</v>
      </c>
      <c r="K12692" s="12">
        <v>305942</v>
      </c>
      <c r="L12692" s="13">
        <v>44337.793877314813</v>
      </c>
      <c r="Q12692" s="12">
        <v>306041</v>
      </c>
      <c r="R12692" s="10"/>
      <c r="S12692" s="10"/>
      <c r="T12692" s="10"/>
      <c r="U12692" s="10"/>
      <c r="V12692" s="10">
        <v>4</v>
      </c>
      <c r="W12692" s="10">
        <v>4</v>
      </c>
      <c r="X12692" s="10">
        <v>8</v>
      </c>
      <c r="Y12692" s="4"/>
    </row>
    <row r="12693" spans="1:25" x14ac:dyDescent="0.35">
      <c r="A12693">
        <v>41278</v>
      </c>
      <c r="B12693" s="13">
        <v>44318.283333841973</v>
      </c>
      <c r="C12693">
        <v>325381</v>
      </c>
      <c r="D12693">
        <v>251574</v>
      </c>
      <c r="E12693" s="13"/>
      <c r="H12693" s="12">
        <v>305970</v>
      </c>
      <c r="I12693" s="13">
        <v>44307.976319444446</v>
      </c>
      <c r="K12693" s="12">
        <v>305970</v>
      </c>
      <c r="L12693" s="13">
        <v>44307.976319444446</v>
      </c>
      <c r="Q12693" s="12">
        <v>306069</v>
      </c>
      <c r="R12693" s="10"/>
      <c r="S12693" s="10"/>
      <c r="T12693" s="10">
        <v>2</v>
      </c>
      <c r="U12693" s="10">
        <v>5</v>
      </c>
      <c r="V12693" s="10">
        <v>3</v>
      </c>
      <c r="W12693" s="10">
        <v>3</v>
      </c>
      <c r="X12693" s="10">
        <v>13</v>
      </c>
      <c r="Y12693" s="4"/>
    </row>
    <row r="12694" spans="1:25" x14ac:dyDescent="0.35">
      <c r="A12694">
        <v>41282</v>
      </c>
      <c r="B12694" s="13">
        <v>44318.285958433793</v>
      </c>
      <c r="C12694">
        <v>237219</v>
      </c>
      <c r="D12694">
        <v>88863</v>
      </c>
      <c r="E12694" s="13"/>
      <c r="H12694" s="12">
        <v>305972</v>
      </c>
      <c r="I12694" s="13">
        <v>44312.653912037036</v>
      </c>
      <c r="K12694" s="12">
        <v>305972</v>
      </c>
      <c r="L12694" s="13">
        <v>44312.653912037036</v>
      </c>
      <c r="Q12694" s="12">
        <v>306108</v>
      </c>
      <c r="R12694" s="10"/>
      <c r="S12694" s="10"/>
      <c r="T12694" s="10">
        <v>3</v>
      </c>
      <c r="U12694" s="10">
        <v>4</v>
      </c>
      <c r="V12694" s="10">
        <v>7</v>
      </c>
      <c r="W12694" s="10">
        <v>3</v>
      </c>
      <c r="X12694" s="10">
        <v>17</v>
      </c>
      <c r="Y12694" s="4"/>
    </row>
    <row r="12695" spans="1:25" x14ac:dyDescent="0.35">
      <c r="A12695">
        <v>41285</v>
      </c>
      <c r="B12695" s="13">
        <v>44318.288735618153</v>
      </c>
      <c r="C12695">
        <v>199217</v>
      </c>
      <c r="D12695">
        <v>230507</v>
      </c>
      <c r="E12695" s="13"/>
      <c r="H12695" s="12">
        <v>305974</v>
      </c>
      <c r="I12695" s="13">
        <v>44312.937662037039</v>
      </c>
      <c r="K12695" s="12">
        <v>305974</v>
      </c>
      <c r="L12695" s="13">
        <v>44312.937662037039</v>
      </c>
      <c r="Q12695" s="12">
        <v>306112</v>
      </c>
      <c r="R12695" s="10"/>
      <c r="S12695" s="10"/>
      <c r="T12695" s="10"/>
      <c r="U12695" s="10">
        <v>1</v>
      </c>
      <c r="V12695" s="10">
        <v>8</v>
      </c>
      <c r="W12695" s="10">
        <v>5</v>
      </c>
      <c r="X12695" s="10">
        <v>14</v>
      </c>
      <c r="Y12695" s="4"/>
    </row>
    <row r="12696" spans="1:25" x14ac:dyDescent="0.35">
      <c r="A12696">
        <v>41290</v>
      </c>
      <c r="B12696" s="13">
        <v>44318.290444654682</v>
      </c>
      <c r="C12696">
        <v>274490</v>
      </c>
      <c r="D12696">
        <v>258219</v>
      </c>
      <c r="E12696" s="13"/>
      <c r="H12696" s="12">
        <v>306021</v>
      </c>
      <c r="I12696" s="13">
        <v>44386.832708333335</v>
      </c>
      <c r="K12696" s="12">
        <v>306021</v>
      </c>
      <c r="L12696" s="13">
        <v>44386.832708333335</v>
      </c>
      <c r="Q12696" s="12">
        <v>306137</v>
      </c>
      <c r="R12696" s="10"/>
      <c r="S12696" s="10"/>
      <c r="T12696" s="10">
        <v>1</v>
      </c>
      <c r="U12696" s="10">
        <v>1</v>
      </c>
      <c r="V12696" s="10">
        <v>3</v>
      </c>
      <c r="W12696" s="10">
        <v>1</v>
      </c>
      <c r="X12696" s="10">
        <v>6</v>
      </c>
      <c r="Y12696" s="4"/>
    </row>
    <row r="12697" spans="1:25" x14ac:dyDescent="0.35">
      <c r="A12697">
        <v>41291</v>
      </c>
      <c r="B12697" s="13">
        <v>44318.293008209483</v>
      </c>
      <c r="C12697">
        <v>83158</v>
      </c>
      <c r="D12697">
        <v>254768</v>
      </c>
      <c r="E12697" s="13"/>
      <c r="H12697" s="12">
        <v>306040</v>
      </c>
      <c r="I12697" s="13">
        <v>44297.877210648148</v>
      </c>
      <c r="K12697" s="12">
        <v>306040</v>
      </c>
      <c r="L12697" s="13">
        <v>44297.877210648148</v>
      </c>
      <c r="Q12697" s="12">
        <v>306138</v>
      </c>
      <c r="R12697" s="10"/>
      <c r="S12697" s="10">
        <v>1</v>
      </c>
      <c r="T12697" s="10">
        <v>6</v>
      </c>
      <c r="U12697" s="10">
        <v>3</v>
      </c>
      <c r="V12697" s="10">
        <v>4</v>
      </c>
      <c r="W12697" s="10">
        <v>2</v>
      </c>
      <c r="X12697" s="10">
        <v>16</v>
      </c>
      <c r="Y12697" s="4"/>
    </row>
    <row r="12698" spans="1:25" x14ac:dyDescent="0.35">
      <c r="A12698">
        <v>41296</v>
      </c>
      <c r="B12698" s="13">
        <v>44318.297463911862</v>
      </c>
      <c r="C12698">
        <v>42461</v>
      </c>
      <c r="D12698">
        <v>347008</v>
      </c>
      <c r="E12698" s="13"/>
      <c r="H12698" s="12">
        <v>306041</v>
      </c>
      <c r="I12698" s="13">
        <v>44402.196666666663</v>
      </c>
      <c r="K12698" s="12">
        <v>306041</v>
      </c>
      <c r="L12698" s="13">
        <v>44402.196666666663</v>
      </c>
      <c r="Q12698" s="12">
        <v>306152</v>
      </c>
      <c r="R12698" s="10"/>
      <c r="S12698" s="10">
        <v>1</v>
      </c>
      <c r="T12698" s="10">
        <v>4</v>
      </c>
      <c r="U12698" s="10">
        <v>5</v>
      </c>
      <c r="V12698" s="10">
        <v>2</v>
      </c>
      <c r="W12698" s="10">
        <v>6</v>
      </c>
      <c r="X12698" s="10">
        <v>18</v>
      </c>
      <c r="Y12698" s="4"/>
    </row>
    <row r="12699" spans="1:25" x14ac:dyDescent="0.35">
      <c r="A12699">
        <v>41300</v>
      </c>
      <c r="B12699" s="13">
        <v>44318.302163762324</v>
      </c>
      <c r="C12699">
        <v>83128</v>
      </c>
      <c r="D12699">
        <v>414899</v>
      </c>
      <c r="E12699" s="13"/>
      <c r="H12699" s="12">
        <v>306069</v>
      </c>
      <c r="I12699" s="13">
        <v>44344.324618055558</v>
      </c>
      <c r="K12699" s="12">
        <v>306069</v>
      </c>
      <c r="L12699" s="13">
        <v>44344.324618055558</v>
      </c>
      <c r="Q12699" s="12">
        <v>306169</v>
      </c>
      <c r="R12699" s="10"/>
      <c r="S12699" s="10"/>
      <c r="T12699" s="10">
        <v>1</v>
      </c>
      <c r="U12699" s="10">
        <v>6</v>
      </c>
      <c r="V12699" s="10">
        <v>1</v>
      </c>
      <c r="W12699" s="10">
        <v>2</v>
      </c>
      <c r="X12699" s="10">
        <v>10</v>
      </c>
      <c r="Y12699" s="4"/>
    </row>
    <row r="12700" spans="1:25" x14ac:dyDescent="0.35">
      <c r="A12700">
        <v>41301</v>
      </c>
      <c r="B12700" s="13">
        <v>44318.309666666661</v>
      </c>
      <c r="C12700">
        <v>305588</v>
      </c>
      <c r="D12700">
        <v>351192</v>
      </c>
      <c r="E12700" s="13"/>
      <c r="H12700" s="12">
        <v>306108</v>
      </c>
      <c r="I12700" s="13">
        <v>44326.822604166664</v>
      </c>
      <c r="K12700" s="12">
        <v>306108</v>
      </c>
      <c r="L12700" s="13">
        <v>44326.822604166664</v>
      </c>
      <c r="Q12700" s="12">
        <v>306237</v>
      </c>
      <c r="R12700" s="10"/>
      <c r="S12700" s="10"/>
      <c r="T12700" s="10">
        <v>2</v>
      </c>
      <c r="U12700" s="10">
        <v>8</v>
      </c>
      <c r="V12700" s="10">
        <v>4</v>
      </c>
      <c r="W12700" s="10">
        <v>6</v>
      </c>
      <c r="X12700" s="10">
        <v>20</v>
      </c>
      <c r="Y12700" s="4"/>
    </row>
    <row r="12701" spans="1:25" x14ac:dyDescent="0.35">
      <c r="A12701">
        <v>41304</v>
      </c>
      <c r="B12701" s="13">
        <v>44318.310342722863</v>
      </c>
      <c r="C12701">
        <v>155915</v>
      </c>
      <c r="D12701">
        <v>74456</v>
      </c>
      <c r="E12701" s="13"/>
      <c r="H12701" s="12">
        <v>306112</v>
      </c>
      <c r="I12701" s="13">
        <v>44373.924537037034</v>
      </c>
      <c r="K12701" s="12">
        <v>306112</v>
      </c>
      <c r="L12701" s="13">
        <v>44373.924537037034</v>
      </c>
      <c r="Q12701" s="12">
        <v>306248</v>
      </c>
      <c r="R12701" s="10">
        <v>1</v>
      </c>
      <c r="S12701" s="10">
        <v>1</v>
      </c>
      <c r="T12701" s="10"/>
      <c r="U12701" s="10"/>
      <c r="V12701" s="10"/>
      <c r="W12701" s="10"/>
      <c r="X12701" s="10">
        <v>2</v>
      </c>
      <c r="Y12701" s="4"/>
    </row>
    <row r="12702" spans="1:25" x14ac:dyDescent="0.35">
      <c r="A12702">
        <v>41306</v>
      </c>
      <c r="B12702" s="13">
        <v>44318.315134128847</v>
      </c>
      <c r="C12702">
        <v>269721</v>
      </c>
      <c r="D12702">
        <v>459341</v>
      </c>
      <c r="E12702" s="13"/>
      <c r="H12702" s="12">
        <v>306137</v>
      </c>
      <c r="I12702" s="13">
        <v>44342.753425925926</v>
      </c>
      <c r="K12702" s="12">
        <v>306137</v>
      </c>
      <c r="L12702" s="13">
        <v>44342.753425925926</v>
      </c>
      <c r="Q12702" s="12">
        <v>306278</v>
      </c>
      <c r="R12702" s="10"/>
      <c r="S12702" s="10"/>
      <c r="T12702" s="10">
        <v>8</v>
      </c>
      <c r="U12702" s="10"/>
      <c r="V12702" s="10"/>
      <c r="W12702" s="10"/>
      <c r="X12702" s="10">
        <v>8</v>
      </c>
      <c r="Y12702" s="4"/>
    </row>
    <row r="12703" spans="1:25" x14ac:dyDescent="0.35">
      <c r="A12703">
        <v>41309</v>
      </c>
      <c r="B12703" s="13">
        <v>44318.315317152104</v>
      </c>
      <c r="C12703">
        <v>51605</v>
      </c>
      <c r="D12703">
        <v>472712</v>
      </c>
      <c r="E12703" s="13"/>
      <c r="H12703" s="12">
        <v>306138</v>
      </c>
      <c r="I12703" s="13">
        <v>44311.861747685187</v>
      </c>
      <c r="K12703" s="12">
        <v>306138</v>
      </c>
      <c r="L12703" s="13">
        <v>44311.861747685187</v>
      </c>
      <c r="Q12703" s="12">
        <v>306320</v>
      </c>
      <c r="R12703" s="10"/>
      <c r="S12703" s="10"/>
      <c r="T12703" s="10"/>
      <c r="U12703" s="10">
        <v>1</v>
      </c>
      <c r="V12703" s="10">
        <v>8</v>
      </c>
      <c r="W12703" s="10"/>
      <c r="X12703" s="10">
        <v>9</v>
      </c>
      <c r="Y12703" s="4"/>
    </row>
    <row r="12704" spans="1:25" x14ac:dyDescent="0.35">
      <c r="A12704">
        <v>41313</v>
      </c>
      <c r="B12704" s="13">
        <v>44318.32459486679</v>
      </c>
      <c r="C12704">
        <v>206350</v>
      </c>
      <c r="D12704">
        <v>204394</v>
      </c>
      <c r="E12704" s="13"/>
      <c r="H12704" s="12">
        <v>306152</v>
      </c>
      <c r="I12704" s="13">
        <v>44316.312997685185</v>
      </c>
      <c r="K12704" s="12">
        <v>306152</v>
      </c>
      <c r="L12704" s="13">
        <v>44316.312997685185</v>
      </c>
      <c r="Q12704" s="12">
        <v>306386</v>
      </c>
      <c r="R12704" s="10"/>
      <c r="S12704" s="10">
        <v>5</v>
      </c>
      <c r="T12704" s="10">
        <v>4</v>
      </c>
      <c r="U12704" s="10"/>
      <c r="V12704" s="10"/>
      <c r="W12704" s="10"/>
      <c r="X12704" s="10">
        <v>9</v>
      </c>
      <c r="Y12704" s="4"/>
    </row>
    <row r="12705" spans="1:25" x14ac:dyDescent="0.35">
      <c r="A12705">
        <v>41314</v>
      </c>
      <c r="B12705" s="13">
        <v>44318.324900051884</v>
      </c>
      <c r="C12705">
        <v>49764</v>
      </c>
      <c r="D12705">
        <v>286726</v>
      </c>
      <c r="E12705" s="13"/>
      <c r="H12705" s="12">
        <v>306169</v>
      </c>
      <c r="I12705" s="13">
        <v>44342.632465277777</v>
      </c>
      <c r="K12705" s="12">
        <v>306169</v>
      </c>
      <c r="L12705" s="13">
        <v>44342.632465277777</v>
      </c>
      <c r="Q12705" s="12">
        <v>306416</v>
      </c>
      <c r="R12705" s="10"/>
      <c r="S12705" s="10"/>
      <c r="T12705" s="10">
        <v>3</v>
      </c>
      <c r="U12705" s="10">
        <v>4</v>
      </c>
      <c r="V12705" s="10">
        <v>2</v>
      </c>
      <c r="W12705" s="10">
        <v>3</v>
      </c>
      <c r="X12705" s="10">
        <v>12</v>
      </c>
      <c r="Y12705" s="4"/>
    </row>
    <row r="12706" spans="1:25" x14ac:dyDescent="0.35">
      <c r="A12706">
        <v>41316</v>
      </c>
      <c r="B12706" s="13">
        <v>44318.326239482201</v>
      </c>
      <c r="C12706">
        <v>192509</v>
      </c>
      <c r="D12706">
        <v>358602</v>
      </c>
      <c r="E12706" s="13"/>
      <c r="H12706" s="12">
        <v>306237</v>
      </c>
      <c r="I12706" s="13">
        <v>44345.447314814817</v>
      </c>
      <c r="K12706" s="12">
        <v>306237</v>
      </c>
      <c r="L12706" s="13">
        <v>44345.447314814817</v>
      </c>
      <c r="Q12706" s="12">
        <v>306451</v>
      </c>
      <c r="R12706" s="10"/>
      <c r="S12706" s="10"/>
      <c r="T12706" s="10"/>
      <c r="U12706" s="10">
        <v>1</v>
      </c>
      <c r="V12706" s="10">
        <v>3</v>
      </c>
      <c r="W12706" s="10">
        <v>4</v>
      </c>
      <c r="X12706" s="10">
        <v>8</v>
      </c>
      <c r="Y12706" s="4"/>
    </row>
    <row r="12707" spans="1:25" x14ac:dyDescent="0.35">
      <c r="A12707">
        <v>41317</v>
      </c>
      <c r="B12707" s="13">
        <v>44318.330284789648</v>
      </c>
      <c r="C12707">
        <v>66093</v>
      </c>
      <c r="D12707">
        <v>182191</v>
      </c>
      <c r="E12707" s="13"/>
      <c r="H12707" s="12">
        <v>306248</v>
      </c>
      <c r="I12707" s="13">
        <v>44286.615474537037</v>
      </c>
      <c r="K12707" s="12">
        <v>306248</v>
      </c>
      <c r="L12707" s="13">
        <v>44286.615474537037</v>
      </c>
      <c r="Q12707" s="12">
        <v>306457</v>
      </c>
      <c r="R12707" s="10"/>
      <c r="S12707" s="10"/>
      <c r="T12707" s="10">
        <v>5</v>
      </c>
      <c r="U12707" s="10">
        <v>3</v>
      </c>
      <c r="V12707" s="10">
        <v>1</v>
      </c>
      <c r="W12707" s="10">
        <v>3</v>
      </c>
      <c r="X12707" s="10">
        <v>12</v>
      </c>
      <c r="Y12707" s="4"/>
    </row>
    <row r="12708" spans="1:25" x14ac:dyDescent="0.35">
      <c r="A12708">
        <v>41322</v>
      </c>
      <c r="B12708" s="13">
        <v>44318.332926419876</v>
      </c>
      <c r="C12708">
        <v>278648</v>
      </c>
      <c r="D12708">
        <v>230507</v>
      </c>
      <c r="E12708" s="13"/>
      <c r="H12708" s="12">
        <v>306278</v>
      </c>
      <c r="I12708" s="13">
        <v>44318.514513888891</v>
      </c>
      <c r="K12708" s="12">
        <v>306278</v>
      </c>
      <c r="L12708" s="13">
        <v>44318.514513888891</v>
      </c>
      <c r="Q12708" s="12">
        <v>306467</v>
      </c>
      <c r="R12708" s="10"/>
      <c r="S12708" s="10">
        <v>3</v>
      </c>
      <c r="T12708" s="10">
        <v>4</v>
      </c>
      <c r="U12708" s="10"/>
      <c r="V12708" s="10"/>
      <c r="W12708" s="10"/>
      <c r="X12708" s="10">
        <v>7</v>
      </c>
      <c r="Y12708" s="4"/>
    </row>
    <row r="12709" spans="1:25" x14ac:dyDescent="0.35">
      <c r="A12709">
        <v>41324</v>
      </c>
      <c r="B12709" s="13">
        <v>44318.340403454698</v>
      </c>
      <c r="C12709">
        <v>242991</v>
      </c>
      <c r="D12709">
        <v>137327</v>
      </c>
      <c r="E12709" s="13"/>
      <c r="H12709" s="12">
        <v>306320</v>
      </c>
      <c r="I12709" s="13">
        <v>44376.53733796296</v>
      </c>
      <c r="K12709" s="12">
        <v>306320</v>
      </c>
      <c r="L12709" s="13">
        <v>44376.53733796296</v>
      </c>
      <c r="Q12709" s="12">
        <v>306471</v>
      </c>
      <c r="R12709" s="10"/>
      <c r="S12709" s="10">
        <v>1</v>
      </c>
      <c r="T12709" s="10">
        <v>7</v>
      </c>
      <c r="U12709" s="10"/>
      <c r="V12709" s="10"/>
      <c r="W12709" s="10"/>
      <c r="X12709" s="10">
        <v>8</v>
      </c>
      <c r="Y12709" s="4"/>
    </row>
    <row r="12710" spans="1:25" x14ac:dyDescent="0.35">
      <c r="A12710">
        <v>41326</v>
      </c>
      <c r="B12710" s="13">
        <v>44318.345683156833</v>
      </c>
      <c r="C12710">
        <v>170357</v>
      </c>
      <c r="D12710">
        <v>343712</v>
      </c>
      <c r="E12710" s="13"/>
      <c r="H12710" s="12">
        <v>306386</v>
      </c>
      <c r="I12710" s="13">
        <v>44301.710138888891</v>
      </c>
      <c r="K12710" s="12">
        <v>306386</v>
      </c>
      <c r="L12710" s="13">
        <v>44301.710138888891</v>
      </c>
      <c r="Q12710" s="12">
        <v>306474</v>
      </c>
      <c r="R12710" s="10"/>
      <c r="S12710" s="10">
        <v>2</v>
      </c>
      <c r="T12710" s="10">
        <v>1</v>
      </c>
      <c r="U12710" s="10">
        <v>6</v>
      </c>
      <c r="V12710" s="10">
        <v>2</v>
      </c>
      <c r="W12710" s="10">
        <v>9</v>
      </c>
      <c r="X12710" s="10">
        <v>20</v>
      </c>
      <c r="Y12710" s="4"/>
    </row>
    <row r="12711" spans="1:25" x14ac:dyDescent="0.35">
      <c r="A12711">
        <v>41329</v>
      </c>
      <c r="B12711" s="13">
        <v>44318.3484603412</v>
      </c>
      <c r="C12711">
        <v>59356</v>
      </c>
      <c r="D12711">
        <v>21760</v>
      </c>
      <c r="E12711" s="13"/>
      <c r="H12711" s="12">
        <v>306416</v>
      </c>
      <c r="I12711" s="13">
        <v>44342.833923611113</v>
      </c>
      <c r="K12711" s="12">
        <v>306416</v>
      </c>
      <c r="L12711" s="13">
        <v>44342.833923611113</v>
      </c>
      <c r="Q12711" s="12">
        <v>306521</v>
      </c>
      <c r="R12711" s="10"/>
      <c r="S12711" s="10">
        <v>1</v>
      </c>
      <c r="T12711" s="10">
        <v>3</v>
      </c>
      <c r="U12711" s="10">
        <v>5</v>
      </c>
      <c r="V12711" s="10">
        <v>1</v>
      </c>
      <c r="W12711" s="10">
        <v>2</v>
      </c>
      <c r="X12711" s="10">
        <v>12</v>
      </c>
      <c r="Y12711" s="4"/>
    </row>
    <row r="12712" spans="1:25" x14ac:dyDescent="0.35">
      <c r="A12712">
        <v>41333</v>
      </c>
      <c r="B12712" s="13">
        <v>44318.348488673138</v>
      </c>
      <c r="C12712">
        <v>139629</v>
      </c>
      <c r="D12712">
        <v>259288</v>
      </c>
      <c r="E12712" s="13"/>
      <c r="H12712" s="12">
        <v>306451</v>
      </c>
      <c r="I12712" s="13">
        <v>44373.458923611113</v>
      </c>
      <c r="K12712" s="12">
        <v>306451</v>
      </c>
      <c r="L12712" s="13">
        <v>44373.458923611113</v>
      </c>
      <c r="Q12712" s="12">
        <v>306576</v>
      </c>
      <c r="R12712" s="10"/>
      <c r="S12712" s="10"/>
      <c r="T12712" s="10"/>
      <c r="U12712" s="10">
        <v>1</v>
      </c>
      <c r="V12712" s="10">
        <v>4</v>
      </c>
      <c r="W12712" s="10"/>
      <c r="X12712" s="10">
        <v>5</v>
      </c>
      <c r="Y12712" s="4"/>
    </row>
    <row r="12713" spans="1:25" x14ac:dyDescent="0.35">
      <c r="A12713">
        <v>41337</v>
      </c>
      <c r="B12713" s="13">
        <v>44318.348582415238</v>
      </c>
      <c r="C12713">
        <v>29192</v>
      </c>
      <c r="D12713">
        <v>123413</v>
      </c>
      <c r="E12713" s="13"/>
      <c r="H12713" s="12">
        <v>306457</v>
      </c>
      <c r="I12713" s="13">
        <v>44324.78497685185</v>
      </c>
      <c r="K12713" s="12">
        <v>306457</v>
      </c>
      <c r="L12713" s="13">
        <v>44324.78497685185</v>
      </c>
      <c r="Q12713" s="12">
        <v>306659</v>
      </c>
      <c r="R12713" s="10"/>
      <c r="S12713" s="10"/>
      <c r="T12713" s="10"/>
      <c r="U12713" s="10"/>
      <c r="V12713" s="10">
        <v>2</v>
      </c>
      <c r="W12713" s="10"/>
      <c r="X12713" s="10">
        <v>2</v>
      </c>
      <c r="Y12713" s="4"/>
    </row>
    <row r="12714" spans="1:25" x14ac:dyDescent="0.35">
      <c r="A12714">
        <v>41338</v>
      </c>
      <c r="B12714" s="13">
        <v>44318.351333333332</v>
      </c>
      <c r="C12714">
        <v>164438</v>
      </c>
      <c r="D12714">
        <v>411922</v>
      </c>
      <c r="E12714" s="13"/>
      <c r="H12714" s="12">
        <v>306467</v>
      </c>
      <c r="I12714" s="13">
        <v>44310.565601851849</v>
      </c>
      <c r="K12714" s="12">
        <v>306467</v>
      </c>
      <c r="L12714" s="13">
        <v>44310.565601851849</v>
      </c>
      <c r="Q12714" s="12">
        <v>306689</v>
      </c>
      <c r="R12714" s="10"/>
      <c r="S12714" s="10"/>
      <c r="T12714" s="10"/>
      <c r="U12714" s="10"/>
      <c r="V12714" s="10">
        <v>2</v>
      </c>
      <c r="W12714" s="10">
        <v>2</v>
      </c>
      <c r="X12714" s="10">
        <v>4</v>
      </c>
      <c r="Y12714" s="4"/>
    </row>
    <row r="12715" spans="1:25" x14ac:dyDescent="0.35">
      <c r="A12715">
        <v>41340</v>
      </c>
      <c r="B12715" s="13">
        <v>44318.353740043334</v>
      </c>
      <c r="C12715">
        <v>348549</v>
      </c>
      <c r="D12715">
        <v>381626</v>
      </c>
      <c r="E12715" s="13"/>
      <c r="H12715" s="12">
        <v>306471</v>
      </c>
      <c r="I12715" s="13">
        <v>44312.641770833332</v>
      </c>
      <c r="K12715" s="12">
        <v>306471</v>
      </c>
      <c r="L12715" s="13">
        <v>44312.641770833332</v>
      </c>
      <c r="Q12715" s="12">
        <v>306754</v>
      </c>
      <c r="R12715" s="10"/>
      <c r="S12715" s="10"/>
      <c r="T12715" s="10"/>
      <c r="U12715" s="10"/>
      <c r="V12715" s="10">
        <v>6</v>
      </c>
      <c r="W12715" s="10">
        <v>3</v>
      </c>
      <c r="X12715" s="10">
        <v>9</v>
      </c>
      <c r="Y12715" s="4"/>
    </row>
    <row r="12716" spans="1:25" x14ac:dyDescent="0.35">
      <c r="A12716">
        <v>41343</v>
      </c>
      <c r="B12716" s="13">
        <v>44318.354961165045</v>
      </c>
      <c r="C12716">
        <v>316182</v>
      </c>
      <c r="D12716">
        <v>434458</v>
      </c>
      <c r="E12716" s="13"/>
      <c r="H12716" s="12">
        <v>306474</v>
      </c>
      <c r="I12716" s="13">
        <v>44309.947604166664</v>
      </c>
      <c r="K12716" s="12">
        <v>306474</v>
      </c>
      <c r="L12716" s="13">
        <v>44309.947604166664</v>
      </c>
      <c r="Q12716" s="12">
        <v>306786</v>
      </c>
      <c r="R12716" s="10"/>
      <c r="S12716" s="10"/>
      <c r="T12716" s="10">
        <v>1</v>
      </c>
      <c r="U12716" s="10">
        <v>1</v>
      </c>
      <c r="V12716" s="10">
        <v>2</v>
      </c>
      <c r="W12716" s="10">
        <v>6</v>
      </c>
      <c r="X12716" s="10">
        <v>10</v>
      </c>
      <c r="Y12716" s="4"/>
    </row>
    <row r="12717" spans="1:25" x14ac:dyDescent="0.35">
      <c r="A12717">
        <v>41346</v>
      </c>
      <c r="B12717" s="13">
        <v>44318.355662709437</v>
      </c>
      <c r="C12717">
        <v>81234</v>
      </c>
      <c r="D12717">
        <v>158978</v>
      </c>
      <c r="E12717" s="13"/>
      <c r="H12717" s="12">
        <v>306521</v>
      </c>
      <c r="I12717" s="13">
        <v>44316.573807870373</v>
      </c>
      <c r="K12717" s="12">
        <v>306521</v>
      </c>
      <c r="L12717" s="13">
        <v>44316.573807870373</v>
      </c>
      <c r="Q12717" s="12">
        <v>306799</v>
      </c>
      <c r="R12717" s="10"/>
      <c r="S12717" s="10"/>
      <c r="T12717" s="10">
        <v>2</v>
      </c>
      <c r="U12717" s="10">
        <v>5</v>
      </c>
      <c r="V12717" s="10">
        <v>3</v>
      </c>
      <c r="W12717" s="10"/>
      <c r="X12717" s="10">
        <v>10</v>
      </c>
      <c r="Y12717" s="4"/>
    </row>
    <row r="12718" spans="1:25" x14ac:dyDescent="0.35">
      <c r="A12718">
        <v>41349</v>
      </c>
      <c r="B12718" s="13">
        <v>44318.356547746211</v>
      </c>
      <c r="C12718">
        <v>287501</v>
      </c>
      <c r="D12718">
        <v>250679</v>
      </c>
      <c r="E12718" s="13"/>
      <c r="H12718" s="12">
        <v>306576</v>
      </c>
      <c r="I12718" s="13">
        <v>44377.889745370368</v>
      </c>
      <c r="K12718" s="12">
        <v>306576</v>
      </c>
      <c r="L12718" s="13">
        <v>44377.889745370368</v>
      </c>
      <c r="Q12718" s="12">
        <v>306802</v>
      </c>
      <c r="R12718" s="10"/>
      <c r="S12718" s="10"/>
      <c r="T12718" s="10">
        <v>1</v>
      </c>
      <c r="U12718" s="10">
        <v>2</v>
      </c>
      <c r="V12718" s="10">
        <v>4</v>
      </c>
      <c r="W12718" s="10">
        <v>2</v>
      </c>
      <c r="X12718" s="10">
        <v>9</v>
      </c>
      <c r="Y12718" s="4"/>
    </row>
    <row r="12719" spans="1:25" x14ac:dyDescent="0.35">
      <c r="A12719">
        <v>41351</v>
      </c>
      <c r="B12719" s="13">
        <v>44318.358684041872</v>
      </c>
      <c r="C12719">
        <v>179149</v>
      </c>
      <c r="D12719">
        <v>331056</v>
      </c>
      <c r="E12719" s="13"/>
      <c r="H12719" s="12">
        <v>306659</v>
      </c>
      <c r="I12719" s="13">
        <v>44394.444074074076</v>
      </c>
      <c r="K12719" s="12">
        <v>306659</v>
      </c>
      <c r="L12719" s="13">
        <v>44394.444074074076</v>
      </c>
      <c r="Q12719" s="12">
        <v>306805</v>
      </c>
      <c r="R12719" s="10"/>
      <c r="S12719" s="10"/>
      <c r="T12719" s="10"/>
      <c r="U12719" s="10"/>
      <c r="V12719" s="10">
        <v>3</v>
      </c>
      <c r="W12719" s="10">
        <v>5</v>
      </c>
      <c r="X12719" s="10">
        <v>8</v>
      </c>
      <c r="Y12719" s="4"/>
    </row>
    <row r="12720" spans="1:25" x14ac:dyDescent="0.35">
      <c r="A12720">
        <v>41356</v>
      </c>
      <c r="B12720" s="13">
        <v>44318.362346263006</v>
      </c>
      <c r="C12720">
        <v>93695</v>
      </c>
      <c r="D12720">
        <v>440811</v>
      </c>
      <c r="E12720" s="13"/>
      <c r="H12720" s="12">
        <v>306689</v>
      </c>
      <c r="I12720" s="13">
        <v>44401.754236111112</v>
      </c>
      <c r="K12720" s="12">
        <v>306689</v>
      </c>
      <c r="L12720" s="13">
        <v>44401.754236111112</v>
      </c>
      <c r="Q12720" s="12">
        <v>306834</v>
      </c>
      <c r="R12720" s="10"/>
      <c r="S12720" s="10"/>
      <c r="T12720" s="10">
        <v>3</v>
      </c>
      <c r="U12720" s="10">
        <v>5</v>
      </c>
      <c r="V12720" s="10">
        <v>2</v>
      </c>
      <c r="W12720" s="10">
        <v>4</v>
      </c>
      <c r="X12720" s="10">
        <v>14</v>
      </c>
      <c r="Y12720" s="4"/>
    </row>
    <row r="12721" spans="1:25" x14ac:dyDescent="0.35">
      <c r="A12721">
        <v>41357</v>
      </c>
      <c r="B12721" s="13">
        <v>44318.363414410844</v>
      </c>
      <c r="C12721">
        <v>252889</v>
      </c>
      <c r="D12721">
        <v>201481</v>
      </c>
      <c r="E12721" s="13"/>
      <c r="H12721" s="12">
        <v>306754</v>
      </c>
      <c r="I12721" s="13">
        <v>44380.60900462963</v>
      </c>
      <c r="K12721" s="12">
        <v>306754</v>
      </c>
      <c r="L12721" s="13">
        <v>44380.60900462963</v>
      </c>
      <c r="Q12721" s="12">
        <v>306844</v>
      </c>
      <c r="R12721" s="10"/>
      <c r="S12721" s="10"/>
      <c r="T12721" s="10"/>
      <c r="U12721" s="10">
        <v>3</v>
      </c>
      <c r="V12721" s="10">
        <v>2</v>
      </c>
      <c r="W12721" s="10">
        <v>5</v>
      </c>
      <c r="X12721" s="10">
        <v>10</v>
      </c>
      <c r="Y12721" s="4"/>
    </row>
    <row r="12722" spans="1:25" x14ac:dyDescent="0.35">
      <c r="A12722">
        <v>41359</v>
      </c>
      <c r="B12722" s="13">
        <v>44318.363505966372</v>
      </c>
      <c r="C12722">
        <v>302089</v>
      </c>
      <c r="D12722">
        <v>401945</v>
      </c>
      <c r="E12722" s="13"/>
      <c r="H12722" s="12">
        <v>306786</v>
      </c>
      <c r="I12722" s="13">
        <v>44343.775671296295</v>
      </c>
      <c r="K12722" s="12">
        <v>306786</v>
      </c>
      <c r="L12722" s="13">
        <v>44343.775671296295</v>
      </c>
      <c r="Q12722" s="12">
        <v>306855</v>
      </c>
      <c r="R12722" s="10"/>
      <c r="S12722" s="10"/>
      <c r="T12722" s="10"/>
      <c r="U12722" s="10">
        <v>1</v>
      </c>
      <c r="V12722" s="10">
        <v>3</v>
      </c>
      <c r="W12722" s="10"/>
      <c r="X12722" s="10">
        <v>4</v>
      </c>
      <c r="Y12722" s="4"/>
    </row>
    <row r="12723" spans="1:25" x14ac:dyDescent="0.35">
      <c r="A12723">
        <v>41362</v>
      </c>
      <c r="B12723" s="13">
        <v>44318.365333333335</v>
      </c>
      <c r="C12723">
        <v>15465</v>
      </c>
      <c r="D12723">
        <v>343712</v>
      </c>
      <c r="E12723" s="13"/>
      <c r="H12723" s="12">
        <v>306799</v>
      </c>
      <c r="I12723" s="13">
        <v>44345.730069444442</v>
      </c>
      <c r="K12723" s="12">
        <v>306799</v>
      </c>
      <c r="L12723" s="13">
        <v>44345.730069444442</v>
      </c>
      <c r="Q12723" s="12">
        <v>306873</v>
      </c>
      <c r="R12723" s="10"/>
      <c r="S12723" s="10">
        <v>1</v>
      </c>
      <c r="T12723" s="10">
        <v>4</v>
      </c>
      <c r="U12723" s="10">
        <v>2</v>
      </c>
      <c r="V12723" s="10">
        <v>5</v>
      </c>
      <c r="W12723" s="10">
        <v>3</v>
      </c>
      <c r="X12723" s="10">
        <v>15</v>
      </c>
      <c r="Y12723" s="4"/>
    </row>
    <row r="12724" spans="1:25" x14ac:dyDescent="0.35">
      <c r="A12724">
        <v>41363</v>
      </c>
      <c r="B12724" s="13">
        <v>44318.366008484147</v>
      </c>
      <c r="C12724">
        <v>135266</v>
      </c>
      <c r="D12724">
        <v>153893</v>
      </c>
      <c r="E12724" s="13"/>
      <c r="H12724" s="12">
        <v>306802</v>
      </c>
      <c r="I12724" s="13">
        <v>44345.003657407404</v>
      </c>
      <c r="K12724" s="12">
        <v>306802</v>
      </c>
      <c r="L12724" s="13">
        <v>44345.003657407404</v>
      </c>
      <c r="Q12724" s="12">
        <v>306879</v>
      </c>
      <c r="R12724" s="10"/>
      <c r="S12724" s="10">
        <v>2</v>
      </c>
      <c r="T12724" s="10">
        <v>6</v>
      </c>
      <c r="U12724" s="10">
        <v>4</v>
      </c>
      <c r="V12724" s="10">
        <v>5</v>
      </c>
      <c r="W12724" s="10">
        <v>2</v>
      </c>
      <c r="X12724" s="10">
        <v>19</v>
      </c>
      <c r="Y12724" s="4"/>
    </row>
    <row r="12725" spans="1:25" x14ac:dyDescent="0.35">
      <c r="A12725">
        <v>41366</v>
      </c>
      <c r="B12725" s="13">
        <v>44318.369487594224</v>
      </c>
      <c r="C12725">
        <v>199221</v>
      </c>
      <c r="D12725">
        <v>347393</v>
      </c>
      <c r="E12725" s="13"/>
      <c r="H12725" s="12">
        <v>306805</v>
      </c>
      <c r="I12725" s="13">
        <v>44395.72550925926</v>
      </c>
      <c r="K12725" s="12">
        <v>306805</v>
      </c>
      <c r="L12725" s="13">
        <v>44395.72550925926</v>
      </c>
      <c r="Q12725" s="12">
        <v>306897</v>
      </c>
      <c r="R12725" s="10"/>
      <c r="S12725" s="10"/>
      <c r="T12725" s="10">
        <v>1</v>
      </c>
      <c r="U12725" s="10">
        <v>2</v>
      </c>
      <c r="V12725" s="10"/>
      <c r="W12725" s="10"/>
      <c r="X12725" s="10">
        <v>3</v>
      </c>
      <c r="Y12725" s="4"/>
    </row>
    <row r="12726" spans="1:25" x14ac:dyDescent="0.35">
      <c r="A12726">
        <v>41371</v>
      </c>
      <c r="B12726" s="13">
        <v>44318.369524271846</v>
      </c>
      <c r="C12726">
        <v>20256</v>
      </c>
      <c r="D12726">
        <v>447933</v>
      </c>
      <c r="E12726" s="13"/>
      <c r="H12726" s="12">
        <v>306834</v>
      </c>
      <c r="I12726" s="13">
        <v>44343.599699074075</v>
      </c>
      <c r="K12726" s="12">
        <v>306834</v>
      </c>
      <c r="L12726" s="13">
        <v>44343.599699074075</v>
      </c>
      <c r="Q12726" s="12">
        <v>306908</v>
      </c>
      <c r="R12726" s="10"/>
      <c r="S12726" s="10"/>
      <c r="T12726" s="10">
        <v>1</v>
      </c>
      <c r="U12726" s="10">
        <v>7</v>
      </c>
      <c r="V12726" s="10">
        <v>4</v>
      </c>
      <c r="W12726" s="10"/>
      <c r="X12726" s="10">
        <v>12</v>
      </c>
      <c r="Y12726" s="4"/>
    </row>
    <row r="12727" spans="1:25" x14ac:dyDescent="0.35">
      <c r="A12727">
        <v>41375</v>
      </c>
      <c r="B12727" s="13">
        <v>44318.370737864076</v>
      </c>
      <c r="C12727">
        <v>177477</v>
      </c>
      <c r="D12727">
        <v>423117</v>
      </c>
      <c r="E12727" s="13"/>
      <c r="H12727" s="12">
        <v>306844</v>
      </c>
      <c r="I12727" s="13">
        <v>44372.362650462965</v>
      </c>
      <c r="K12727" s="12">
        <v>306844</v>
      </c>
      <c r="L12727" s="13">
        <v>44372.362650462965</v>
      </c>
      <c r="Q12727" s="12">
        <v>306912</v>
      </c>
      <c r="R12727" s="10"/>
      <c r="S12727" s="10">
        <v>1</v>
      </c>
      <c r="T12727" s="10">
        <v>3</v>
      </c>
      <c r="U12727" s="10"/>
      <c r="V12727" s="10"/>
      <c r="W12727" s="10"/>
      <c r="X12727" s="10">
        <v>4</v>
      </c>
      <c r="Y12727" s="4"/>
    </row>
    <row r="12728" spans="1:25" x14ac:dyDescent="0.35">
      <c r="A12728">
        <v>41376</v>
      </c>
      <c r="B12728" s="13">
        <v>44318.373569579293</v>
      </c>
      <c r="C12728">
        <v>307423</v>
      </c>
      <c r="D12728">
        <v>154256</v>
      </c>
      <c r="E12728" s="13"/>
      <c r="H12728" s="12">
        <v>306855</v>
      </c>
      <c r="I12728" s="13">
        <v>44374.629328703704</v>
      </c>
      <c r="K12728" s="12">
        <v>306855</v>
      </c>
      <c r="L12728" s="13">
        <v>44374.629328703704</v>
      </c>
      <c r="Q12728" s="12">
        <v>306953</v>
      </c>
      <c r="R12728" s="10"/>
      <c r="S12728" s="10"/>
      <c r="T12728" s="10"/>
      <c r="U12728" s="10">
        <v>1</v>
      </c>
      <c r="V12728" s="10">
        <v>4</v>
      </c>
      <c r="W12728" s="10"/>
      <c r="X12728" s="10">
        <v>5</v>
      </c>
      <c r="Y12728" s="4"/>
    </row>
    <row r="12729" spans="1:25" x14ac:dyDescent="0.35">
      <c r="A12729">
        <v>41380</v>
      </c>
      <c r="B12729" s="13">
        <v>44318.374401074252</v>
      </c>
      <c r="C12729">
        <v>176761</v>
      </c>
      <c r="D12729">
        <v>341081</v>
      </c>
      <c r="E12729" s="13"/>
      <c r="H12729" s="12">
        <v>306873</v>
      </c>
      <c r="I12729" s="13">
        <v>44316.599293981482</v>
      </c>
      <c r="K12729" s="12">
        <v>306873</v>
      </c>
      <c r="L12729" s="13">
        <v>44316.599293981482</v>
      </c>
      <c r="Q12729" s="12">
        <v>306958</v>
      </c>
      <c r="R12729" s="10"/>
      <c r="S12729" s="10"/>
      <c r="T12729" s="10">
        <v>1</v>
      </c>
      <c r="U12729" s="10">
        <v>7</v>
      </c>
      <c r="V12729" s="10">
        <v>3</v>
      </c>
      <c r="W12729" s="10"/>
      <c r="X12729" s="10">
        <v>11</v>
      </c>
      <c r="Y12729" s="4"/>
    </row>
    <row r="12730" spans="1:25" x14ac:dyDescent="0.35">
      <c r="A12730">
        <v>41383</v>
      </c>
      <c r="B12730" s="13">
        <v>44318.377361369669</v>
      </c>
      <c r="C12730">
        <v>312903</v>
      </c>
      <c r="D12730">
        <v>245484</v>
      </c>
      <c r="E12730" s="13"/>
      <c r="H12730" s="12">
        <v>306879</v>
      </c>
      <c r="I12730" s="13">
        <v>44309.777291666665</v>
      </c>
      <c r="K12730" s="12">
        <v>306879</v>
      </c>
      <c r="L12730" s="13">
        <v>44309.777291666665</v>
      </c>
      <c r="Q12730" s="12">
        <v>306959</v>
      </c>
      <c r="R12730" s="10"/>
      <c r="S12730" s="10"/>
      <c r="T12730" s="10"/>
      <c r="U12730" s="10"/>
      <c r="V12730" s="10">
        <v>1</v>
      </c>
      <c r="W12730" s="10"/>
      <c r="X12730" s="10">
        <v>1</v>
      </c>
      <c r="Y12730" s="4"/>
    </row>
    <row r="12731" spans="1:25" x14ac:dyDescent="0.35">
      <c r="A12731">
        <v>41388</v>
      </c>
      <c r="B12731" s="13">
        <v>44318.38</v>
      </c>
      <c r="C12731">
        <v>30410</v>
      </c>
      <c r="D12731">
        <v>79957</v>
      </c>
      <c r="E12731" s="13"/>
      <c r="H12731" s="12">
        <v>306897</v>
      </c>
      <c r="I12731" s="13">
        <v>44340.685057870367</v>
      </c>
      <c r="K12731" s="12">
        <v>306897</v>
      </c>
      <c r="L12731" s="13">
        <v>44340.685057870367</v>
      </c>
      <c r="Q12731" s="12">
        <v>306993</v>
      </c>
      <c r="R12731" s="10"/>
      <c r="S12731" s="10">
        <v>2</v>
      </c>
      <c r="T12731" s="10">
        <v>7</v>
      </c>
      <c r="U12731" s="10"/>
      <c r="V12731" s="10"/>
      <c r="W12731" s="10"/>
      <c r="X12731" s="10">
        <v>9</v>
      </c>
      <c r="Y12731" s="4"/>
    </row>
    <row r="12732" spans="1:25" x14ac:dyDescent="0.35">
      <c r="A12732">
        <v>41393</v>
      </c>
      <c r="B12732" s="13">
        <v>44318.380666666664</v>
      </c>
      <c r="C12732">
        <v>246071</v>
      </c>
      <c r="D12732">
        <v>389877</v>
      </c>
      <c r="E12732" s="13"/>
      <c r="H12732" s="12">
        <v>306908</v>
      </c>
      <c r="I12732" s="13">
        <v>44347.094444444447</v>
      </c>
      <c r="K12732" s="12">
        <v>306908</v>
      </c>
      <c r="L12732" s="13">
        <v>44347.094444444447</v>
      </c>
      <c r="Q12732" s="12">
        <v>307001</v>
      </c>
      <c r="R12732" s="10"/>
      <c r="S12732" s="10"/>
      <c r="T12732" s="10"/>
      <c r="U12732" s="10"/>
      <c r="V12732" s="10">
        <v>4</v>
      </c>
      <c r="W12732" s="10">
        <v>6</v>
      </c>
      <c r="X12732" s="10">
        <v>10</v>
      </c>
      <c r="Y12732" s="4"/>
    </row>
    <row r="12733" spans="1:25" x14ac:dyDescent="0.35">
      <c r="A12733">
        <v>41397</v>
      </c>
      <c r="B12733" s="13">
        <v>44318.381255663429</v>
      </c>
      <c r="C12733">
        <v>189815</v>
      </c>
      <c r="D12733">
        <v>347008</v>
      </c>
      <c r="E12733" s="13"/>
      <c r="H12733" s="12">
        <v>306912</v>
      </c>
      <c r="I12733" s="13">
        <v>44314.961354166669</v>
      </c>
      <c r="K12733" s="12">
        <v>306912</v>
      </c>
      <c r="L12733" s="13">
        <v>44314.961354166669</v>
      </c>
      <c r="Q12733" s="12">
        <v>307026</v>
      </c>
      <c r="R12733" s="10"/>
      <c r="S12733" s="10"/>
      <c r="T12733" s="10"/>
      <c r="U12733" s="10"/>
      <c r="V12733" s="10">
        <v>2</v>
      </c>
      <c r="W12733" s="10">
        <v>2</v>
      </c>
      <c r="X12733" s="10">
        <v>4</v>
      </c>
      <c r="Y12733" s="4"/>
    </row>
    <row r="12734" spans="1:25" x14ac:dyDescent="0.35">
      <c r="A12734">
        <v>41398</v>
      </c>
      <c r="B12734" s="13">
        <v>44318.381939146093</v>
      </c>
      <c r="C12734">
        <v>65291</v>
      </c>
      <c r="D12734">
        <v>70091</v>
      </c>
      <c r="E12734" s="13"/>
      <c r="H12734" s="12">
        <v>306953</v>
      </c>
      <c r="I12734" s="13">
        <v>44377.882060185184</v>
      </c>
      <c r="K12734" s="12">
        <v>306953</v>
      </c>
      <c r="L12734" s="13">
        <v>44377.882060185184</v>
      </c>
      <c r="Q12734" s="12">
        <v>307037</v>
      </c>
      <c r="R12734" s="10"/>
      <c r="S12734" s="10">
        <v>3</v>
      </c>
      <c r="T12734" s="10">
        <v>2</v>
      </c>
      <c r="U12734" s="10"/>
      <c r="V12734" s="10"/>
      <c r="W12734" s="10"/>
      <c r="X12734" s="10">
        <v>5</v>
      </c>
      <c r="Y12734" s="4"/>
    </row>
    <row r="12735" spans="1:25" x14ac:dyDescent="0.35">
      <c r="A12735">
        <v>41402</v>
      </c>
      <c r="B12735" s="13">
        <v>44318.383281960509</v>
      </c>
      <c r="C12735">
        <v>35797</v>
      </c>
      <c r="D12735">
        <v>30731</v>
      </c>
      <c r="E12735" s="13"/>
      <c r="H12735" s="12">
        <v>306958</v>
      </c>
      <c r="I12735" s="13">
        <v>44345.564004629632</v>
      </c>
      <c r="K12735" s="12">
        <v>306958</v>
      </c>
      <c r="L12735" s="13">
        <v>44345.564004629632</v>
      </c>
      <c r="Q12735" s="12">
        <v>307045</v>
      </c>
      <c r="R12735" s="10"/>
      <c r="S12735" s="10"/>
      <c r="T12735" s="10"/>
      <c r="U12735" s="10">
        <v>2</v>
      </c>
      <c r="V12735" s="10">
        <v>7</v>
      </c>
      <c r="W12735" s="10">
        <v>6</v>
      </c>
      <c r="X12735" s="10">
        <v>15</v>
      </c>
      <c r="Y12735" s="4"/>
    </row>
    <row r="12736" spans="1:25" x14ac:dyDescent="0.35">
      <c r="A12736">
        <v>41405</v>
      </c>
      <c r="B12736" s="13">
        <v>44318.383666666661</v>
      </c>
      <c r="C12736">
        <v>246290</v>
      </c>
      <c r="D12736">
        <v>411922</v>
      </c>
      <c r="E12736" s="13"/>
      <c r="H12736" s="12">
        <v>306959</v>
      </c>
      <c r="I12736" s="13">
        <v>44401.797337962962</v>
      </c>
      <c r="K12736" s="12">
        <v>306959</v>
      </c>
      <c r="L12736" s="13">
        <v>44401.797337962962</v>
      </c>
      <c r="Q12736" s="12">
        <v>307047</v>
      </c>
      <c r="R12736" s="10"/>
      <c r="S12736" s="10"/>
      <c r="T12736" s="10">
        <v>2</v>
      </c>
      <c r="U12736" s="10">
        <v>4</v>
      </c>
      <c r="V12736" s="10"/>
      <c r="W12736" s="10"/>
      <c r="X12736" s="10">
        <v>6</v>
      </c>
      <c r="Y12736" s="4"/>
    </row>
    <row r="12737" spans="1:25" x14ac:dyDescent="0.35">
      <c r="A12737">
        <v>41409</v>
      </c>
      <c r="B12737" s="13">
        <v>44318.38431958983</v>
      </c>
      <c r="C12737">
        <v>26335</v>
      </c>
      <c r="D12737">
        <v>43623</v>
      </c>
      <c r="E12737" s="13"/>
      <c r="H12737" s="12">
        <v>306993</v>
      </c>
      <c r="I12737" s="13">
        <v>44310.718634259261</v>
      </c>
      <c r="K12737" s="12">
        <v>306993</v>
      </c>
      <c r="L12737" s="13">
        <v>44310.718634259261</v>
      </c>
      <c r="Q12737" s="12">
        <v>307084</v>
      </c>
      <c r="R12737" s="10"/>
      <c r="S12737" s="10"/>
      <c r="T12737" s="10"/>
      <c r="U12737" s="10">
        <v>1</v>
      </c>
      <c r="V12737" s="10">
        <v>2</v>
      </c>
      <c r="W12737" s="10">
        <v>4</v>
      </c>
      <c r="X12737" s="10">
        <v>7</v>
      </c>
      <c r="Y12737" s="4"/>
    </row>
    <row r="12738" spans="1:25" x14ac:dyDescent="0.35">
      <c r="A12738">
        <v>41411</v>
      </c>
      <c r="B12738" s="13">
        <v>44318.387333333332</v>
      </c>
      <c r="C12738">
        <v>92196</v>
      </c>
      <c r="D12738">
        <v>401297</v>
      </c>
      <c r="E12738" s="13"/>
      <c r="H12738" s="12">
        <v>307001</v>
      </c>
      <c r="I12738" s="13">
        <v>44387.763541666667</v>
      </c>
      <c r="K12738" s="12">
        <v>307001</v>
      </c>
      <c r="L12738" s="13">
        <v>44387.763541666667</v>
      </c>
      <c r="Q12738" s="12">
        <v>307105</v>
      </c>
      <c r="R12738" s="10"/>
      <c r="S12738" s="10">
        <v>4</v>
      </c>
      <c r="T12738" s="10">
        <v>4</v>
      </c>
      <c r="U12738" s="10">
        <v>3</v>
      </c>
      <c r="V12738" s="10">
        <v>6</v>
      </c>
      <c r="W12738" s="10">
        <v>3</v>
      </c>
      <c r="X12738" s="10">
        <v>20</v>
      </c>
      <c r="Y12738" s="4"/>
    </row>
    <row r="12739" spans="1:25" x14ac:dyDescent="0.35">
      <c r="A12739">
        <v>41414</v>
      </c>
      <c r="B12739" s="13">
        <v>44318.387524033329</v>
      </c>
      <c r="C12739">
        <v>119301</v>
      </c>
      <c r="D12739">
        <v>347393</v>
      </c>
      <c r="E12739" s="13"/>
      <c r="H12739" s="12">
        <v>307026</v>
      </c>
      <c r="I12739" s="13">
        <v>44388.771689814814</v>
      </c>
      <c r="K12739" s="12">
        <v>307026</v>
      </c>
      <c r="L12739" s="13">
        <v>44388.771689814814</v>
      </c>
      <c r="Q12739" s="12">
        <v>307189</v>
      </c>
      <c r="R12739" s="10"/>
      <c r="S12739" s="10"/>
      <c r="T12739" s="10"/>
      <c r="U12739" s="10">
        <v>1</v>
      </c>
      <c r="V12739" s="10">
        <v>3</v>
      </c>
      <c r="W12739" s="10">
        <v>4</v>
      </c>
      <c r="X12739" s="10">
        <v>8</v>
      </c>
      <c r="Y12739" s="4"/>
    </row>
    <row r="12740" spans="1:25" x14ac:dyDescent="0.35">
      <c r="A12740">
        <v>41415</v>
      </c>
      <c r="B12740" s="13">
        <v>44318.388941747573</v>
      </c>
      <c r="C12740">
        <v>92544</v>
      </c>
      <c r="D12740">
        <v>118549</v>
      </c>
      <c r="E12740" s="13"/>
      <c r="H12740" s="12">
        <v>307037</v>
      </c>
      <c r="I12740" s="13">
        <v>44314.722280092596</v>
      </c>
      <c r="K12740" s="12">
        <v>307037</v>
      </c>
      <c r="L12740" s="13">
        <v>44314.722280092596</v>
      </c>
      <c r="Q12740" s="12">
        <v>307221</v>
      </c>
      <c r="R12740" s="10"/>
      <c r="S12740" s="10">
        <v>4</v>
      </c>
      <c r="T12740" s="10">
        <v>3</v>
      </c>
      <c r="U12740" s="10">
        <v>8</v>
      </c>
      <c r="V12740" s="10">
        <v>4</v>
      </c>
      <c r="W12740" s="10">
        <v>6</v>
      </c>
      <c r="X12740" s="10">
        <v>25</v>
      </c>
      <c r="Y12740" s="4"/>
    </row>
    <row r="12741" spans="1:25" x14ac:dyDescent="0.35">
      <c r="A12741">
        <v>41418</v>
      </c>
      <c r="B12741" s="13">
        <v>44318.389843440047</v>
      </c>
      <c r="C12741">
        <v>102439</v>
      </c>
      <c r="D12741">
        <v>158978</v>
      </c>
      <c r="E12741" s="13"/>
      <c r="H12741" s="12">
        <v>307045</v>
      </c>
      <c r="I12741" s="13">
        <v>44372.417002314818</v>
      </c>
      <c r="K12741" s="12">
        <v>307045</v>
      </c>
      <c r="L12741" s="13">
        <v>44372.417002314818</v>
      </c>
      <c r="Q12741" s="12">
        <v>307311</v>
      </c>
      <c r="R12741" s="10"/>
      <c r="S12741" s="10"/>
      <c r="T12741" s="10">
        <v>2</v>
      </c>
      <c r="U12741" s="10">
        <v>4</v>
      </c>
      <c r="V12741" s="10">
        <v>4</v>
      </c>
      <c r="W12741" s="10">
        <v>3</v>
      </c>
      <c r="X12741" s="10">
        <v>13</v>
      </c>
      <c r="Y12741" s="4"/>
    </row>
    <row r="12742" spans="1:25" x14ac:dyDescent="0.35">
      <c r="A12742">
        <v>41423</v>
      </c>
      <c r="B12742" s="13">
        <v>44318.390333333336</v>
      </c>
      <c r="C12742">
        <v>323200</v>
      </c>
      <c r="D12742">
        <v>230507</v>
      </c>
      <c r="E12742" s="13"/>
      <c r="H12742" s="12">
        <v>307047</v>
      </c>
      <c r="I12742" s="13">
        <v>44343.598078703704</v>
      </c>
      <c r="K12742" s="12">
        <v>307047</v>
      </c>
      <c r="L12742" s="13">
        <v>44343.598078703704</v>
      </c>
      <c r="Q12742" s="12">
        <v>307312</v>
      </c>
      <c r="R12742" s="10"/>
      <c r="S12742" s="10"/>
      <c r="T12742" s="10">
        <v>4</v>
      </c>
      <c r="U12742" s="10">
        <v>3</v>
      </c>
      <c r="V12742" s="10">
        <v>1</v>
      </c>
      <c r="W12742" s="10">
        <v>2</v>
      </c>
      <c r="X12742" s="10">
        <v>10</v>
      </c>
      <c r="Y12742" s="4"/>
    </row>
    <row r="12743" spans="1:25" x14ac:dyDescent="0.35">
      <c r="A12743">
        <v>41424</v>
      </c>
      <c r="B12743" s="13">
        <v>44318.393333333333</v>
      </c>
      <c r="C12743">
        <v>35961</v>
      </c>
      <c r="D12743">
        <v>250679</v>
      </c>
      <c r="E12743" s="13"/>
      <c r="H12743" s="12">
        <v>307084</v>
      </c>
      <c r="I12743" s="13">
        <v>44373.674861111111</v>
      </c>
      <c r="K12743" s="12">
        <v>307084</v>
      </c>
      <c r="L12743" s="13">
        <v>44373.674861111111</v>
      </c>
      <c r="Q12743" s="12">
        <v>307316</v>
      </c>
      <c r="R12743" s="10"/>
      <c r="S12743" s="10"/>
      <c r="T12743" s="10"/>
      <c r="U12743" s="10"/>
      <c r="V12743" s="10">
        <v>3</v>
      </c>
      <c r="W12743" s="10">
        <v>2</v>
      </c>
      <c r="X12743" s="10">
        <v>5</v>
      </c>
      <c r="Y12743" s="4"/>
    </row>
    <row r="12744" spans="1:25" x14ac:dyDescent="0.35">
      <c r="A12744">
        <v>41425</v>
      </c>
      <c r="B12744" s="13">
        <v>44318.394</v>
      </c>
      <c r="C12744">
        <v>247708</v>
      </c>
      <c r="D12744">
        <v>438887</v>
      </c>
      <c r="E12744" s="13"/>
      <c r="H12744" s="12">
        <v>307105</v>
      </c>
      <c r="I12744" s="13">
        <v>44302.510300925926</v>
      </c>
      <c r="K12744" s="12">
        <v>307105</v>
      </c>
      <c r="L12744" s="13">
        <v>44302.510300925926</v>
      </c>
      <c r="Q12744" s="12">
        <v>307359</v>
      </c>
      <c r="R12744" s="10"/>
      <c r="S12744" s="10"/>
      <c r="T12744" s="10"/>
      <c r="U12744" s="10">
        <v>2</v>
      </c>
      <c r="V12744" s="10">
        <v>3</v>
      </c>
      <c r="W12744" s="10"/>
      <c r="X12744" s="10">
        <v>5</v>
      </c>
      <c r="Y12744" s="4"/>
    </row>
    <row r="12745" spans="1:25" x14ac:dyDescent="0.35">
      <c r="A12745">
        <v>41426</v>
      </c>
      <c r="B12745" s="13">
        <v>44318.39581877023</v>
      </c>
      <c r="C12745">
        <v>305114</v>
      </c>
      <c r="D12745">
        <v>282515</v>
      </c>
      <c r="E12745" s="13"/>
      <c r="H12745" s="12">
        <v>307189</v>
      </c>
      <c r="I12745" s="13">
        <v>44373.413217592592</v>
      </c>
      <c r="K12745" s="12">
        <v>307189</v>
      </c>
      <c r="L12745" s="13">
        <v>44373.413217592592</v>
      </c>
      <c r="Q12745" s="12">
        <v>307414</v>
      </c>
      <c r="R12745" s="10"/>
      <c r="S12745" s="10">
        <v>5</v>
      </c>
      <c r="T12745" s="10"/>
      <c r="U12745" s="10"/>
      <c r="V12745" s="10"/>
      <c r="W12745" s="10"/>
      <c r="X12745" s="10">
        <v>5</v>
      </c>
      <c r="Y12745" s="4"/>
    </row>
    <row r="12746" spans="1:25" x14ac:dyDescent="0.35">
      <c r="A12746">
        <v>41427</v>
      </c>
      <c r="B12746" s="13">
        <v>44318.396404919586</v>
      </c>
      <c r="C12746">
        <v>303560</v>
      </c>
      <c r="D12746">
        <v>250679</v>
      </c>
      <c r="E12746" s="13"/>
      <c r="H12746" s="12">
        <v>307221</v>
      </c>
      <c r="I12746" s="13">
        <v>44298.808032407411</v>
      </c>
      <c r="K12746" s="12">
        <v>307221</v>
      </c>
      <c r="L12746" s="13">
        <v>44298.808032407411</v>
      </c>
      <c r="Q12746" s="12">
        <v>307423</v>
      </c>
      <c r="R12746" s="10"/>
      <c r="S12746" s="10">
        <v>2</v>
      </c>
      <c r="T12746" s="10">
        <v>8</v>
      </c>
      <c r="U12746" s="10">
        <v>2</v>
      </c>
      <c r="V12746" s="10">
        <v>4</v>
      </c>
      <c r="W12746" s="10">
        <v>3</v>
      </c>
      <c r="X12746" s="10">
        <v>19</v>
      </c>
      <c r="Y12746" s="4"/>
    </row>
    <row r="12747" spans="1:25" x14ac:dyDescent="0.35">
      <c r="A12747">
        <v>41431</v>
      </c>
      <c r="B12747" s="13">
        <v>44318.397841423954</v>
      </c>
      <c r="C12747">
        <v>41074</v>
      </c>
      <c r="D12747">
        <v>157871</v>
      </c>
      <c r="E12747" s="13"/>
      <c r="H12747" s="12">
        <v>307311</v>
      </c>
      <c r="I12747" s="13">
        <v>44344.605775462966</v>
      </c>
      <c r="K12747" s="12">
        <v>307311</v>
      </c>
      <c r="L12747" s="13">
        <v>44344.605775462966</v>
      </c>
      <c r="Q12747" s="12">
        <v>307461</v>
      </c>
      <c r="R12747" s="10"/>
      <c r="S12747" s="10"/>
      <c r="T12747" s="10">
        <v>2</v>
      </c>
      <c r="U12747" s="10">
        <v>5</v>
      </c>
      <c r="V12747" s="10"/>
      <c r="W12747" s="10"/>
      <c r="X12747" s="10">
        <v>7</v>
      </c>
      <c r="Y12747" s="4"/>
    </row>
    <row r="12748" spans="1:25" x14ac:dyDescent="0.35">
      <c r="A12748">
        <v>41433</v>
      </c>
      <c r="B12748" s="13">
        <v>44318.39865048544</v>
      </c>
      <c r="C12748">
        <v>16173</v>
      </c>
      <c r="D12748">
        <v>153893</v>
      </c>
      <c r="E12748" s="13"/>
      <c r="H12748" s="12">
        <v>307312</v>
      </c>
      <c r="I12748" s="13">
        <v>44336.040636574071</v>
      </c>
      <c r="K12748" s="12">
        <v>307312</v>
      </c>
      <c r="L12748" s="13">
        <v>44336.040636574071</v>
      </c>
      <c r="Q12748" s="12">
        <v>307487</v>
      </c>
      <c r="R12748" s="10"/>
      <c r="S12748" s="10"/>
      <c r="T12748" s="10">
        <v>7</v>
      </c>
      <c r="U12748" s="10">
        <v>8</v>
      </c>
      <c r="V12748" s="10"/>
      <c r="W12748" s="10">
        <v>5</v>
      </c>
      <c r="X12748" s="10">
        <v>20</v>
      </c>
      <c r="Y12748" s="4"/>
    </row>
    <row r="12749" spans="1:25" x14ac:dyDescent="0.35">
      <c r="A12749">
        <v>41436</v>
      </c>
      <c r="B12749" s="13">
        <v>44318.401104770041</v>
      </c>
      <c r="C12749">
        <v>89124</v>
      </c>
      <c r="D12749">
        <v>245484</v>
      </c>
      <c r="E12749" s="13"/>
      <c r="H12749" s="12">
        <v>307316</v>
      </c>
      <c r="I12749" s="13">
        <v>44380.675347222219</v>
      </c>
      <c r="K12749" s="12">
        <v>307316</v>
      </c>
      <c r="L12749" s="13">
        <v>44380.675347222219</v>
      </c>
      <c r="Q12749" s="12">
        <v>307512</v>
      </c>
      <c r="R12749" s="10"/>
      <c r="S12749" s="10">
        <v>4</v>
      </c>
      <c r="T12749" s="10">
        <v>2</v>
      </c>
      <c r="U12749" s="10"/>
      <c r="V12749" s="10"/>
      <c r="W12749" s="10"/>
      <c r="X12749" s="10">
        <v>6</v>
      </c>
      <c r="Y12749" s="4"/>
    </row>
    <row r="12750" spans="1:25" x14ac:dyDescent="0.35">
      <c r="A12750">
        <v>41441</v>
      </c>
      <c r="B12750" s="13">
        <v>44318.401666666665</v>
      </c>
      <c r="C12750">
        <v>202365</v>
      </c>
      <c r="D12750">
        <v>158978</v>
      </c>
      <c r="E12750" s="13"/>
      <c r="H12750" s="12">
        <v>307359</v>
      </c>
      <c r="I12750" s="13">
        <v>44376.772835648146</v>
      </c>
      <c r="K12750" s="12">
        <v>307359</v>
      </c>
      <c r="L12750" s="13">
        <v>44376.772835648146</v>
      </c>
      <c r="Q12750" s="12">
        <v>307539</v>
      </c>
      <c r="R12750" s="10"/>
      <c r="S12750" s="10"/>
      <c r="T12750" s="10"/>
      <c r="U12750" s="10"/>
      <c r="V12750" s="10">
        <v>5</v>
      </c>
      <c r="W12750" s="10"/>
      <c r="X12750" s="10">
        <v>5</v>
      </c>
      <c r="Y12750" s="4"/>
    </row>
    <row r="12751" spans="1:25" x14ac:dyDescent="0.35">
      <c r="A12751">
        <v>41443</v>
      </c>
      <c r="B12751" s="13">
        <v>44318.408001953183</v>
      </c>
      <c r="C12751">
        <v>20599</v>
      </c>
      <c r="D12751">
        <v>470762</v>
      </c>
      <c r="E12751" s="13"/>
      <c r="H12751" s="12">
        <v>307414</v>
      </c>
      <c r="I12751" s="13">
        <v>44296.723078703704</v>
      </c>
      <c r="K12751" s="12">
        <v>307414</v>
      </c>
      <c r="L12751" s="13">
        <v>44296.723078703704</v>
      </c>
      <c r="Q12751" s="12">
        <v>307569</v>
      </c>
      <c r="R12751" s="10"/>
      <c r="S12751" s="10"/>
      <c r="T12751" s="10"/>
      <c r="U12751" s="10">
        <v>1</v>
      </c>
      <c r="V12751" s="10">
        <v>9</v>
      </c>
      <c r="W12751" s="10">
        <v>2</v>
      </c>
      <c r="X12751" s="10">
        <v>12</v>
      </c>
      <c r="Y12751" s="4"/>
    </row>
    <row r="12752" spans="1:25" x14ac:dyDescent="0.35">
      <c r="A12752">
        <v>41448</v>
      </c>
      <c r="B12752" s="13">
        <v>44318.411694692833</v>
      </c>
      <c r="C12752">
        <v>215718</v>
      </c>
      <c r="D12752">
        <v>242719</v>
      </c>
      <c r="E12752" s="13"/>
      <c r="H12752" s="12">
        <v>307423</v>
      </c>
      <c r="I12752" s="13">
        <v>44308.760300925926</v>
      </c>
      <c r="K12752" s="12">
        <v>307423</v>
      </c>
      <c r="L12752" s="13">
        <v>44308.760300925926</v>
      </c>
      <c r="Q12752" s="12">
        <v>307600</v>
      </c>
      <c r="R12752" s="10"/>
      <c r="S12752" s="10"/>
      <c r="T12752" s="10"/>
      <c r="U12752" s="10"/>
      <c r="V12752" s="10">
        <v>3</v>
      </c>
      <c r="W12752" s="10">
        <v>3</v>
      </c>
      <c r="X12752" s="10">
        <v>6</v>
      </c>
      <c r="Y12752" s="4"/>
    </row>
    <row r="12753" spans="1:25" x14ac:dyDescent="0.35">
      <c r="A12753">
        <v>41453</v>
      </c>
      <c r="B12753" s="13">
        <v>44318.4119083224</v>
      </c>
      <c r="C12753">
        <v>108226</v>
      </c>
      <c r="D12753">
        <v>472712</v>
      </c>
      <c r="E12753" s="13"/>
      <c r="H12753" s="12">
        <v>307461</v>
      </c>
      <c r="I12753" s="13">
        <v>44345.717418981483</v>
      </c>
      <c r="K12753" s="12">
        <v>307461</v>
      </c>
      <c r="L12753" s="13">
        <v>44345.717418981483</v>
      </c>
      <c r="Q12753" s="12">
        <v>307620</v>
      </c>
      <c r="R12753" s="10"/>
      <c r="S12753" s="10"/>
      <c r="T12753" s="10">
        <v>7</v>
      </c>
      <c r="U12753" s="10">
        <v>2</v>
      </c>
      <c r="V12753" s="10"/>
      <c r="W12753" s="10"/>
      <c r="X12753" s="10">
        <v>9</v>
      </c>
      <c r="Y12753" s="4"/>
    </row>
    <row r="12754" spans="1:25" x14ac:dyDescent="0.35">
      <c r="A12754">
        <v>41454</v>
      </c>
      <c r="B12754" s="13">
        <v>44318.413281655325</v>
      </c>
      <c r="C12754">
        <v>264193</v>
      </c>
      <c r="D12754">
        <v>463334</v>
      </c>
      <c r="E12754" s="13"/>
      <c r="H12754" s="12">
        <v>307487</v>
      </c>
      <c r="I12754" s="13">
        <v>44328.75949074074</v>
      </c>
      <c r="K12754" s="12">
        <v>307487</v>
      </c>
      <c r="L12754" s="13">
        <v>44328.75949074074</v>
      </c>
      <c r="Q12754" s="12">
        <v>307622</v>
      </c>
      <c r="R12754" s="10"/>
      <c r="S12754" s="10"/>
      <c r="T12754" s="10">
        <v>3</v>
      </c>
      <c r="U12754" s="10">
        <v>2</v>
      </c>
      <c r="V12754" s="10">
        <v>3</v>
      </c>
      <c r="W12754" s="10">
        <v>5</v>
      </c>
      <c r="X12754" s="10">
        <v>13</v>
      </c>
      <c r="Y12754" s="4"/>
    </row>
    <row r="12755" spans="1:25" x14ac:dyDescent="0.35">
      <c r="A12755">
        <v>41458</v>
      </c>
      <c r="B12755" s="13">
        <v>44318.415000000001</v>
      </c>
      <c r="C12755">
        <v>136404</v>
      </c>
      <c r="D12755">
        <v>114865</v>
      </c>
      <c r="E12755" s="13"/>
      <c r="H12755" s="12">
        <v>307512</v>
      </c>
      <c r="I12755" s="13">
        <v>44307.776886574073</v>
      </c>
      <c r="K12755" s="12">
        <v>307512</v>
      </c>
      <c r="L12755" s="13">
        <v>44307.776886574073</v>
      </c>
      <c r="Q12755" s="12">
        <v>307645</v>
      </c>
      <c r="R12755" s="10"/>
      <c r="S12755" s="10">
        <v>3</v>
      </c>
      <c r="T12755" s="10">
        <v>2</v>
      </c>
      <c r="U12755" s="10">
        <v>4</v>
      </c>
      <c r="V12755" s="10">
        <v>6</v>
      </c>
      <c r="W12755" s="10"/>
      <c r="X12755" s="10">
        <v>15</v>
      </c>
      <c r="Y12755" s="4"/>
    </row>
    <row r="12756" spans="1:25" x14ac:dyDescent="0.35">
      <c r="A12756">
        <v>41463</v>
      </c>
      <c r="B12756" s="13">
        <v>44318.41806796116</v>
      </c>
      <c r="C12756">
        <v>126203</v>
      </c>
      <c r="D12756">
        <v>158978</v>
      </c>
      <c r="E12756" s="13"/>
      <c r="H12756" s="12">
        <v>307539</v>
      </c>
      <c r="I12756" s="13">
        <v>44379.738865740743</v>
      </c>
      <c r="K12756" s="12">
        <v>307539</v>
      </c>
      <c r="L12756" s="13">
        <v>44379.738865740743</v>
      </c>
      <c r="Q12756" s="12">
        <v>307664</v>
      </c>
      <c r="R12756" s="10"/>
      <c r="S12756" s="10">
        <v>1</v>
      </c>
      <c r="T12756" s="10">
        <v>4</v>
      </c>
      <c r="U12756" s="10"/>
      <c r="V12756" s="10"/>
      <c r="W12756" s="10"/>
      <c r="X12756" s="10">
        <v>5</v>
      </c>
      <c r="Y12756" s="4"/>
    </row>
    <row r="12757" spans="1:25" x14ac:dyDescent="0.35">
      <c r="A12757">
        <v>41464</v>
      </c>
      <c r="B12757" s="13">
        <v>44318.420495145634</v>
      </c>
      <c r="C12757">
        <v>66285</v>
      </c>
      <c r="D12757">
        <v>179296</v>
      </c>
      <c r="E12757" s="13"/>
      <c r="H12757" s="12">
        <v>307569</v>
      </c>
      <c r="I12757" s="13">
        <v>44375.925347222219</v>
      </c>
      <c r="K12757" s="12">
        <v>307569</v>
      </c>
      <c r="L12757" s="13">
        <v>44375.925347222219</v>
      </c>
      <c r="Q12757" s="12">
        <v>307665</v>
      </c>
      <c r="R12757" s="10"/>
      <c r="S12757" s="10"/>
      <c r="T12757" s="10">
        <v>2</v>
      </c>
      <c r="U12757" s="10">
        <v>4</v>
      </c>
      <c r="V12757" s="10">
        <v>5</v>
      </c>
      <c r="W12757" s="10">
        <v>5</v>
      </c>
      <c r="X12757" s="10">
        <v>16</v>
      </c>
      <c r="Y12757" s="4"/>
    </row>
    <row r="12758" spans="1:25" x14ac:dyDescent="0.35">
      <c r="A12758">
        <v>41467</v>
      </c>
      <c r="B12758" s="13">
        <v>44318.420697653128</v>
      </c>
      <c r="C12758">
        <v>244427</v>
      </c>
      <c r="D12758">
        <v>129121</v>
      </c>
      <c r="E12758" s="13"/>
      <c r="H12758" s="12">
        <v>307600</v>
      </c>
      <c r="I12758" s="13">
        <v>44402.667256944442</v>
      </c>
      <c r="K12758" s="12">
        <v>307600</v>
      </c>
      <c r="L12758" s="13">
        <v>44402.667256944442</v>
      </c>
      <c r="Q12758" s="12">
        <v>307712</v>
      </c>
      <c r="R12758" s="10"/>
      <c r="S12758" s="10"/>
      <c r="T12758" s="10">
        <v>2</v>
      </c>
      <c r="U12758" s="10">
        <v>7</v>
      </c>
      <c r="V12758" s="10">
        <v>5</v>
      </c>
      <c r="W12758" s="10">
        <v>2</v>
      </c>
      <c r="X12758" s="10">
        <v>16</v>
      </c>
      <c r="Y12758" s="4"/>
    </row>
    <row r="12759" spans="1:25" x14ac:dyDescent="0.35">
      <c r="A12759">
        <v>41469</v>
      </c>
      <c r="B12759" s="13">
        <v>44318.421643726921</v>
      </c>
      <c r="C12759">
        <v>275778</v>
      </c>
      <c r="D12759">
        <v>172973</v>
      </c>
      <c r="E12759" s="13"/>
      <c r="H12759" s="12">
        <v>307620</v>
      </c>
      <c r="I12759" s="13">
        <v>44318.21539351852</v>
      </c>
      <c r="K12759" s="12">
        <v>307620</v>
      </c>
      <c r="L12759" s="13">
        <v>44318.21539351852</v>
      </c>
      <c r="Q12759" s="12">
        <v>307738</v>
      </c>
      <c r="R12759" s="10"/>
      <c r="S12759" s="10">
        <v>2</v>
      </c>
      <c r="T12759" s="10">
        <v>4</v>
      </c>
      <c r="U12759" s="10"/>
      <c r="V12759" s="10"/>
      <c r="W12759" s="10"/>
      <c r="X12759" s="10">
        <v>6</v>
      </c>
      <c r="Y12759" s="4"/>
    </row>
    <row r="12760" spans="1:25" x14ac:dyDescent="0.35">
      <c r="A12760">
        <v>41473</v>
      </c>
      <c r="B12760" s="13">
        <v>44318.422345652638</v>
      </c>
      <c r="C12760">
        <v>85320</v>
      </c>
      <c r="D12760">
        <v>250679</v>
      </c>
      <c r="E12760" s="13"/>
      <c r="H12760" s="12">
        <v>307622</v>
      </c>
      <c r="I12760" s="13">
        <v>44342.519201388888</v>
      </c>
      <c r="K12760" s="12">
        <v>307622</v>
      </c>
      <c r="L12760" s="13">
        <v>44342.519201388888</v>
      </c>
      <c r="Q12760" s="12">
        <v>307781</v>
      </c>
      <c r="R12760" s="10"/>
      <c r="S12760" s="10"/>
      <c r="T12760" s="10"/>
      <c r="U12760" s="10"/>
      <c r="V12760" s="10"/>
      <c r="W12760" s="10">
        <v>6</v>
      </c>
      <c r="X12760" s="10">
        <v>6</v>
      </c>
      <c r="Y12760" s="4"/>
    </row>
    <row r="12761" spans="1:25" x14ac:dyDescent="0.35">
      <c r="A12761">
        <v>41476</v>
      </c>
      <c r="B12761" s="13">
        <v>44318.423731391587</v>
      </c>
      <c r="C12761">
        <v>260127</v>
      </c>
      <c r="D12761">
        <v>72841</v>
      </c>
      <c r="E12761" s="13"/>
      <c r="H12761" s="12">
        <v>307645</v>
      </c>
      <c r="I12761" s="13">
        <v>44294.363865740743</v>
      </c>
      <c r="K12761" s="12">
        <v>307645</v>
      </c>
      <c r="L12761" s="13">
        <v>44294.363865740743</v>
      </c>
      <c r="Q12761" s="12">
        <v>307804</v>
      </c>
      <c r="R12761" s="10"/>
      <c r="S12761" s="10"/>
      <c r="T12761" s="10">
        <v>2</v>
      </c>
      <c r="U12761" s="10">
        <v>6</v>
      </c>
      <c r="V12761" s="10">
        <v>2</v>
      </c>
      <c r="W12761" s="10">
        <v>2</v>
      </c>
      <c r="X12761" s="10">
        <v>12</v>
      </c>
      <c r="Y12761" s="4"/>
    </row>
    <row r="12762" spans="1:25" x14ac:dyDescent="0.35">
      <c r="A12762">
        <v>41478</v>
      </c>
      <c r="B12762" s="13">
        <v>44318.423731391587</v>
      </c>
      <c r="C12762">
        <v>289017</v>
      </c>
      <c r="D12762">
        <v>407301</v>
      </c>
      <c r="E12762" s="13"/>
      <c r="H12762" s="12">
        <v>307664</v>
      </c>
      <c r="I12762" s="13">
        <v>44316.662407407406</v>
      </c>
      <c r="K12762" s="12">
        <v>307664</v>
      </c>
      <c r="L12762" s="13">
        <v>44316.662407407406</v>
      </c>
      <c r="Q12762" s="12">
        <v>307848</v>
      </c>
      <c r="R12762" s="10"/>
      <c r="S12762" s="10"/>
      <c r="T12762" s="10">
        <v>1</v>
      </c>
      <c r="U12762" s="10">
        <v>6</v>
      </c>
      <c r="V12762" s="10"/>
      <c r="W12762" s="10"/>
      <c r="X12762" s="10">
        <v>7</v>
      </c>
      <c r="Y12762" s="4"/>
    </row>
    <row r="12763" spans="1:25" x14ac:dyDescent="0.35">
      <c r="A12763">
        <v>41479</v>
      </c>
      <c r="B12763" s="13">
        <v>44318.423810541091</v>
      </c>
      <c r="C12763">
        <v>313469</v>
      </c>
      <c r="D12763">
        <v>411922</v>
      </c>
      <c r="E12763" s="13"/>
      <c r="H12763" s="12">
        <v>307665</v>
      </c>
      <c r="I12763" s="13">
        <v>44346.796307870369</v>
      </c>
      <c r="K12763" s="12">
        <v>307665</v>
      </c>
      <c r="L12763" s="13">
        <v>44346.796307870369</v>
      </c>
      <c r="Q12763" s="12">
        <v>307860</v>
      </c>
      <c r="R12763" s="10"/>
      <c r="S12763" s="10">
        <v>3</v>
      </c>
      <c r="T12763" s="10">
        <v>7</v>
      </c>
      <c r="U12763" s="10">
        <v>1</v>
      </c>
      <c r="V12763" s="10">
        <v>1</v>
      </c>
      <c r="W12763" s="10">
        <v>5</v>
      </c>
      <c r="X12763" s="10">
        <v>17</v>
      </c>
      <c r="Y12763" s="4"/>
    </row>
    <row r="12764" spans="1:25" x14ac:dyDescent="0.35">
      <c r="A12764">
        <v>41481</v>
      </c>
      <c r="B12764" s="13">
        <v>44318.42555009613</v>
      </c>
      <c r="C12764">
        <v>333203</v>
      </c>
      <c r="D12764">
        <v>351192</v>
      </c>
      <c r="E12764" s="13"/>
      <c r="H12764" s="12">
        <v>307712</v>
      </c>
      <c r="I12764" s="13">
        <v>44328.158761574072</v>
      </c>
      <c r="K12764" s="12">
        <v>307712</v>
      </c>
      <c r="L12764" s="13">
        <v>44328.158761574072</v>
      </c>
      <c r="Q12764" s="12">
        <v>307890</v>
      </c>
      <c r="R12764" s="10"/>
      <c r="S12764" s="10"/>
      <c r="T12764" s="10"/>
      <c r="U12764" s="10"/>
      <c r="V12764" s="10">
        <v>4</v>
      </c>
      <c r="W12764" s="10">
        <v>5</v>
      </c>
      <c r="X12764" s="10">
        <v>9</v>
      </c>
      <c r="Y12764" s="4"/>
    </row>
    <row r="12765" spans="1:25" x14ac:dyDescent="0.35">
      <c r="A12765">
        <v>41484</v>
      </c>
      <c r="B12765" s="13">
        <v>44318.429394822007</v>
      </c>
      <c r="C12765">
        <v>135130</v>
      </c>
      <c r="D12765">
        <v>347393</v>
      </c>
      <c r="E12765" s="13"/>
      <c r="H12765" s="12">
        <v>307738</v>
      </c>
      <c r="I12765" s="13">
        <v>44311.792256944442</v>
      </c>
      <c r="K12765" s="12">
        <v>307738</v>
      </c>
      <c r="L12765" s="13">
        <v>44311.792256944442</v>
      </c>
      <c r="Q12765" s="12">
        <v>307901</v>
      </c>
      <c r="R12765" s="10"/>
      <c r="S12765" s="10"/>
      <c r="T12765" s="10"/>
      <c r="U12765" s="10">
        <v>2</v>
      </c>
      <c r="V12765" s="10">
        <v>4</v>
      </c>
      <c r="W12765" s="10">
        <v>3</v>
      </c>
      <c r="X12765" s="10">
        <v>9</v>
      </c>
      <c r="Y12765" s="4"/>
    </row>
    <row r="12766" spans="1:25" x14ac:dyDescent="0.35">
      <c r="A12766">
        <v>41488</v>
      </c>
      <c r="B12766" s="13">
        <v>44318.430494094668</v>
      </c>
      <c r="C12766">
        <v>66081</v>
      </c>
      <c r="D12766">
        <v>250679</v>
      </c>
      <c r="E12766" s="13"/>
      <c r="H12766" s="12">
        <v>307781</v>
      </c>
      <c r="I12766" s="13">
        <v>44410.527696759258</v>
      </c>
      <c r="K12766" s="12">
        <v>307781</v>
      </c>
      <c r="L12766" s="13">
        <v>44410.527696759258</v>
      </c>
      <c r="Q12766" s="12">
        <v>308000</v>
      </c>
      <c r="R12766" s="10"/>
      <c r="S12766" s="10">
        <v>1</v>
      </c>
      <c r="T12766" s="10">
        <v>7</v>
      </c>
      <c r="U12766" s="10">
        <v>6</v>
      </c>
      <c r="V12766" s="10">
        <v>4</v>
      </c>
      <c r="W12766" s="10"/>
      <c r="X12766" s="10">
        <v>18</v>
      </c>
      <c r="Y12766" s="4"/>
    </row>
    <row r="12767" spans="1:25" x14ac:dyDescent="0.35">
      <c r="A12767">
        <v>41491</v>
      </c>
      <c r="B12767" s="13">
        <v>44318.431836909083</v>
      </c>
      <c r="C12767">
        <v>345120</v>
      </c>
      <c r="D12767">
        <v>242428</v>
      </c>
      <c r="E12767" s="13"/>
      <c r="H12767" s="12">
        <v>307804</v>
      </c>
      <c r="I12767" s="13">
        <v>44342.781736111108</v>
      </c>
      <c r="K12767" s="12">
        <v>307804</v>
      </c>
      <c r="L12767" s="13">
        <v>44342.781736111108</v>
      </c>
      <c r="Q12767" s="12">
        <v>308036</v>
      </c>
      <c r="R12767" s="10"/>
      <c r="S12767" s="10"/>
      <c r="T12767" s="10"/>
      <c r="U12767" s="10"/>
      <c r="V12767" s="10">
        <v>4</v>
      </c>
      <c r="W12767" s="10">
        <v>3</v>
      </c>
      <c r="X12767" s="10">
        <v>7</v>
      </c>
      <c r="Y12767" s="4"/>
    </row>
    <row r="12768" spans="1:25" x14ac:dyDescent="0.35">
      <c r="A12768">
        <v>41496</v>
      </c>
      <c r="B12768" s="13">
        <v>44318.43409527879</v>
      </c>
      <c r="C12768">
        <v>122024</v>
      </c>
      <c r="D12768">
        <v>362672</v>
      </c>
      <c r="E12768" s="13"/>
      <c r="H12768" s="12">
        <v>307848</v>
      </c>
      <c r="I12768" s="13">
        <v>44347.552997685183</v>
      </c>
      <c r="K12768" s="12">
        <v>307848</v>
      </c>
      <c r="L12768" s="13">
        <v>44347.552997685183</v>
      </c>
      <c r="Q12768" s="12">
        <v>308165</v>
      </c>
      <c r="R12768" s="10"/>
      <c r="S12768" s="10"/>
      <c r="T12768" s="10"/>
      <c r="U12768" s="10">
        <v>5</v>
      </c>
      <c r="V12768" s="10">
        <v>5</v>
      </c>
      <c r="W12768" s="10">
        <v>4</v>
      </c>
      <c r="X12768" s="10">
        <v>14</v>
      </c>
      <c r="Y12768" s="4"/>
    </row>
    <row r="12769" spans="1:25" x14ac:dyDescent="0.35">
      <c r="A12769">
        <v>41500</v>
      </c>
      <c r="B12769" s="13">
        <v>44318.434400463884</v>
      </c>
      <c r="C12769">
        <v>154037</v>
      </c>
      <c r="D12769">
        <v>108086</v>
      </c>
      <c r="E12769" s="13"/>
      <c r="H12769" s="12">
        <v>307860</v>
      </c>
      <c r="I12769" s="13">
        <v>44307.023240740738</v>
      </c>
      <c r="K12769" s="12">
        <v>307860</v>
      </c>
      <c r="L12769" s="13">
        <v>44307.023240740738</v>
      </c>
      <c r="Q12769" s="12">
        <v>308249</v>
      </c>
      <c r="R12769" s="10"/>
      <c r="S12769" s="10">
        <v>2</v>
      </c>
      <c r="T12769" s="10"/>
      <c r="U12769" s="10"/>
      <c r="V12769" s="10"/>
      <c r="W12769" s="10"/>
      <c r="X12769" s="10">
        <v>2</v>
      </c>
      <c r="Y12769" s="4"/>
    </row>
    <row r="12770" spans="1:25" x14ac:dyDescent="0.35">
      <c r="A12770">
        <v>41502</v>
      </c>
      <c r="B12770" s="13">
        <v>44318.434797204507</v>
      </c>
      <c r="C12770">
        <v>69761</v>
      </c>
      <c r="D12770">
        <v>411922</v>
      </c>
      <c r="E12770" s="13"/>
      <c r="H12770" s="12">
        <v>307890</v>
      </c>
      <c r="I12770" s="13">
        <v>44395.862650462965</v>
      </c>
      <c r="K12770" s="12">
        <v>307890</v>
      </c>
      <c r="L12770" s="13">
        <v>44395.862650462965</v>
      </c>
      <c r="Q12770" s="12">
        <v>308259</v>
      </c>
      <c r="R12770" s="10"/>
      <c r="S12770" s="10"/>
      <c r="T12770" s="10"/>
      <c r="U12770" s="10"/>
      <c r="V12770" s="10">
        <v>1</v>
      </c>
      <c r="W12770" s="10"/>
      <c r="X12770" s="10">
        <v>1</v>
      </c>
      <c r="Y12770" s="4"/>
    </row>
    <row r="12771" spans="1:25" x14ac:dyDescent="0.35">
      <c r="A12771">
        <v>41505</v>
      </c>
      <c r="B12771" s="13">
        <v>44318.435867313914</v>
      </c>
      <c r="C12771">
        <v>15392</v>
      </c>
      <c r="D12771">
        <v>108086</v>
      </c>
      <c r="E12771" s="13"/>
      <c r="H12771" s="12">
        <v>307901</v>
      </c>
      <c r="I12771" s="13">
        <v>44371.881655092591</v>
      </c>
      <c r="K12771" s="12">
        <v>307901</v>
      </c>
      <c r="L12771" s="13">
        <v>44371.881655092591</v>
      </c>
      <c r="Q12771" s="12">
        <v>308277</v>
      </c>
      <c r="R12771" s="10"/>
      <c r="S12771" s="10">
        <v>1</v>
      </c>
      <c r="T12771" s="10">
        <v>6</v>
      </c>
      <c r="U12771" s="10"/>
      <c r="V12771" s="10"/>
      <c r="W12771" s="10"/>
      <c r="X12771" s="10">
        <v>7</v>
      </c>
      <c r="Y12771" s="4"/>
    </row>
    <row r="12772" spans="1:25" x14ac:dyDescent="0.35">
      <c r="A12772">
        <v>41510</v>
      </c>
      <c r="B12772" s="13">
        <v>44318.436017944885</v>
      </c>
      <c r="C12772">
        <v>153598</v>
      </c>
      <c r="D12772">
        <v>60239</v>
      </c>
      <c r="E12772" s="13"/>
      <c r="H12772" s="12">
        <v>308000</v>
      </c>
      <c r="I12772" s="13">
        <v>44309.729155092595</v>
      </c>
      <c r="K12772" s="12">
        <v>308000</v>
      </c>
      <c r="L12772" s="13">
        <v>44309.729155092595</v>
      </c>
      <c r="Q12772" s="12">
        <v>308287</v>
      </c>
      <c r="R12772" s="10"/>
      <c r="S12772" s="10"/>
      <c r="T12772" s="10"/>
      <c r="U12772" s="10"/>
      <c r="V12772" s="10">
        <v>1</v>
      </c>
      <c r="W12772" s="10">
        <v>1</v>
      </c>
      <c r="X12772" s="10">
        <v>2</v>
      </c>
      <c r="Y12772" s="4"/>
    </row>
    <row r="12773" spans="1:25" x14ac:dyDescent="0.35">
      <c r="A12773">
        <v>41511</v>
      </c>
      <c r="B12773" s="13">
        <v>44318.436666666661</v>
      </c>
      <c r="C12773">
        <v>19482</v>
      </c>
      <c r="D12773">
        <v>308537</v>
      </c>
      <c r="E12773" s="13"/>
      <c r="H12773" s="12">
        <v>308036</v>
      </c>
      <c r="I12773" s="13">
        <v>44387.659571759257</v>
      </c>
      <c r="K12773" s="12">
        <v>308036</v>
      </c>
      <c r="L12773" s="13">
        <v>44387.659571759257</v>
      </c>
      <c r="Q12773" s="12">
        <v>308296</v>
      </c>
      <c r="R12773" s="10"/>
      <c r="S12773" s="10"/>
      <c r="T12773" s="10"/>
      <c r="U12773" s="10">
        <v>1</v>
      </c>
      <c r="V12773" s="10">
        <v>5</v>
      </c>
      <c r="W12773" s="10"/>
      <c r="X12773" s="10">
        <v>6</v>
      </c>
      <c r="Y12773" s="4"/>
    </row>
    <row r="12774" spans="1:25" x14ac:dyDescent="0.35">
      <c r="A12774">
        <v>41515</v>
      </c>
      <c r="B12774" s="13">
        <v>44318.437333333335</v>
      </c>
      <c r="C12774">
        <v>210937</v>
      </c>
      <c r="D12774">
        <v>347393</v>
      </c>
      <c r="E12774" s="13"/>
      <c r="H12774" s="12">
        <v>308165</v>
      </c>
      <c r="I12774" s="13">
        <v>44353.739664351851</v>
      </c>
      <c r="K12774" s="12">
        <v>308165</v>
      </c>
      <c r="L12774" s="13">
        <v>44353.739664351851</v>
      </c>
      <c r="Q12774" s="12">
        <v>308304</v>
      </c>
      <c r="R12774" s="10"/>
      <c r="S12774" s="10"/>
      <c r="T12774" s="10">
        <v>1</v>
      </c>
      <c r="U12774" s="10"/>
      <c r="V12774" s="10"/>
      <c r="W12774" s="10"/>
      <c r="X12774" s="10">
        <v>1</v>
      </c>
      <c r="Y12774" s="4"/>
    </row>
    <row r="12775" spans="1:25" x14ac:dyDescent="0.35">
      <c r="A12775">
        <v>41519</v>
      </c>
      <c r="B12775" s="13">
        <v>44318.438294498381</v>
      </c>
      <c r="C12775">
        <v>272113</v>
      </c>
      <c r="D12775">
        <v>227775</v>
      </c>
      <c r="E12775" s="13"/>
      <c r="H12775" s="12">
        <v>308249</v>
      </c>
      <c r="I12775" s="13">
        <v>44314.019606481481</v>
      </c>
      <c r="K12775" s="12">
        <v>308249</v>
      </c>
      <c r="L12775" s="13">
        <v>44314.019606481481</v>
      </c>
      <c r="Q12775" s="12">
        <v>308321</v>
      </c>
      <c r="R12775" s="10"/>
      <c r="S12775" s="10">
        <v>2</v>
      </c>
      <c r="T12775" s="10">
        <v>1</v>
      </c>
      <c r="U12775" s="10"/>
      <c r="V12775" s="10"/>
      <c r="W12775" s="10"/>
      <c r="X12775" s="10">
        <v>3</v>
      </c>
      <c r="Y12775" s="4"/>
    </row>
    <row r="12776" spans="1:25" x14ac:dyDescent="0.35">
      <c r="A12776">
        <v>41521</v>
      </c>
      <c r="B12776" s="13">
        <v>44318.440317152104</v>
      </c>
      <c r="C12776">
        <v>35598</v>
      </c>
      <c r="D12776">
        <v>52509</v>
      </c>
      <c r="E12776" s="13"/>
      <c r="H12776" s="12">
        <v>308259</v>
      </c>
      <c r="I12776" s="13">
        <v>44408.838784722226</v>
      </c>
      <c r="K12776" s="12">
        <v>308259</v>
      </c>
      <c r="L12776" s="13">
        <v>44408.838784722226</v>
      </c>
      <c r="Q12776" s="12">
        <v>308351</v>
      </c>
      <c r="R12776" s="10"/>
      <c r="S12776" s="10"/>
      <c r="T12776" s="10">
        <v>1</v>
      </c>
      <c r="U12776" s="10">
        <v>2</v>
      </c>
      <c r="V12776" s="10"/>
      <c r="W12776" s="10"/>
      <c r="X12776" s="10">
        <v>3</v>
      </c>
      <c r="Y12776" s="4"/>
    </row>
    <row r="12777" spans="1:25" x14ac:dyDescent="0.35">
      <c r="A12777">
        <v>41523</v>
      </c>
      <c r="B12777" s="13">
        <v>44318.440333333339</v>
      </c>
      <c r="C12777">
        <v>219452</v>
      </c>
      <c r="D12777">
        <v>411922</v>
      </c>
      <c r="E12777" s="13"/>
      <c r="H12777" s="12">
        <v>308277</v>
      </c>
      <c r="I12777" s="13">
        <v>44315.403506944444</v>
      </c>
      <c r="K12777" s="12">
        <v>308277</v>
      </c>
      <c r="L12777" s="13">
        <v>44315.403506944444</v>
      </c>
      <c r="Q12777" s="12">
        <v>308368</v>
      </c>
      <c r="R12777" s="10"/>
      <c r="S12777" s="10"/>
      <c r="T12777" s="10"/>
      <c r="U12777" s="10"/>
      <c r="V12777" s="10">
        <v>1</v>
      </c>
      <c r="W12777" s="10"/>
      <c r="X12777" s="10">
        <v>1</v>
      </c>
      <c r="Y12777" s="4"/>
    </row>
    <row r="12778" spans="1:25" x14ac:dyDescent="0.35">
      <c r="A12778">
        <v>41528</v>
      </c>
      <c r="B12778" s="13">
        <v>44318.442000000003</v>
      </c>
      <c r="C12778">
        <v>88108</v>
      </c>
      <c r="D12778">
        <v>411922</v>
      </c>
      <c r="E12778" s="13"/>
      <c r="H12778" s="12">
        <v>308287</v>
      </c>
      <c r="I12778" s="13">
        <v>44408.654351851852</v>
      </c>
      <c r="K12778" s="12">
        <v>308287</v>
      </c>
      <c r="L12778" s="13">
        <v>44408.654351851852</v>
      </c>
      <c r="Q12778" s="12">
        <v>308455</v>
      </c>
      <c r="R12778" s="10"/>
      <c r="S12778" s="10">
        <v>7</v>
      </c>
      <c r="T12778" s="10"/>
      <c r="U12778" s="10"/>
      <c r="V12778" s="10"/>
      <c r="W12778" s="10"/>
      <c r="X12778" s="10">
        <v>7</v>
      </c>
      <c r="Y12778" s="4"/>
    </row>
    <row r="12779" spans="1:25" x14ac:dyDescent="0.35">
      <c r="A12779">
        <v>41531</v>
      </c>
      <c r="B12779" s="13">
        <v>44318.444380016481</v>
      </c>
      <c r="C12779">
        <v>245997</v>
      </c>
      <c r="D12779">
        <v>411922</v>
      </c>
      <c r="E12779" s="13"/>
      <c r="H12779" s="12">
        <v>308296</v>
      </c>
      <c r="I12779" s="13">
        <v>44374.324502314812</v>
      </c>
      <c r="K12779" s="12">
        <v>308296</v>
      </c>
      <c r="L12779" s="13">
        <v>44374.324502314812</v>
      </c>
      <c r="Q12779" s="12">
        <v>308461</v>
      </c>
      <c r="R12779" s="10"/>
      <c r="S12779" s="10">
        <v>2</v>
      </c>
      <c r="T12779" s="10">
        <v>7</v>
      </c>
      <c r="U12779" s="10"/>
      <c r="V12779" s="10"/>
      <c r="W12779" s="10"/>
      <c r="X12779" s="10">
        <v>9</v>
      </c>
      <c r="Y12779" s="4"/>
    </row>
    <row r="12780" spans="1:25" x14ac:dyDescent="0.35">
      <c r="A12780">
        <v>41535</v>
      </c>
      <c r="B12780" s="13">
        <v>44318.446455275123</v>
      </c>
      <c r="C12780">
        <v>31405</v>
      </c>
      <c r="D12780">
        <v>31749</v>
      </c>
      <c r="E12780" s="13"/>
      <c r="H12780" s="12">
        <v>308304</v>
      </c>
      <c r="I12780" s="13">
        <v>44325.384895833333</v>
      </c>
      <c r="K12780" s="12">
        <v>308304</v>
      </c>
      <c r="L12780" s="13">
        <v>44325.384895833333</v>
      </c>
      <c r="Q12780" s="12">
        <v>308472</v>
      </c>
      <c r="R12780" s="10"/>
      <c r="S12780" s="10"/>
      <c r="T12780" s="10">
        <v>2</v>
      </c>
      <c r="U12780" s="10"/>
      <c r="V12780" s="10"/>
      <c r="W12780" s="10"/>
      <c r="X12780" s="10">
        <v>2</v>
      </c>
      <c r="Y12780" s="4"/>
    </row>
    <row r="12781" spans="1:25" x14ac:dyDescent="0.35">
      <c r="A12781">
        <v>41536</v>
      </c>
      <c r="B12781" s="13">
        <v>44318.451000000001</v>
      </c>
      <c r="C12781">
        <v>234466</v>
      </c>
      <c r="D12781">
        <v>214224</v>
      </c>
      <c r="E12781" s="13"/>
      <c r="H12781" s="12">
        <v>308321</v>
      </c>
      <c r="I12781" s="13">
        <v>44303.721666666665</v>
      </c>
      <c r="K12781" s="12">
        <v>308321</v>
      </c>
      <c r="L12781" s="13">
        <v>44303.721666666665</v>
      </c>
      <c r="Q12781" s="12">
        <v>308496</v>
      </c>
      <c r="R12781" s="10"/>
      <c r="S12781" s="10"/>
      <c r="T12781" s="10">
        <v>4</v>
      </c>
      <c r="U12781" s="10">
        <v>5</v>
      </c>
      <c r="V12781" s="10">
        <v>3</v>
      </c>
      <c r="W12781" s="10">
        <v>5</v>
      </c>
      <c r="X12781" s="10">
        <v>17</v>
      </c>
      <c r="Y12781" s="4"/>
    </row>
    <row r="12782" spans="1:25" x14ac:dyDescent="0.35">
      <c r="A12782">
        <v>41537</v>
      </c>
      <c r="B12782" s="13">
        <v>44318.451612903227</v>
      </c>
      <c r="C12782">
        <v>205129</v>
      </c>
      <c r="D12782">
        <v>227775</v>
      </c>
      <c r="E12782" s="13"/>
      <c r="H12782" s="12">
        <v>308351</v>
      </c>
      <c r="I12782" s="13">
        <v>44347.628425925926</v>
      </c>
      <c r="K12782" s="12">
        <v>308351</v>
      </c>
      <c r="L12782" s="13">
        <v>44347.628425925926</v>
      </c>
      <c r="Q12782" s="12">
        <v>308501</v>
      </c>
      <c r="R12782" s="10"/>
      <c r="S12782" s="10">
        <v>2</v>
      </c>
      <c r="T12782" s="10">
        <v>7</v>
      </c>
      <c r="U12782" s="10"/>
      <c r="V12782" s="10"/>
      <c r="W12782" s="10"/>
      <c r="X12782" s="10">
        <v>9</v>
      </c>
      <c r="Y12782" s="4"/>
    </row>
    <row r="12783" spans="1:25" x14ac:dyDescent="0.35">
      <c r="A12783">
        <v>41539</v>
      </c>
      <c r="B12783" s="13">
        <v>44318.453444013794</v>
      </c>
      <c r="C12783">
        <v>215155</v>
      </c>
      <c r="D12783">
        <v>473323</v>
      </c>
      <c r="E12783" s="13"/>
      <c r="H12783" s="12">
        <v>308368</v>
      </c>
      <c r="I12783" s="13">
        <v>44408.686273148145</v>
      </c>
      <c r="K12783" s="12">
        <v>308368</v>
      </c>
      <c r="L12783" s="13">
        <v>44408.686273148145</v>
      </c>
      <c r="Q12783" s="12">
        <v>308513</v>
      </c>
      <c r="R12783" s="10"/>
      <c r="S12783" s="10">
        <v>3</v>
      </c>
      <c r="T12783" s="10">
        <v>4</v>
      </c>
      <c r="U12783" s="10"/>
      <c r="V12783" s="10"/>
      <c r="W12783" s="10"/>
      <c r="X12783" s="10">
        <v>7</v>
      </c>
      <c r="Y12783" s="4"/>
    </row>
    <row r="12784" spans="1:25" x14ac:dyDescent="0.35">
      <c r="A12784">
        <v>41541</v>
      </c>
      <c r="B12784" s="13">
        <v>44318.454268013549</v>
      </c>
      <c r="C12784">
        <v>246568</v>
      </c>
      <c r="D12784">
        <v>164819</v>
      </c>
      <c r="E12784" s="13"/>
      <c r="H12784" s="12">
        <v>308455</v>
      </c>
      <c r="I12784" s="13">
        <v>44288.609409722223</v>
      </c>
      <c r="K12784" s="12">
        <v>308455</v>
      </c>
      <c r="L12784" s="13">
        <v>44288.609409722223</v>
      </c>
      <c r="Q12784" s="12">
        <v>308529</v>
      </c>
      <c r="R12784" s="10"/>
      <c r="S12784" s="10">
        <v>5</v>
      </c>
      <c r="T12784" s="10">
        <v>2</v>
      </c>
      <c r="U12784" s="10">
        <v>4</v>
      </c>
      <c r="V12784" s="10">
        <v>4</v>
      </c>
      <c r="W12784" s="10">
        <v>3</v>
      </c>
      <c r="X12784" s="10">
        <v>18</v>
      </c>
      <c r="Y12784" s="4"/>
    </row>
    <row r="12785" spans="1:25" x14ac:dyDescent="0.35">
      <c r="A12785">
        <v>41544</v>
      </c>
      <c r="B12785" s="13">
        <v>44318.454880258905</v>
      </c>
      <c r="C12785">
        <v>180859</v>
      </c>
      <c r="D12785">
        <v>313721</v>
      </c>
      <c r="E12785" s="13"/>
      <c r="H12785" s="12">
        <v>308461</v>
      </c>
      <c r="I12785" s="13">
        <v>44312.447002314817</v>
      </c>
      <c r="K12785" s="12">
        <v>308461</v>
      </c>
      <c r="L12785" s="13">
        <v>44312.447002314817</v>
      </c>
      <c r="Q12785" s="12">
        <v>308541</v>
      </c>
      <c r="R12785" s="10"/>
      <c r="S12785" s="10">
        <v>2</v>
      </c>
      <c r="T12785" s="10">
        <v>7</v>
      </c>
      <c r="U12785" s="10">
        <v>3</v>
      </c>
      <c r="V12785" s="10">
        <v>7</v>
      </c>
      <c r="W12785" s="10">
        <v>5</v>
      </c>
      <c r="X12785" s="10">
        <v>24</v>
      </c>
      <c r="Y12785" s="4"/>
    </row>
    <row r="12786" spans="1:25" x14ac:dyDescent="0.35">
      <c r="A12786">
        <v>41546</v>
      </c>
      <c r="B12786" s="13">
        <v>44318.455999999998</v>
      </c>
      <c r="C12786">
        <v>176723</v>
      </c>
      <c r="D12786">
        <v>158978</v>
      </c>
      <c r="E12786" s="13"/>
      <c r="H12786" s="12">
        <v>308472</v>
      </c>
      <c r="I12786" s="13">
        <v>44324.752615740741</v>
      </c>
      <c r="K12786" s="12">
        <v>308472</v>
      </c>
      <c r="L12786" s="13">
        <v>44324.752615740741</v>
      </c>
      <c r="Q12786" s="12">
        <v>308570</v>
      </c>
      <c r="R12786" s="10"/>
      <c r="S12786" s="10"/>
      <c r="T12786" s="10"/>
      <c r="U12786" s="10">
        <v>5</v>
      </c>
      <c r="V12786" s="10">
        <v>3</v>
      </c>
      <c r="W12786" s="10"/>
      <c r="X12786" s="10">
        <v>8</v>
      </c>
      <c r="Y12786" s="4"/>
    </row>
    <row r="12787" spans="1:25" x14ac:dyDescent="0.35">
      <c r="A12787">
        <v>41551</v>
      </c>
      <c r="B12787" s="13">
        <v>44318.460139158582</v>
      </c>
      <c r="C12787">
        <v>64753</v>
      </c>
      <c r="D12787">
        <v>246657</v>
      </c>
      <c r="E12787" s="13"/>
      <c r="H12787" s="12">
        <v>308496</v>
      </c>
      <c r="I12787" s="13">
        <v>44326.748969907407</v>
      </c>
      <c r="K12787" s="12">
        <v>308496</v>
      </c>
      <c r="L12787" s="13">
        <v>44326.748969907407</v>
      </c>
      <c r="Q12787" s="12">
        <v>308582</v>
      </c>
      <c r="R12787" s="10"/>
      <c r="S12787" s="10">
        <v>1</v>
      </c>
      <c r="T12787" s="10">
        <v>8</v>
      </c>
      <c r="U12787" s="10">
        <v>3</v>
      </c>
      <c r="V12787" s="10">
        <v>11</v>
      </c>
      <c r="W12787" s="10">
        <v>5</v>
      </c>
      <c r="X12787" s="10">
        <v>28</v>
      </c>
      <c r="Y12787" s="4"/>
    </row>
    <row r="12788" spans="1:25" x14ac:dyDescent="0.35">
      <c r="A12788">
        <v>41552</v>
      </c>
      <c r="B12788" s="13">
        <v>44318.463148899806</v>
      </c>
      <c r="C12788">
        <v>146209</v>
      </c>
      <c r="D12788">
        <v>313862</v>
      </c>
      <c r="E12788" s="13"/>
      <c r="H12788" s="12">
        <v>308501</v>
      </c>
      <c r="I12788" s="13">
        <v>44310.2659375</v>
      </c>
      <c r="K12788" s="12">
        <v>308501</v>
      </c>
      <c r="L12788" s="13">
        <v>44310.2659375</v>
      </c>
      <c r="Q12788" s="12">
        <v>308619</v>
      </c>
      <c r="R12788" s="10"/>
      <c r="S12788" s="10"/>
      <c r="T12788" s="10">
        <v>1</v>
      </c>
      <c r="U12788" s="10">
        <v>3</v>
      </c>
      <c r="V12788" s="10">
        <v>3</v>
      </c>
      <c r="W12788" s="10">
        <v>4</v>
      </c>
      <c r="X12788" s="10">
        <v>11</v>
      </c>
      <c r="Y12788" s="4"/>
    </row>
    <row r="12789" spans="1:25" x14ac:dyDescent="0.35">
      <c r="A12789">
        <v>41557</v>
      </c>
      <c r="B12789" s="13">
        <v>44318.463333333333</v>
      </c>
      <c r="C12789">
        <v>244785</v>
      </c>
      <c r="D12789">
        <v>323966</v>
      </c>
      <c r="E12789" s="13"/>
      <c r="H12789" s="12">
        <v>308513</v>
      </c>
      <c r="I12789" s="13">
        <v>44312.838784722226</v>
      </c>
      <c r="K12789" s="12">
        <v>308513</v>
      </c>
      <c r="L12789" s="13">
        <v>44312.838784722226</v>
      </c>
      <c r="Q12789" s="12">
        <v>308644</v>
      </c>
      <c r="R12789" s="10"/>
      <c r="S12789" s="10"/>
      <c r="T12789" s="10">
        <v>1</v>
      </c>
      <c r="U12789" s="10">
        <v>1</v>
      </c>
      <c r="V12789" s="10">
        <v>2</v>
      </c>
      <c r="W12789" s="10">
        <v>1</v>
      </c>
      <c r="X12789" s="10">
        <v>5</v>
      </c>
      <c r="Y12789" s="4"/>
    </row>
    <row r="12790" spans="1:25" x14ac:dyDescent="0.35">
      <c r="A12790">
        <v>41559</v>
      </c>
      <c r="B12790" s="13">
        <v>44318.463423566391</v>
      </c>
      <c r="C12790">
        <v>30737</v>
      </c>
      <c r="D12790">
        <v>250679</v>
      </c>
      <c r="E12790" s="13"/>
      <c r="H12790" s="12">
        <v>308529</v>
      </c>
      <c r="I12790" s="13">
        <v>44291.62599537037</v>
      </c>
      <c r="K12790" s="12">
        <v>308529</v>
      </c>
      <c r="L12790" s="13">
        <v>44291.62599537037</v>
      </c>
      <c r="Q12790" s="12">
        <v>308675</v>
      </c>
      <c r="R12790" s="10"/>
      <c r="S12790" s="10"/>
      <c r="T12790" s="10"/>
      <c r="U12790" s="10"/>
      <c r="V12790" s="10">
        <v>2</v>
      </c>
      <c r="W12790" s="10">
        <v>5</v>
      </c>
      <c r="X12790" s="10">
        <v>7</v>
      </c>
      <c r="Y12790" s="4"/>
    </row>
    <row r="12791" spans="1:25" x14ac:dyDescent="0.35">
      <c r="A12791">
        <v>41562</v>
      </c>
      <c r="B12791" s="13">
        <v>44318.465398058252</v>
      </c>
      <c r="C12791">
        <v>301086</v>
      </c>
      <c r="D12791">
        <v>309648</v>
      </c>
      <c r="E12791" s="13"/>
      <c r="H12791" s="12">
        <v>308541</v>
      </c>
      <c r="I12791" s="13">
        <v>44309.919282407405</v>
      </c>
      <c r="K12791" s="12">
        <v>308541</v>
      </c>
      <c r="L12791" s="13">
        <v>44309.919282407405</v>
      </c>
      <c r="Q12791" s="12">
        <v>308726</v>
      </c>
      <c r="R12791" s="10"/>
      <c r="S12791" s="10"/>
      <c r="T12791" s="10"/>
      <c r="U12791" s="10"/>
      <c r="V12791" s="10">
        <v>1</v>
      </c>
      <c r="W12791" s="10">
        <v>3</v>
      </c>
      <c r="X12791" s="10">
        <v>4</v>
      </c>
      <c r="Y12791" s="4"/>
    </row>
    <row r="12792" spans="1:25" x14ac:dyDescent="0.35">
      <c r="A12792">
        <v>41565</v>
      </c>
      <c r="B12792" s="13">
        <v>44318.468428601947</v>
      </c>
      <c r="C12792">
        <v>254123</v>
      </c>
      <c r="D12792">
        <v>411922</v>
      </c>
      <c r="E12792" s="13"/>
      <c r="H12792" s="12">
        <v>308570</v>
      </c>
      <c r="I12792" s="13">
        <v>44360.062083333331</v>
      </c>
      <c r="K12792" s="12">
        <v>308570</v>
      </c>
      <c r="L12792" s="13">
        <v>44360.062083333331</v>
      </c>
      <c r="Q12792" s="12">
        <v>308815</v>
      </c>
      <c r="R12792" s="10"/>
      <c r="S12792" s="10"/>
      <c r="T12792" s="10">
        <v>4</v>
      </c>
      <c r="U12792" s="10">
        <v>5</v>
      </c>
      <c r="V12792" s="10"/>
      <c r="W12792" s="10"/>
      <c r="X12792" s="10">
        <v>9</v>
      </c>
      <c r="Y12792" s="4"/>
    </row>
    <row r="12793" spans="1:25" x14ac:dyDescent="0.35">
      <c r="A12793">
        <v>41568</v>
      </c>
      <c r="B12793" s="13">
        <v>44318.469038834948</v>
      </c>
      <c r="C12793">
        <v>237036</v>
      </c>
      <c r="D12793">
        <v>43842</v>
      </c>
      <c r="E12793" s="13"/>
      <c r="H12793" s="12">
        <v>308582</v>
      </c>
      <c r="I12793" s="13">
        <v>44313.853750000002</v>
      </c>
      <c r="K12793" s="12">
        <v>308582</v>
      </c>
      <c r="L12793" s="13">
        <v>44313.853750000002</v>
      </c>
      <c r="Q12793" s="12">
        <v>308830</v>
      </c>
      <c r="R12793" s="10"/>
      <c r="S12793" s="10"/>
      <c r="T12793" s="10">
        <v>1</v>
      </c>
      <c r="U12793" s="10">
        <v>9</v>
      </c>
      <c r="V12793" s="10">
        <v>5</v>
      </c>
      <c r="W12793" s="10">
        <v>3</v>
      </c>
      <c r="X12793" s="10">
        <v>18</v>
      </c>
      <c r="Y12793" s="4"/>
    </row>
    <row r="12794" spans="1:25" x14ac:dyDescent="0.35">
      <c r="A12794">
        <v>41572</v>
      </c>
      <c r="B12794" s="13">
        <v>44318.469038834948</v>
      </c>
      <c r="C12794">
        <v>291869</v>
      </c>
      <c r="D12794">
        <v>379466</v>
      </c>
      <c r="E12794" s="13"/>
      <c r="H12794" s="12">
        <v>308619</v>
      </c>
      <c r="I12794" s="13">
        <v>44337.773240740738</v>
      </c>
      <c r="K12794" s="12">
        <v>308619</v>
      </c>
      <c r="L12794" s="13">
        <v>44337.773240740738</v>
      </c>
      <c r="Q12794" s="12">
        <v>308835</v>
      </c>
      <c r="R12794" s="10"/>
      <c r="S12794" s="10"/>
      <c r="T12794" s="10">
        <v>1</v>
      </c>
      <c r="U12794" s="10">
        <v>4</v>
      </c>
      <c r="V12794" s="10"/>
      <c r="W12794" s="10"/>
      <c r="X12794" s="10">
        <v>5</v>
      </c>
      <c r="Y12794" s="4"/>
    </row>
    <row r="12795" spans="1:25" x14ac:dyDescent="0.35">
      <c r="A12795">
        <v>41577</v>
      </c>
      <c r="B12795" s="13">
        <v>44318.469333333334</v>
      </c>
      <c r="C12795">
        <v>189283</v>
      </c>
      <c r="D12795">
        <v>68991</v>
      </c>
      <c r="E12795" s="13"/>
      <c r="H12795" s="12">
        <v>308644</v>
      </c>
      <c r="I12795" s="13">
        <v>44347.99695601852</v>
      </c>
      <c r="K12795" s="12">
        <v>308644</v>
      </c>
      <c r="L12795" s="13">
        <v>44347.99695601852</v>
      </c>
      <c r="Q12795" s="12">
        <v>308855</v>
      </c>
      <c r="R12795" s="10"/>
      <c r="S12795" s="10"/>
      <c r="T12795" s="10"/>
      <c r="U12795" s="10"/>
      <c r="V12795" s="10">
        <v>1</v>
      </c>
      <c r="W12795" s="10">
        <v>3</v>
      </c>
      <c r="X12795" s="10">
        <v>4</v>
      </c>
      <c r="Y12795" s="4"/>
    </row>
    <row r="12796" spans="1:25" x14ac:dyDescent="0.35">
      <c r="A12796">
        <v>41582</v>
      </c>
      <c r="B12796" s="13">
        <v>44318.47</v>
      </c>
      <c r="C12796">
        <v>238384</v>
      </c>
      <c r="D12796">
        <v>214179</v>
      </c>
      <c r="E12796" s="13"/>
      <c r="H12796" s="12">
        <v>308675</v>
      </c>
      <c r="I12796" s="13">
        <v>44387.525347222225</v>
      </c>
      <c r="K12796" s="12">
        <v>308675</v>
      </c>
      <c r="L12796" s="13">
        <v>44387.525347222225</v>
      </c>
      <c r="Q12796" s="12">
        <v>308856</v>
      </c>
      <c r="R12796" s="10"/>
      <c r="S12796" s="10"/>
      <c r="T12796" s="10"/>
      <c r="U12796" s="10">
        <v>1</v>
      </c>
      <c r="V12796" s="10">
        <v>2</v>
      </c>
      <c r="W12796" s="10"/>
      <c r="X12796" s="10">
        <v>3</v>
      </c>
      <c r="Y12796" s="4"/>
    </row>
    <row r="12797" spans="1:25" x14ac:dyDescent="0.35">
      <c r="A12797">
        <v>41586</v>
      </c>
      <c r="B12797" s="13">
        <v>44318.470656957928</v>
      </c>
      <c r="C12797">
        <v>284686</v>
      </c>
      <c r="D12797">
        <v>128523</v>
      </c>
      <c r="E12797" s="13"/>
      <c r="H12797" s="12">
        <v>308726</v>
      </c>
      <c r="I12797" s="13">
        <v>44406.949212962965</v>
      </c>
      <c r="K12797" s="12">
        <v>308726</v>
      </c>
      <c r="L12797" s="13">
        <v>44406.949212962965</v>
      </c>
      <c r="Q12797" s="12">
        <v>308876</v>
      </c>
      <c r="R12797" s="10"/>
      <c r="S12797" s="10">
        <v>2</v>
      </c>
      <c r="T12797" s="10">
        <v>3</v>
      </c>
      <c r="U12797" s="10">
        <v>5</v>
      </c>
      <c r="V12797" s="10">
        <v>4</v>
      </c>
      <c r="W12797" s="10">
        <v>1</v>
      </c>
      <c r="X12797" s="10">
        <v>15</v>
      </c>
      <c r="Y12797" s="4"/>
    </row>
    <row r="12798" spans="1:25" x14ac:dyDescent="0.35">
      <c r="A12798">
        <v>41589</v>
      </c>
      <c r="B12798" s="13">
        <v>44318.4721518601</v>
      </c>
      <c r="C12798">
        <v>109182</v>
      </c>
      <c r="D12798">
        <v>411922</v>
      </c>
      <c r="E12798" s="13"/>
      <c r="H12798" s="12">
        <v>308815</v>
      </c>
      <c r="I12798" s="13">
        <v>44340.018796296295</v>
      </c>
      <c r="K12798" s="12">
        <v>308815</v>
      </c>
      <c r="L12798" s="13">
        <v>44340.018796296295</v>
      </c>
      <c r="Q12798" s="12">
        <v>309011</v>
      </c>
      <c r="R12798" s="10"/>
      <c r="S12798" s="10">
        <v>1</v>
      </c>
      <c r="T12798" s="10">
        <v>4</v>
      </c>
      <c r="U12798" s="10">
        <v>4</v>
      </c>
      <c r="V12798" s="10"/>
      <c r="W12798" s="10"/>
      <c r="X12798" s="10">
        <v>9</v>
      </c>
      <c r="Y12798" s="4"/>
    </row>
    <row r="12799" spans="1:25" x14ac:dyDescent="0.35">
      <c r="A12799">
        <v>41594</v>
      </c>
      <c r="B12799" s="13">
        <v>44318.474135563221</v>
      </c>
      <c r="C12799">
        <v>238356</v>
      </c>
      <c r="D12799">
        <v>230507</v>
      </c>
      <c r="E12799" s="13"/>
      <c r="H12799" s="12">
        <v>308830</v>
      </c>
      <c r="I12799" s="13">
        <v>44340.662812499999</v>
      </c>
      <c r="K12799" s="12">
        <v>308830</v>
      </c>
      <c r="L12799" s="13">
        <v>44340.662812499999</v>
      </c>
      <c r="Q12799" s="12">
        <v>309061</v>
      </c>
      <c r="R12799" s="10"/>
      <c r="S12799" s="10"/>
      <c r="T12799" s="10">
        <v>1</v>
      </c>
      <c r="U12799" s="10">
        <v>4</v>
      </c>
      <c r="V12799" s="10">
        <v>1</v>
      </c>
      <c r="W12799" s="10">
        <v>7</v>
      </c>
      <c r="X12799" s="10">
        <v>13</v>
      </c>
      <c r="Y12799" s="4"/>
    </row>
    <row r="12800" spans="1:25" x14ac:dyDescent="0.35">
      <c r="A12800">
        <v>41599</v>
      </c>
      <c r="B12800" s="13">
        <v>44318.476724919092</v>
      </c>
      <c r="C12800">
        <v>42887</v>
      </c>
      <c r="D12800">
        <v>260988</v>
      </c>
      <c r="E12800" s="13"/>
      <c r="H12800" s="12">
        <v>308835</v>
      </c>
      <c r="I12800" s="13">
        <v>44343.798321759263</v>
      </c>
      <c r="K12800" s="12">
        <v>308835</v>
      </c>
      <c r="L12800" s="13">
        <v>44343.798321759263</v>
      </c>
      <c r="Q12800" s="12">
        <v>309129</v>
      </c>
      <c r="R12800" s="10"/>
      <c r="S12800" s="10"/>
      <c r="T12800" s="10">
        <v>3</v>
      </c>
      <c r="U12800" s="10"/>
      <c r="V12800" s="10"/>
      <c r="W12800" s="10"/>
      <c r="X12800" s="10">
        <v>3</v>
      </c>
      <c r="Y12800" s="4"/>
    </row>
    <row r="12801" spans="1:25" x14ac:dyDescent="0.35">
      <c r="A12801">
        <v>41603</v>
      </c>
      <c r="B12801" s="13">
        <v>44318.4769737846</v>
      </c>
      <c r="C12801">
        <v>62087</v>
      </c>
      <c r="D12801">
        <v>258219</v>
      </c>
      <c r="E12801" s="13"/>
      <c r="H12801" s="12">
        <v>308855</v>
      </c>
      <c r="I12801" s="13">
        <v>44405.778912037036</v>
      </c>
      <c r="K12801" s="12">
        <v>308855</v>
      </c>
      <c r="L12801" s="13">
        <v>44405.778912037036</v>
      </c>
      <c r="Q12801" s="12">
        <v>309187</v>
      </c>
      <c r="R12801" s="10"/>
      <c r="S12801" s="10">
        <v>4</v>
      </c>
      <c r="T12801" s="10">
        <v>6</v>
      </c>
      <c r="U12801" s="10">
        <v>4</v>
      </c>
      <c r="V12801" s="10">
        <v>7</v>
      </c>
      <c r="W12801" s="10">
        <v>1</v>
      </c>
      <c r="X12801" s="10">
        <v>22</v>
      </c>
      <c r="Y12801" s="4"/>
    </row>
    <row r="12802" spans="1:25" x14ac:dyDescent="0.35">
      <c r="A12802">
        <v>41607</v>
      </c>
      <c r="B12802" s="13">
        <v>44318.477666666666</v>
      </c>
      <c r="C12802">
        <v>250563</v>
      </c>
      <c r="D12802">
        <v>118549</v>
      </c>
      <c r="E12802" s="13"/>
      <c r="H12802" s="12">
        <v>308856</v>
      </c>
      <c r="I12802" s="13">
        <v>44373.05636574074</v>
      </c>
      <c r="K12802" s="12">
        <v>308856</v>
      </c>
      <c r="L12802" s="13">
        <v>44373.05636574074</v>
      </c>
      <c r="Q12802" s="12">
        <v>309227</v>
      </c>
      <c r="R12802" s="10"/>
      <c r="S12802" s="10"/>
      <c r="T12802" s="10">
        <v>1</v>
      </c>
      <c r="U12802" s="10">
        <v>5</v>
      </c>
      <c r="V12802" s="10">
        <v>7</v>
      </c>
      <c r="W12802" s="10">
        <v>5</v>
      </c>
      <c r="X12802" s="10">
        <v>18</v>
      </c>
      <c r="Y12802" s="4"/>
    </row>
    <row r="12803" spans="1:25" x14ac:dyDescent="0.35">
      <c r="A12803">
        <v>41609</v>
      </c>
      <c r="B12803" s="13">
        <v>44318.47807245094</v>
      </c>
      <c r="C12803">
        <v>62955</v>
      </c>
      <c r="D12803">
        <v>286726</v>
      </c>
      <c r="E12803" s="13"/>
      <c r="H12803" s="12">
        <v>308876</v>
      </c>
      <c r="I12803" s="13">
        <v>44315.711354166669</v>
      </c>
      <c r="K12803" s="12">
        <v>308876</v>
      </c>
      <c r="L12803" s="13">
        <v>44315.711354166669</v>
      </c>
      <c r="Q12803" s="12">
        <v>309236</v>
      </c>
      <c r="R12803" s="10"/>
      <c r="S12803" s="10"/>
      <c r="T12803" s="10">
        <v>3</v>
      </c>
      <c r="U12803" s="10">
        <v>4</v>
      </c>
      <c r="V12803" s="10">
        <v>3</v>
      </c>
      <c r="W12803" s="10">
        <v>5</v>
      </c>
      <c r="X12803" s="10">
        <v>15</v>
      </c>
      <c r="Y12803" s="4"/>
    </row>
    <row r="12804" spans="1:25" x14ac:dyDescent="0.35">
      <c r="A12804">
        <v>41613</v>
      </c>
      <c r="B12804" s="13">
        <v>44318.479333333336</v>
      </c>
      <c r="C12804">
        <v>23008</v>
      </c>
      <c r="D12804">
        <v>182191</v>
      </c>
      <c r="E12804" s="13"/>
      <c r="H12804" s="12">
        <v>309011</v>
      </c>
      <c r="I12804" s="13">
        <v>44316.123564814814</v>
      </c>
      <c r="K12804" s="12">
        <v>309011</v>
      </c>
      <c r="L12804" s="13">
        <v>44316.123564814814</v>
      </c>
      <c r="Q12804" s="12">
        <v>309255</v>
      </c>
      <c r="R12804" s="10"/>
      <c r="S12804" s="10">
        <v>1</v>
      </c>
      <c r="T12804" s="10">
        <v>4</v>
      </c>
      <c r="U12804" s="10">
        <v>2</v>
      </c>
      <c r="V12804" s="10">
        <v>5</v>
      </c>
      <c r="W12804" s="10">
        <v>2</v>
      </c>
      <c r="X12804" s="10">
        <v>14</v>
      </c>
      <c r="Y12804" s="4"/>
    </row>
    <row r="12805" spans="1:25" x14ac:dyDescent="0.35">
      <c r="A12805">
        <v>41614</v>
      </c>
      <c r="B12805" s="13">
        <v>44318.481</v>
      </c>
      <c r="C12805">
        <v>148458</v>
      </c>
      <c r="D12805">
        <v>217497</v>
      </c>
      <c r="E12805" s="13"/>
      <c r="H12805" s="12">
        <v>309061</v>
      </c>
      <c r="I12805" s="13">
        <v>44342.898645833331</v>
      </c>
      <c r="K12805" s="12">
        <v>309061</v>
      </c>
      <c r="L12805" s="13">
        <v>44342.898645833331</v>
      </c>
      <c r="Q12805" s="12">
        <v>309269</v>
      </c>
      <c r="R12805" s="10"/>
      <c r="S12805" s="10"/>
      <c r="T12805" s="10"/>
      <c r="U12805" s="10">
        <v>1</v>
      </c>
      <c r="V12805" s="10">
        <v>5</v>
      </c>
      <c r="W12805" s="10"/>
      <c r="X12805" s="10">
        <v>6</v>
      </c>
      <c r="Y12805" s="4"/>
    </row>
    <row r="12806" spans="1:25" x14ac:dyDescent="0.35">
      <c r="A12806">
        <v>41618</v>
      </c>
      <c r="B12806" s="13">
        <v>44318.481579288025</v>
      </c>
      <c r="C12806">
        <v>53474</v>
      </c>
      <c r="D12806">
        <v>454560</v>
      </c>
      <c r="E12806" s="13"/>
      <c r="H12806" s="12">
        <v>309129</v>
      </c>
      <c r="I12806" s="13">
        <v>44324.645011574074</v>
      </c>
      <c r="K12806" s="12">
        <v>309129</v>
      </c>
      <c r="L12806" s="13">
        <v>44324.645011574074</v>
      </c>
      <c r="Q12806" s="12">
        <v>309292</v>
      </c>
      <c r="R12806" s="10"/>
      <c r="S12806" s="10"/>
      <c r="T12806" s="10"/>
      <c r="U12806" s="10"/>
      <c r="V12806" s="10"/>
      <c r="W12806" s="10">
        <v>4</v>
      </c>
      <c r="X12806" s="10">
        <v>4</v>
      </c>
      <c r="Y12806" s="4"/>
    </row>
    <row r="12807" spans="1:25" x14ac:dyDescent="0.35">
      <c r="A12807">
        <v>41621</v>
      </c>
      <c r="B12807" s="13">
        <v>44318.481983818769</v>
      </c>
      <c r="C12807">
        <v>165066</v>
      </c>
      <c r="D12807">
        <v>347008</v>
      </c>
      <c r="E12807" s="13"/>
      <c r="H12807" s="12">
        <v>309187</v>
      </c>
      <c r="I12807" s="13">
        <v>44301.833113425928</v>
      </c>
      <c r="K12807" s="12">
        <v>309187</v>
      </c>
      <c r="L12807" s="13">
        <v>44301.833113425928</v>
      </c>
      <c r="Q12807" s="12">
        <v>309298</v>
      </c>
      <c r="R12807" s="10"/>
      <c r="S12807" s="10"/>
      <c r="T12807" s="10"/>
      <c r="U12807" s="10">
        <v>1</v>
      </c>
      <c r="V12807" s="10">
        <v>5</v>
      </c>
      <c r="W12807" s="10"/>
      <c r="X12807" s="10">
        <v>6</v>
      </c>
      <c r="Y12807" s="4"/>
    </row>
    <row r="12808" spans="1:25" x14ac:dyDescent="0.35">
      <c r="A12808">
        <v>41624</v>
      </c>
      <c r="B12808" s="13">
        <v>44318.482388349512</v>
      </c>
      <c r="C12808">
        <v>56132</v>
      </c>
      <c r="D12808">
        <v>208723</v>
      </c>
      <c r="E12808" s="13"/>
      <c r="H12808" s="12">
        <v>309227</v>
      </c>
      <c r="I12808" s="13">
        <v>44339.134918981479</v>
      </c>
      <c r="K12808" s="12">
        <v>309227</v>
      </c>
      <c r="L12808" s="13">
        <v>44339.134918981479</v>
      </c>
      <c r="Q12808" s="12">
        <v>309314</v>
      </c>
      <c r="R12808" s="10"/>
      <c r="S12808" s="10"/>
      <c r="T12808" s="10">
        <v>1</v>
      </c>
      <c r="U12808" s="10"/>
      <c r="V12808" s="10"/>
      <c r="W12808" s="10"/>
      <c r="X12808" s="10">
        <v>1</v>
      </c>
      <c r="Y12808" s="4"/>
    </row>
    <row r="12809" spans="1:25" x14ac:dyDescent="0.35">
      <c r="A12809">
        <v>41626</v>
      </c>
      <c r="B12809" s="13">
        <v>44318.48292489395</v>
      </c>
      <c r="C12809">
        <v>209781</v>
      </c>
      <c r="D12809">
        <v>242719</v>
      </c>
      <c r="E12809" s="13"/>
      <c r="H12809" s="12">
        <v>309236</v>
      </c>
      <c r="I12809" s="13">
        <v>44317.375590277778</v>
      </c>
      <c r="K12809" s="12">
        <v>309236</v>
      </c>
      <c r="L12809" s="13">
        <v>44317.375590277778</v>
      </c>
      <c r="Q12809" s="12">
        <v>309338</v>
      </c>
      <c r="R12809" s="10"/>
      <c r="S12809" s="10">
        <v>3</v>
      </c>
      <c r="T12809" s="10">
        <v>5</v>
      </c>
      <c r="U12809" s="10">
        <v>5</v>
      </c>
      <c r="V12809" s="10"/>
      <c r="W12809" s="10"/>
      <c r="X12809" s="10">
        <v>13</v>
      </c>
      <c r="Y12809" s="4"/>
    </row>
    <row r="12810" spans="1:25" x14ac:dyDescent="0.35">
      <c r="A12810">
        <v>41629</v>
      </c>
      <c r="B12810" s="13">
        <v>44318.484333333334</v>
      </c>
      <c r="C12810">
        <v>277592</v>
      </c>
      <c r="D12810">
        <v>81558</v>
      </c>
      <c r="E12810" s="13"/>
      <c r="H12810" s="12">
        <v>309255</v>
      </c>
      <c r="I12810" s="13">
        <v>44314.803993055553</v>
      </c>
      <c r="K12810" s="12">
        <v>309255</v>
      </c>
      <c r="L12810" s="13">
        <v>44314.803993055553</v>
      </c>
      <c r="Q12810" s="12">
        <v>309351</v>
      </c>
      <c r="R12810" s="10"/>
      <c r="S12810" s="10">
        <v>2</v>
      </c>
      <c r="T12810" s="10">
        <v>1</v>
      </c>
      <c r="U12810" s="10">
        <v>7</v>
      </c>
      <c r="V12810" s="10"/>
      <c r="W12810" s="10"/>
      <c r="X12810" s="10">
        <v>10</v>
      </c>
      <c r="Y12810" s="4"/>
    </row>
    <row r="12811" spans="1:25" x14ac:dyDescent="0.35">
      <c r="A12811">
        <v>41630</v>
      </c>
      <c r="B12811" s="13">
        <v>44318.484815533979</v>
      </c>
      <c r="C12811">
        <v>295859</v>
      </c>
      <c r="D12811">
        <v>43842</v>
      </c>
      <c r="E12811" s="13"/>
      <c r="H12811" s="12">
        <v>309269</v>
      </c>
      <c r="I12811" s="13">
        <v>44374.620335648149</v>
      </c>
      <c r="K12811" s="12">
        <v>309269</v>
      </c>
      <c r="L12811" s="13">
        <v>44374.620335648149</v>
      </c>
      <c r="Q12811" s="12">
        <v>309363</v>
      </c>
      <c r="R12811" s="10"/>
      <c r="S12811" s="10"/>
      <c r="T12811" s="10">
        <v>2</v>
      </c>
      <c r="U12811" s="10">
        <v>2</v>
      </c>
      <c r="V12811" s="10">
        <v>5</v>
      </c>
      <c r="W12811" s="10">
        <v>2</v>
      </c>
      <c r="X12811" s="10">
        <v>11</v>
      </c>
      <c r="Y12811" s="4"/>
    </row>
    <row r="12812" spans="1:25" x14ac:dyDescent="0.35">
      <c r="A12812">
        <v>41631</v>
      </c>
      <c r="B12812" s="13">
        <v>44318.486838187702</v>
      </c>
      <c r="C12812">
        <v>299045</v>
      </c>
      <c r="D12812">
        <v>396686</v>
      </c>
      <c r="E12812" s="13"/>
      <c r="H12812" s="12">
        <v>309292</v>
      </c>
      <c r="I12812" s="13">
        <v>44417.477939814817</v>
      </c>
      <c r="K12812" s="12">
        <v>309292</v>
      </c>
      <c r="L12812" s="13">
        <v>44417.477939814817</v>
      </c>
      <c r="Q12812" s="12">
        <v>309401</v>
      </c>
      <c r="R12812" s="10"/>
      <c r="S12812" s="10"/>
      <c r="T12812" s="10"/>
      <c r="U12812" s="10">
        <v>4</v>
      </c>
      <c r="V12812" s="10">
        <v>4</v>
      </c>
      <c r="W12812" s="10"/>
      <c r="X12812" s="10">
        <v>8</v>
      </c>
      <c r="Y12812" s="4"/>
    </row>
    <row r="12813" spans="1:25" x14ac:dyDescent="0.35">
      <c r="A12813">
        <v>41633</v>
      </c>
      <c r="B12813" s="13">
        <v>44318.489669902912</v>
      </c>
      <c r="C12813">
        <v>36234</v>
      </c>
      <c r="D12813">
        <v>250679</v>
      </c>
      <c r="E12813" s="13"/>
      <c r="H12813" s="12">
        <v>309298</v>
      </c>
      <c r="I12813" s="13">
        <v>44377.861030092594</v>
      </c>
      <c r="K12813" s="12">
        <v>309298</v>
      </c>
      <c r="L12813" s="13">
        <v>44377.861030092594</v>
      </c>
      <c r="Q12813" s="12">
        <v>309425</v>
      </c>
      <c r="R12813" s="10"/>
      <c r="S12813" s="10">
        <v>5</v>
      </c>
      <c r="T12813" s="10">
        <v>4</v>
      </c>
      <c r="U12813" s="10">
        <v>2</v>
      </c>
      <c r="V12813" s="10"/>
      <c r="W12813" s="10"/>
      <c r="X12813" s="10">
        <v>11</v>
      </c>
      <c r="Y12813" s="4"/>
    </row>
    <row r="12814" spans="1:25" x14ac:dyDescent="0.35">
      <c r="A12814">
        <v>41634</v>
      </c>
      <c r="B12814" s="13">
        <v>44318.490074433656</v>
      </c>
      <c r="C12814">
        <v>60817</v>
      </c>
      <c r="D12814">
        <v>298909</v>
      </c>
      <c r="E12814" s="13"/>
      <c r="H12814" s="12">
        <v>309314</v>
      </c>
      <c r="I12814" s="13">
        <v>44331.424664351849</v>
      </c>
      <c r="K12814" s="12">
        <v>309314</v>
      </c>
      <c r="L12814" s="13">
        <v>44331.424664351849</v>
      </c>
      <c r="Q12814" s="12">
        <v>309445</v>
      </c>
      <c r="R12814" s="10"/>
      <c r="S12814" s="10"/>
      <c r="T12814" s="10">
        <v>1</v>
      </c>
      <c r="U12814" s="10">
        <v>4</v>
      </c>
      <c r="V12814" s="10"/>
      <c r="W12814" s="10"/>
      <c r="X12814" s="10">
        <v>5</v>
      </c>
      <c r="Y12814" s="4"/>
    </row>
    <row r="12815" spans="1:25" x14ac:dyDescent="0.35">
      <c r="A12815">
        <v>41638</v>
      </c>
      <c r="B12815" s="13">
        <v>44318.490883495142</v>
      </c>
      <c r="C12815">
        <v>25071</v>
      </c>
      <c r="D12815">
        <v>202865</v>
      </c>
      <c r="E12815" s="13"/>
      <c r="H12815" s="12">
        <v>309338</v>
      </c>
      <c r="I12815" s="13">
        <v>44297.995509259257</v>
      </c>
      <c r="K12815" s="12">
        <v>309338</v>
      </c>
      <c r="L12815" s="13">
        <v>44297.995509259257</v>
      </c>
      <c r="Q12815" s="12">
        <v>309596</v>
      </c>
      <c r="R12815" s="10"/>
      <c r="S12815" s="10"/>
      <c r="T12815" s="10"/>
      <c r="U12815" s="10">
        <v>2</v>
      </c>
      <c r="V12815" s="10">
        <v>7</v>
      </c>
      <c r="W12815" s="10">
        <v>5</v>
      </c>
      <c r="X12815" s="10">
        <v>14</v>
      </c>
      <c r="Y12815" s="4"/>
    </row>
    <row r="12816" spans="1:25" x14ac:dyDescent="0.35">
      <c r="A12816">
        <v>41639</v>
      </c>
      <c r="B12816" s="13">
        <v>44318.490883495149</v>
      </c>
      <c r="C12816">
        <v>344827</v>
      </c>
      <c r="D12816">
        <v>155428</v>
      </c>
      <c r="E12816" s="13"/>
      <c r="H12816" s="12">
        <v>309351</v>
      </c>
      <c r="I12816" s="13">
        <v>44297.42291666667</v>
      </c>
      <c r="K12816" s="12">
        <v>309351</v>
      </c>
      <c r="L12816" s="13">
        <v>44297.42291666667</v>
      </c>
      <c r="Q12816" s="12">
        <v>309601</v>
      </c>
      <c r="R12816" s="10"/>
      <c r="S12816" s="10">
        <v>1</v>
      </c>
      <c r="T12816" s="10">
        <v>4</v>
      </c>
      <c r="U12816" s="10">
        <v>6</v>
      </c>
      <c r="V12816" s="10">
        <v>2</v>
      </c>
      <c r="W12816" s="10">
        <v>3</v>
      </c>
      <c r="X12816" s="10">
        <v>16</v>
      </c>
      <c r="Y12816" s="4"/>
    </row>
    <row r="12817" spans="1:25" x14ac:dyDescent="0.35">
      <c r="A12817">
        <v>41640</v>
      </c>
      <c r="B12817" s="13">
        <v>44318.492666666665</v>
      </c>
      <c r="C12817">
        <v>113551</v>
      </c>
      <c r="D12817">
        <v>230507</v>
      </c>
      <c r="E12817" s="13"/>
      <c r="H12817" s="12">
        <v>309363</v>
      </c>
      <c r="I12817" s="13">
        <v>44340.690995370373</v>
      </c>
      <c r="K12817" s="12">
        <v>309363</v>
      </c>
      <c r="L12817" s="13">
        <v>44340.690995370373</v>
      </c>
      <c r="Q12817" s="12">
        <v>309614</v>
      </c>
      <c r="R12817" s="10"/>
      <c r="S12817" s="10"/>
      <c r="T12817" s="10">
        <v>1</v>
      </c>
      <c r="U12817" s="10">
        <v>7</v>
      </c>
      <c r="V12817" s="10">
        <v>1</v>
      </c>
      <c r="W12817" s="10">
        <v>2</v>
      </c>
      <c r="X12817" s="10">
        <v>11</v>
      </c>
      <c r="Y12817" s="4"/>
    </row>
    <row r="12818" spans="1:25" x14ac:dyDescent="0.35">
      <c r="A12818">
        <v>41642</v>
      </c>
      <c r="B12818" s="13">
        <v>44318.49378948332</v>
      </c>
      <c r="C12818">
        <v>247280</v>
      </c>
      <c r="D12818">
        <v>357547</v>
      </c>
      <c r="E12818" s="13"/>
      <c r="H12818" s="12">
        <v>309401</v>
      </c>
      <c r="I12818" s="13">
        <v>44350.665636574071</v>
      </c>
      <c r="K12818" s="12">
        <v>309401</v>
      </c>
      <c r="L12818" s="13">
        <v>44350.665636574071</v>
      </c>
      <c r="Q12818" s="12">
        <v>309677</v>
      </c>
      <c r="R12818" s="10"/>
      <c r="S12818" s="10"/>
      <c r="T12818" s="10">
        <v>2</v>
      </c>
      <c r="U12818" s="10">
        <v>4</v>
      </c>
      <c r="V12818" s="10"/>
      <c r="W12818" s="10"/>
      <c r="X12818" s="10">
        <v>6</v>
      </c>
      <c r="Y12818" s="4"/>
    </row>
    <row r="12819" spans="1:25" x14ac:dyDescent="0.35">
      <c r="A12819">
        <v>41644</v>
      </c>
      <c r="B12819" s="13">
        <v>44318.493999999999</v>
      </c>
      <c r="C12819">
        <v>297493</v>
      </c>
      <c r="D12819">
        <v>411922</v>
      </c>
      <c r="E12819" s="13"/>
      <c r="H12819" s="12">
        <v>309425</v>
      </c>
      <c r="I12819" s="13">
        <v>44300.580694444441</v>
      </c>
      <c r="K12819" s="12">
        <v>309425</v>
      </c>
      <c r="L12819" s="13">
        <v>44300.580694444441</v>
      </c>
      <c r="Q12819" s="12">
        <v>309682</v>
      </c>
      <c r="R12819" s="10"/>
      <c r="S12819" s="10">
        <v>3</v>
      </c>
      <c r="T12819" s="10">
        <v>6</v>
      </c>
      <c r="U12819" s="10">
        <v>3</v>
      </c>
      <c r="V12819" s="10">
        <v>2</v>
      </c>
      <c r="W12819" s="10"/>
      <c r="X12819" s="10">
        <v>14</v>
      </c>
      <c r="Y12819" s="4"/>
    </row>
    <row r="12820" spans="1:25" x14ac:dyDescent="0.35">
      <c r="A12820">
        <v>41645</v>
      </c>
      <c r="B12820" s="13">
        <v>44318.494521927547</v>
      </c>
      <c r="C12820">
        <v>168483</v>
      </c>
      <c r="D12820">
        <v>154228</v>
      </c>
      <c r="E12820" s="13"/>
      <c r="H12820" s="12">
        <v>309445</v>
      </c>
      <c r="I12820" s="13">
        <v>44341.704479166663</v>
      </c>
      <c r="K12820" s="12">
        <v>309445</v>
      </c>
      <c r="L12820" s="13">
        <v>44341.704479166663</v>
      </c>
      <c r="Q12820" s="12">
        <v>309687</v>
      </c>
      <c r="R12820" s="10"/>
      <c r="S12820" s="10">
        <v>6</v>
      </c>
      <c r="T12820" s="10"/>
      <c r="U12820" s="10"/>
      <c r="V12820" s="10"/>
      <c r="W12820" s="10"/>
      <c r="X12820" s="10">
        <v>6</v>
      </c>
      <c r="Y12820" s="4"/>
    </row>
    <row r="12821" spans="1:25" x14ac:dyDescent="0.35">
      <c r="A12821">
        <v>41650</v>
      </c>
      <c r="B12821" s="13">
        <v>44318.494524271839</v>
      </c>
      <c r="C12821">
        <v>284030</v>
      </c>
      <c r="D12821">
        <v>224330</v>
      </c>
      <c r="E12821" s="13"/>
      <c r="H12821" s="12">
        <v>309596</v>
      </c>
      <c r="I12821" s="13">
        <v>44375.968229166669</v>
      </c>
      <c r="K12821" s="12">
        <v>309596</v>
      </c>
      <c r="L12821" s="13">
        <v>44375.968229166669</v>
      </c>
      <c r="Q12821" s="12">
        <v>309726</v>
      </c>
      <c r="R12821" s="10"/>
      <c r="S12821" s="10"/>
      <c r="T12821" s="10">
        <v>1</v>
      </c>
      <c r="U12821" s="10">
        <v>4</v>
      </c>
      <c r="V12821" s="10">
        <v>3</v>
      </c>
      <c r="W12821" s="10"/>
      <c r="X12821" s="10">
        <v>8</v>
      </c>
      <c r="Y12821" s="4"/>
    </row>
    <row r="12822" spans="1:25" x14ac:dyDescent="0.35">
      <c r="A12822">
        <v>41654</v>
      </c>
      <c r="B12822" s="13">
        <v>44318.494766075622</v>
      </c>
      <c r="C12822">
        <v>259958</v>
      </c>
      <c r="D12822">
        <v>347008</v>
      </c>
      <c r="E12822" s="13"/>
      <c r="H12822" s="12">
        <v>309601</v>
      </c>
      <c r="I12822" s="13">
        <v>44313.223483796297</v>
      </c>
      <c r="K12822" s="12">
        <v>309601</v>
      </c>
      <c r="L12822" s="13">
        <v>44313.223483796297</v>
      </c>
      <c r="Q12822" s="12">
        <v>309742</v>
      </c>
      <c r="R12822" s="10"/>
      <c r="S12822" s="10"/>
      <c r="T12822" s="10"/>
      <c r="U12822" s="10">
        <v>2</v>
      </c>
      <c r="V12822" s="10">
        <v>3</v>
      </c>
      <c r="W12822" s="10">
        <v>2</v>
      </c>
      <c r="X12822" s="10">
        <v>7</v>
      </c>
      <c r="Y12822" s="4"/>
    </row>
    <row r="12823" spans="1:25" x14ac:dyDescent="0.35">
      <c r="A12823">
        <v>41659</v>
      </c>
      <c r="B12823" s="13">
        <v>44318.494928802589</v>
      </c>
      <c r="C12823">
        <v>201684</v>
      </c>
      <c r="D12823">
        <v>250679</v>
      </c>
      <c r="E12823" s="13"/>
      <c r="H12823" s="12">
        <v>309614</v>
      </c>
      <c r="I12823" s="13">
        <v>44344.586354166669</v>
      </c>
      <c r="K12823" s="12">
        <v>309614</v>
      </c>
      <c r="L12823" s="13">
        <v>44344.586354166669</v>
      </c>
      <c r="Q12823" s="12">
        <v>309746</v>
      </c>
      <c r="R12823" s="10"/>
      <c r="S12823" s="10"/>
      <c r="T12823" s="10"/>
      <c r="U12823" s="10">
        <v>1</v>
      </c>
      <c r="V12823" s="10">
        <v>5</v>
      </c>
      <c r="W12823" s="10"/>
      <c r="X12823" s="10">
        <v>6</v>
      </c>
      <c r="Y12823" s="4"/>
    </row>
    <row r="12824" spans="1:25" x14ac:dyDescent="0.35">
      <c r="A12824">
        <v>41660</v>
      </c>
      <c r="B12824" s="13">
        <v>44318.496292001102</v>
      </c>
      <c r="C12824">
        <v>232723</v>
      </c>
      <c r="D12824">
        <v>360778</v>
      </c>
      <c r="E12824" s="13"/>
      <c r="H12824" s="12">
        <v>309677</v>
      </c>
      <c r="I12824" s="13">
        <v>44344.47388888889</v>
      </c>
      <c r="K12824" s="12">
        <v>309677</v>
      </c>
      <c r="L12824" s="13">
        <v>44344.47388888889</v>
      </c>
      <c r="Q12824" s="12">
        <v>309764</v>
      </c>
      <c r="R12824" s="10"/>
      <c r="S12824" s="10"/>
      <c r="T12824" s="10">
        <v>1</v>
      </c>
      <c r="U12824" s="10">
        <v>3</v>
      </c>
      <c r="V12824" s="10">
        <v>3</v>
      </c>
      <c r="W12824" s="10">
        <v>3</v>
      </c>
      <c r="X12824" s="10">
        <v>10</v>
      </c>
      <c r="Y12824" s="4"/>
    </row>
    <row r="12825" spans="1:25" x14ac:dyDescent="0.35">
      <c r="A12825">
        <v>41665</v>
      </c>
      <c r="B12825" s="13">
        <v>44318.497177037876</v>
      </c>
      <c r="C12825">
        <v>282443</v>
      </c>
      <c r="D12825">
        <v>336616</v>
      </c>
      <c r="E12825" s="13"/>
      <c r="H12825" s="12">
        <v>309682</v>
      </c>
      <c r="I12825" s="13">
        <v>44310.679282407407</v>
      </c>
      <c r="K12825" s="12">
        <v>309682</v>
      </c>
      <c r="L12825" s="13">
        <v>44310.679282407407</v>
      </c>
      <c r="Q12825" s="12">
        <v>309777</v>
      </c>
      <c r="R12825" s="10"/>
      <c r="S12825" s="10"/>
      <c r="T12825" s="10"/>
      <c r="U12825" s="10"/>
      <c r="V12825" s="10">
        <v>3</v>
      </c>
      <c r="W12825" s="10">
        <v>5</v>
      </c>
      <c r="X12825" s="10">
        <v>8</v>
      </c>
      <c r="Y12825" s="4"/>
    </row>
    <row r="12826" spans="1:25" x14ac:dyDescent="0.35">
      <c r="A12826">
        <v>41669</v>
      </c>
      <c r="B12826" s="13">
        <v>44318.497355987056</v>
      </c>
      <c r="C12826">
        <v>275532</v>
      </c>
      <c r="D12826">
        <v>397</v>
      </c>
      <c r="E12826" s="13"/>
      <c r="H12826" s="12">
        <v>309687</v>
      </c>
      <c r="I12826" s="13">
        <v>44303.520856481482</v>
      </c>
      <c r="K12826" s="12">
        <v>309687</v>
      </c>
      <c r="L12826" s="13">
        <v>44303.520856481482</v>
      </c>
      <c r="Q12826" s="12">
        <v>309779</v>
      </c>
      <c r="R12826" s="10"/>
      <c r="S12826" s="10"/>
      <c r="T12826" s="10">
        <v>2</v>
      </c>
      <c r="U12826" s="10">
        <v>2</v>
      </c>
      <c r="V12826" s="10"/>
      <c r="W12826" s="10"/>
      <c r="X12826" s="10">
        <v>4</v>
      </c>
      <c r="Y12826" s="4"/>
    </row>
    <row r="12827" spans="1:25" x14ac:dyDescent="0.35">
      <c r="A12827">
        <v>41672</v>
      </c>
      <c r="B12827" s="13">
        <v>44318.498165048542</v>
      </c>
      <c r="C12827">
        <v>102243</v>
      </c>
      <c r="D12827">
        <v>347393</v>
      </c>
      <c r="E12827" s="13"/>
      <c r="H12827" s="12">
        <v>309726</v>
      </c>
      <c r="I12827" s="13">
        <v>44342.71539351852</v>
      </c>
      <c r="K12827" s="12">
        <v>309726</v>
      </c>
      <c r="L12827" s="13">
        <v>44342.71539351852</v>
      </c>
      <c r="Q12827" s="12">
        <v>309831</v>
      </c>
      <c r="R12827" s="10"/>
      <c r="S12827" s="10"/>
      <c r="T12827" s="10"/>
      <c r="U12827" s="10">
        <v>2</v>
      </c>
      <c r="V12827" s="10">
        <v>4</v>
      </c>
      <c r="W12827" s="10">
        <v>6</v>
      </c>
      <c r="X12827" s="10">
        <v>12</v>
      </c>
      <c r="Y12827" s="4"/>
    </row>
    <row r="12828" spans="1:25" x14ac:dyDescent="0.35">
      <c r="A12828">
        <v>41674</v>
      </c>
      <c r="B12828" s="13">
        <v>44318.498666666666</v>
      </c>
      <c r="C12828">
        <v>95551</v>
      </c>
      <c r="D12828">
        <v>411922</v>
      </c>
      <c r="E12828" s="13"/>
      <c r="H12828" s="12">
        <v>309742</v>
      </c>
      <c r="I12828" s="13">
        <v>44372.381655092591</v>
      </c>
      <c r="K12828" s="12">
        <v>309742</v>
      </c>
      <c r="L12828" s="13">
        <v>44372.381655092591</v>
      </c>
      <c r="Q12828" s="12">
        <v>309839</v>
      </c>
      <c r="R12828" s="10"/>
      <c r="S12828" s="10"/>
      <c r="T12828" s="10">
        <v>6</v>
      </c>
      <c r="U12828" s="10">
        <v>7</v>
      </c>
      <c r="V12828" s="10">
        <v>4</v>
      </c>
      <c r="W12828" s="10"/>
      <c r="X12828" s="10">
        <v>17</v>
      </c>
      <c r="Y12828" s="4"/>
    </row>
    <row r="12829" spans="1:25" x14ac:dyDescent="0.35">
      <c r="A12829">
        <v>41678</v>
      </c>
      <c r="B12829" s="13">
        <v>44318.50028992584</v>
      </c>
      <c r="C12829">
        <v>278976</v>
      </c>
      <c r="D12829">
        <v>74456</v>
      </c>
      <c r="E12829" s="13"/>
      <c r="H12829" s="12">
        <v>309746</v>
      </c>
      <c r="I12829" s="13">
        <v>44375.878020833334</v>
      </c>
      <c r="K12829" s="12">
        <v>309746</v>
      </c>
      <c r="L12829" s="13">
        <v>44375.878020833334</v>
      </c>
      <c r="Q12829" s="12">
        <v>309859</v>
      </c>
      <c r="R12829" s="10"/>
      <c r="S12829" s="10">
        <v>4</v>
      </c>
      <c r="T12829" s="10">
        <v>7</v>
      </c>
      <c r="U12829" s="10">
        <v>6</v>
      </c>
      <c r="V12829" s="10"/>
      <c r="W12829" s="10"/>
      <c r="X12829" s="10">
        <v>17</v>
      </c>
      <c r="Y12829" s="4"/>
    </row>
    <row r="12830" spans="1:25" x14ac:dyDescent="0.35">
      <c r="A12830">
        <v>41679</v>
      </c>
      <c r="B12830" s="13">
        <v>44318.504233009706</v>
      </c>
      <c r="C12830">
        <v>203195</v>
      </c>
      <c r="D12830">
        <v>249264</v>
      </c>
      <c r="E12830" s="13"/>
      <c r="H12830" s="12">
        <v>309764</v>
      </c>
      <c r="I12830" s="13">
        <v>44345.889745370368</v>
      </c>
      <c r="K12830" s="12">
        <v>309764</v>
      </c>
      <c r="L12830" s="13">
        <v>44345.889745370368</v>
      </c>
      <c r="Q12830" s="12">
        <v>309871</v>
      </c>
      <c r="R12830" s="10"/>
      <c r="S12830" s="10"/>
      <c r="T12830" s="10">
        <v>2</v>
      </c>
      <c r="U12830" s="10">
        <v>4</v>
      </c>
      <c r="V12830" s="10">
        <v>2</v>
      </c>
      <c r="W12830" s="10">
        <v>5</v>
      </c>
      <c r="X12830" s="10">
        <v>13</v>
      </c>
      <c r="Y12830" s="4"/>
    </row>
    <row r="12831" spans="1:25" x14ac:dyDescent="0.35">
      <c r="A12831">
        <v>41684</v>
      </c>
      <c r="B12831" s="13">
        <v>44318.506942960907</v>
      </c>
      <c r="C12831">
        <v>192531</v>
      </c>
      <c r="D12831">
        <v>69774</v>
      </c>
      <c r="E12831" s="13"/>
      <c r="H12831" s="12">
        <v>309777</v>
      </c>
      <c r="I12831" s="13">
        <v>44383.861030092594</v>
      </c>
      <c r="K12831" s="12">
        <v>309777</v>
      </c>
      <c r="L12831" s="13">
        <v>44383.861030092594</v>
      </c>
      <c r="Q12831" s="12">
        <v>309900</v>
      </c>
      <c r="R12831" s="10"/>
      <c r="S12831" s="10">
        <v>2</v>
      </c>
      <c r="T12831" s="10">
        <v>4</v>
      </c>
      <c r="U12831" s="10">
        <v>4</v>
      </c>
      <c r="V12831" s="10"/>
      <c r="W12831" s="10"/>
      <c r="X12831" s="10">
        <v>10</v>
      </c>
      <c r="Y12831" s="4"/>
    </row>
    <row r="12832" spans="1:25" x14ac:dyDescent="0.35">
      <c r="A12832">
        <v>41686</v>
      </c>
      <c r="B12832" s="13">
        <v>44318.508278317153</v>
      </c>
      <c r="C12832">
        <v>299993</v>
      </c>
      <c r="D12832">
        <v>470762</v>
      </c>
      <c r="E12832" s="13"/>
      <c r="H12832" s="12">
        <v>309779</v>
      </c>
      <c r="I12832" s="13">
        <v>44341.726319444446</v>
      </c>
      <c r="K12832" s="12">
        <v>309779</v>
      </c>
      <c r="L12832" s="13">
        <v>44341.726319444446</v>
      </c>
      <c r="Q12832" s="12">
        <v>309905</v>
      </c>
      <c r="R12832" s="10"/>
      <c r="S12832" s="10"/>
      <c r="T12832" s="10"/>
      <c r="U12832" s="10">
        <v>1</v>
      </c>
      <c r="V12832" s="10">
        <v>3</v>
      </c>
      <c r="W12832" s="10">
        <v>7</v>
      </c>
      <c r="X12832" s="10">
        <v>11</v>
      </c>
      <c r="Y12832" s="4"/>
    </row>
    <row r="12833" spans="1:25" x14ac:dyDescent="0.35">
      <c r="A12833">
        <v>41688</v>
      </c>
      <c r="B12833" s="13">
        <v>44318.508278317153</v>
      </c>
      <c r="C12833">
        <v>327479</v>
      </c>
      <c r="D12833">
        <v>374837</v>
      </c>
      <c r="E12833" s="13"/>
      <c r="H12833" s="12">
        <v>309831</v>
      </c>
      <c r="I12833" s="13">
        <v>44375.758275462962</v>
      </c>
      <c r="K12833" s="12">
        <v>309831</v>
      </c>
      <c r="L12833" s="13">
        <v>44375.758275462962</v>
      </c>
      <c r="Q12833" s="12">
        <v>309914</v>
      </c>
      <c r="R12833" s="10"/>
      <c r="S12833" s="10">
        <v>2</v>
      </c>
      <c r="T12833" s="10">
        <v>7</v>
      </c>
      <c r="U12833" s="10">
        <v>1</v>
      </c>
      <c r="V12833" s="10">
        <v>3</v>
      </c>
      <c r="W12833" s="10">
        <v>6</v>
      </c>
      <c r="X12833" s="10">
        <v>19</v>
      </c>
      <c r="Y12833" s="4"/>
    </row>
    <row r="12834" spans="1:25" x14ac:dyDescent="0.35">
      <c r="A12834">
        <v>41692</v>
      </c>
      <c r="B12834" s="13">
        <v>44318.508682847896</v>
      </c>
      <c r="C12834">
        <v>163206</v>
      </c>
      <c r="D12834">
        <v>250679</v>
      </c>
      <c r="E12834" s="13"/>
      <c r="H12834" s="12">
        <v>309839</v>
      </c>
      <c r="I12834" s="13">
        <v>44323.774456018517</v>
      </c>
      <c r="K12834" s="12">
        <v>309839</v>
      </c>
      <c r="L12834" s="13">
        <v>44323.774456018517</v>
      </c>
      <c r="Q12834" s="12">
        <v>309918</v>
      </c>
      <c r="R12834" s="10"/>
      <c r="S12834" s="10"/>
      <c r="T12834" s="10">
        <v>6</v>
      </c>
      <c r="U12834" s="10">
        <v>4</v>
      </c>
      <c r="V12834" s="10">
        <v>9</v>
      </c>
      <c r="W12834" s="10"/>
      <c r="X12834" s="10">
        <v>19</v>
      </c>
      <c r="Y12834" s="4"/>
    </row>
    <row r="12835" spans="1:25" x14ac:dyDescent="0.35">
      <c r="A12835">
        <v>41696</v>
      </c>
      <c r="B12835" s="13">
        <v>44318.510666666662</v>
      </c>
      <c r="C12835">
        <v>94652</v>
      </c>
      <c r="D12835">
        <v>182191</v>
      </c>
      <c r="E12835" s="13"/>
      <c r="H12835" s="12">
        <v>309859</v>
      </c>
      <c r="I12835" s="13">
        <v>44301.946793981479</v>
      </c>
      <c r="K12835" s="12">
        <v>309859</v>
      </c>
      <c r="L12835" s="13">
        <v>44301.946793981479</v>
      </c>
      <c r="Q12835" s="12">
        <v>309933</v>
      </c>
      <c r="R12835" s="10"/>
      <c r="S12835" s="10"/>
      <c r="T12835" s="10">
        <v>6</v>
      </c>
      <c r="U12835" s="10">
        <v>4</v>
      </c>
      <c r="V12835" s="10"/>
      <c r="W12835" s="10"/>
      <c r="X12835" s="10">
        <v>10</v>
      </c>
      <c r="Y12835" s="4"/>
    </row>
    <row r="12836" spans="1:25" x14ac:dyDescent="0.35">
      <c r="A12836">
        <v>41697</v>
      </c>
      <c r="B12836" s="13">
        <v>44318.512802514728</v>
      </c>
      <c r="C12836">
        <v>319075</v>
      </c>
      <c r="D12836">
        <v>378581</v>
      </c>
      <c r="E12836" s="13"/>
      <c r="H12836" s="12">
        <v>309871</v>
      </c>
      <c r="I12836" s="13">
        <v>44334.697604166664</v>
      </c>
      <c r="K12836" s="12">
        <v>309871</v>
      </c>
      <c r="L12836" s="13">
        <v>44334.697604166664</v>
      </c>
      <c r="Q12836" s="12">
        <v>309944</v>
      </c>
      <c r="R12836" s="10"/>
      <c r="S12836" s="10">
        <v>6</v>
      </c>
      <c r="T12836" s="10">
        <v>5</v>
      </c>
      <c r="U12836" s="10">
        <v>6</v>
      </c>
      <c r="V12836" s="10">
        <v>3</v>
      </c>
      <c r="W12836" s="10">
        <v>4</v>
      </c>
      <c r="X12836" s="10">
        <v>24</v>
      </c>
      <c r="Y12836" s="4"/>
    </row>
    <row r="12837" spans="1:25" x14ac:dyDescent="0.35">
      <c r="A12837">
        <v>41698</v>
      </c>
      <c r="B12837" s="13">
        <v>44318.514511551257</v>
      </c>
      <c r="C12837">
        <v>306278</v>
      </c>
      <c r="D12837">
        <v>439981</v>
      </c>
      <c r="E12837" s="13"/>
      <c r="H12837" s="12">
        <v>309900</v>
      </c>
      <c r="I12837" s="13">
        <v>44310.706655092596</v>
      </c>
      <c r="K12837" s="12">
        <v>309900</v>
      </c>
      <c r="L12837" s="13">
        <v>44310.706655092596</v>
      </c>
      <c r="Q12837" s="12">
        <v>309978</v>
      </c>
      <c r="R12837" s="10"/>
      <c r="S12837" s="10">
        <v>6</v>
      </c>
      <c r="T12837" s="10">
        <v>4</v>
      </c>
      <c r="U12837" s="10"/>
      <c r="V12837" s="10"/>
      <c r="W12837" s="10"/>
      <c r="X12837" s="10">
        <v>10</v>
      </c>
      <c r="Y12837" s="4"/>
    </row>
    <row r="12838" spans="1:25" x14ac:dyDescent="0.35">
      <c r="A12838">
        <v>41699</v>
      </c>
      <c r="B12838" s="13">
        <v>44318.51487777337</v>
      </c>
      <c r="C12838">
        <v>60550</v>
      </c>
      <c r="D12838">
        <v>133619</v>
      </c>
      <c r="E12838" s="13"/>
      <c r="H12838" s="12">
        <v>309905</v>
      </c>
      <c r="I12838" s="13">
        <v>44366.230104166665</v>
      </c>
      <c r="K12838" s="12">
        <v>309905</v>
      </c>
      <c r="L12838" s="13">
        <v>44366.230104166665</v>
      </c>
      <c r="Q12838" s="12">
        <v>310018</v>
      </c>
      <c r="R12838" s="10"/>
      <c r="S12838" s="10"/>
      <c r="T12838" s="10"/>
      <c r="U12838" s="10">
        <v>2</v>
      </c>
      <c r="V12838" s="10">
        <v>4</v>
      </c>
      <c r="W12838" s="10">
        <v>6</v>
      </c>
      <c r="X12838" s="10">
        <v>12</v>
      </c>
      <c r="Y12838" s="4"/>
    </row>
    <row r="12839" spans="1:25" x14ac:dyDescent="0.35">
      <c r="A12839">
        <v>41702</v>
      </c>
      <c r="B12839" s="13">
        <v>44318.515549180578</v>
      </c>
      <c r="C12839">
        <v>110864</v>
      </c>
      <c r="D12839">
        <v>333426</v>
      </c>
      <c r="E12839" s="13"/>
      <c r="H12839" s="12">
        <v>309914</v>
      </c>
      <c r="I12839" s="13">
        <v>44310.60900462963</v>
      </c>
      <c r="K12839" s="12">
        <v>309914</v>
      </c>
      <c r="L12839" s="13">
        <v>44310.60900462963</v>
      </c>
      <c r="Q12839" s="12">
        <v>310039</v>
      </c>
      <c r="R12839" s="10"/>
      <c r="S12839" s="10"/>
      <c r="T12839" s="10">
        <v>1</v>
      </c>
      <c r="U12839" s="10">
        <v>3</v>
      </c>
      <c r="V12839" s="10"/>
      <c r="W12839" s="10"/>
      <c r="X12839" s="10">
        <v>4</v>
      </c>
      <c r="Y12839" s="4"/>
    </row>
    <row r="12840" spans="1:25" x14ac:dyDescent="0.35">
      <c r="A12840">
        <v>41706</v>
      </c>
      <c r="B12840" s="13">
        <v>44318.515666666666</v>
      </c>
      <c r="C12840">
        <v>27689</v>
      </c>
      <c r="D12840">
        <v>241927</v>
      </c>
      <c r="E12840" s="13"/>
      <c r="H12840" s="12">
        <v>309918</v>
      </c>
      <c r="I12840" s="13">
        <v>44323.706099537034</v>
      </c>
      <c r="K12840" s="12">
        <v>309918</v>
      </c>
      <c r="L12840" s="13">
        <v>44323.706099537034</v>
      </c>
      <c r="Q12840" s="12">
        <v>310080</v>
      </c>
      <c r="R12840" s="10"/>
      <c r="S12840" s="10"/>
      <c r="T12840" s="10"/>
      <c r="U12840" s="10">
        <v>4</v>
      </c>
      <c r="V12840" s="10">
        <v>4</v>
      </c>
      <c r="W12840" s="10"/>
      <c r="X12840" s="10">
        <v>8</v>
      </c>
      <c r="Y12840" s="4"/>
    </row>
    <row r="12841" spans="1:25" x14ac:dyDescent="0.35">
      <c r="A12841">
        <v>41709</v>
      </c>
      <c r="B12841" s="13">
        <v>44318.516251106295</v>
      </c>
      <c r="C12841">
        <v>113444</v>
      </c>
      <c r="D12841">
        <v>305248</v>
      </c>
      <c r="E12841" s="13"/>
      <c r="H12841" s="12">
        <v>309933</v>
      </c>
      <c r="I12841" s="13">
        <v>44327.581493055557</v>
      </c>
      <c r="K12841" s="12">
        <v>309933</v>
      </c>
      <c r="L12841" s="13">
        <v>44327.581493055557</v>
      </c>
      <c r="Q12841" s="12">
        <v>310086</v>
      </c>
      <c r="R12841" s="10"/>
      <c r="S12841" s="10"/>
      <c r="T12841" s="10">
        <v>2</v>
      </c>
      <c r="U12841" s="10">
        <v>4</v>
      </c>
      <c r="V12841" s="10">
        <v>5</v>
      </c>
      <c r="W12841" s="10">
        <v>1</v>
      </c>
      <c r="X12841" s="10">
        <v>12</v>
      </c>
      <c r="Y12841" s="4"/>
    </row>
    <row r="12842" spans="1:25" x14ac:dyDescent="0.35">
      <c r="A12842">
        <v>41711</v>
      </c>
      <c r="B12842" s="13">
        <v>44318.51636893204</v>
      </c>
      <c r="C12842">
        <v>319509</v>
      </c>
      <c r="D12842">
        <v>108961</v>
      </c>
      <c r="E12842" s="13"/>
      <c r="H12842" s="12">
        <v>309944</v>
      </c>
      <c r="I12842" s="13">
        <v>44296.48060185185</v>
      </c>
      <c r="K12842" s="12">
        <v>309944</v>
      </c>
      <c r="L12842" s="13">
        <v>44296.48060185185</v>
      </c>
      <c r="Q12842" s="12">
        <v>310097</v>
      </c>
      <c r="R12842" s="10"/>
      <c r="S12842" s="10">
        <v>3</v>
      </c>
      <c r="T12842" s="10"/>
      <c r="U12842" s="10"/>
      <c r="V12842" s="10"/>
      <c r="W12842" s="10"/>
      <c r="X12842" s="10">
        <v>3</v>
      </c>
      <c r="Y12842" s="4"/>
    </row>
    <row r="12843" spans="1:25" x14ac:dyDescent="0.35">
      <c r="A12843">
        <v>41712</v>
      </c>
      <c r="B12843" s="13">
        <v>44318.517166661579</v>
      </c>
      <c r="C12843">
        <v>43213</v>
      </c>
      <c r="D12843">
        <v>182984</v>
      </c>
      <c r="E12843" s="13"/>
      <c r="H12843" s="12">
        <v>309978</v>
      </c>
      <c r="I12843" s="13">
        <v>44295.246331018519</v>
      </c>
      <c r="K12843" s="12">
        <v>309978</v>
      </c>
      <c r="L12843" s="13">
        <v>44295.246331018519</v>
      </c>
      <c r="Q12843" s="12">
        <v>310108</v>
      </c>
      <c r="R12843" s="10"/>
      <c r="S12843" s="10">
        <v>2</v>
      </c>
      <c r="T12843" s="10">
        <v>9</v>
      </c>
      <c r="U12843" s="10">
        <v>4</v>
      </c>
      <c r="V12843" s="10"/>
      <c r="W12843" s="10"/>
      <c r="X12843" s="10">
        <v>15</v>
      </c>
      <c r="Y12843" s="4"/>
    </row>
    <row r="12844" spans="1:25" x14ac:dyDescent="0.35">
      <c r="A12844">
        <v>41716</v>
      </c>
      <c r="B12844" s="13">
        <v>44318.517177993526</v>
      </c>
      <c r="C12844">
        <v>258156</v>
      </c>
      <c r="D12844">
        <v>138209</v>
      </c>
      <c r="E12844" s="13"/>
      <c r="H12844" s="12">
        <v>310018</v>
      </c>
      <c r="I12844" s="13">
        <v>44370.535381944443</v>
      </c>
      <c r="K12844" s="12">
        <v>310018</v>
      </c>
      <c r="L12844" s="13">
        <v>44370.535381944443</v>
      </c>
      <c r="Q12844" s="12">
        <v>310110</v>
      </c>
      <c r="R12844" s="10"/>
      <c r="S12844" s="10"/>
      <c r="T12844" s="10"/>
      <c r="U12844" s="10"/>
      <c r="V12844" s="10">
        <v>10</v>
      </c>
      <c r="W12844" s="10">
        <v>3</v>
      </c>
      <c r="X12844" s="10">
        <v>13</v>
      </c>
      <c r="Y12844" s="4"/>
    </row>
    <row r="12845" spans="1:25" x14ac:dyDescent="0.35">
      <c r="A12845">
        <v>41719</v>
      </c>
      <c r="B12845" s="13">
        <v>44318.517807550277</v>
      </c>
      <c r="C12845">
        <v>141741</v>
      </c>
      <c r="D12845">
        <v>347008</v>
      </c>
      <c r="E12845" s="13"/>
      <c r="H12845" s="12">
        <v>310039</v>
      </c>
      <c r="I12845" s="13">
        <v>44345.759085648147</v>
      </c>
      <c r="K12845" s="12">
        <v>310039</v>
      </c>
      <c r="L12845" s="13">
        <v>44345.759085648147</v>
      </c>
      <c r="Q12845" s="12">
        <v>310148</v>
      </c>
      <c r="R12845" s="10"/>
      <c r="S12845" s="10">
        <v>5</v>
      </c>
      <c r="T12845" s="10">
        <v>3</v>
      </c>
      <c r="U12845" s="10"/>
      <c r="V12845" s="10"/>
      <c r="W12845" s="10"/>
      <c r="X12845" s="10">
        <v>8</v>
      </c>
      <c r="Y12845" s="4"/>
    </row>
    <row r="12846" spans="1:25" x14ac:dyDescent="0.35">
      <c r="A12846">
        <v>41724</v>
      </c>
      <c r="B12846" s="13">
        <v>44318.518796116499</v>
      </c>
      <c r="C12846">
        <v>331948</v>
      </c>
      <c r="D12846">
        <v>50898</v>
      </c>
      <c r="E12846" s="13"/>
      <c r="H12846" s="12">
        <v>310080</v>
      </c>
      <c r="I12846" s="13">
        <v>44354.602129629631</v>
      </c>
      <c r="K12846" s="12">
        <v>310080</v>
      </c>
      <c r="L12846" s="13">
        <v>44354.602129629631</v>
      </c>
      <c r="Q12846" s="12">
        <v>310177</v>
      </c>
      <c r="R12846" s="10"/>
      <c r="S12846" s="10">
        <v>1</v>
      </c>
      <c r="T12846" s="10">
        <v>3</v>
      </c>
      <c r="U12846" s="10"/>
      <c r="V12846" s="10"/>
      <c r="W12846" s="10"/>
      <c r="X12846" s="10">
        <v>4</v>
      </c>
      <c r="Y12846" s="4"/>
    </row>
    <row r="12847" spans="1:25" x14ac:dyDescent="0.35">
      <c r="A12847">
        <v>41728</v>
      </c>
      <c r="B12847" s="13">
        <v>44318.518796116499</v>
      </c>
      <c r="C12847">
        <v>337873</v>
      </c>
      <c r="D12847">
        <v>198146</v>
      </c>
      <c r="E12847" s="13"/>
      <c r="H12847" s="12">
        <v>310086</v>
      </c>
      <c r="I12847" s="13">
        <v>44343.630335648151</v>
      </c>
      <c r="K12847" s="12">
        <v>310086</v>
      </c>
      <c r="L12847" s="13">
        <v>44343.630335648151</v>
      </c>
      <c r="Q12847" s="12">
        <v>310206</v>
      </c>
      <c r="R12847" s="10"/>
      <c r="S12847" s="10"/>
      <c r="T12847" s="10"/>
      <c r="U12847" s="10"/>
      <c r="V12847" s="10">
        <v>3</v>
      </c>
      <c r="W12847" s="10"/>
      <c r="X12847" s="10">
        <v>3</v>
      </c>
      <c r="Y12847" s="4"/>
    </row>
    <row r="12848" spans="1:25" x14ac:dyDescent="0.35">
      <c r="A12848">
        <v>41732</v>
      </c>
      <c r="B12848" s="13">
        <v>44318.52041423948</v>
      </c>
      <c r="C12848">
        <v>190744</v>
      </c>
      <c r="D12848">
        <v>472712</v>
      </c>
      <c r="E12848" s="13"/>
      <c r="H12848" s="12">
        <v>310097</v>
      </c>
      <c r="I12848" s="13">
        <v>44288.446388888886</v>
      </c>
      <c r="K12848" s="12">
        <v>310097</v>
      </c>
      <c r="L12848" s="13">
        <v>44288.446388888886</v>
      </c>
      <c r="Q12848" s="12">
        <v>310214</v>
      </c>
      <c r="R12848" s="10"/>
      <c r="S12848" s="10"/>
      <c r="T12848" s="10">
        <v>2</v>
      </c>
      <c r="U12848" s="10">
        <v>3</v>
      </c>
      <c r="V12848" s="10">
        <v>5</v>
      </c>
      <c r="W12848" s="10">
        <v>4</v>
      </c>
      <c r="X12848" s="10">
        <v>14</v>
      </c>
      <c r="Y12848" s="4"/>
    </row>
    <row r="12849" spans="1:25" x14ac:dyDescent="0.35">
      <c r="A12849">
        <v>41736</v>
      </c>
      <c r="B12849" s="13">
        <v>44318.520889919739</v>
      </c>
      <c r="C12849">
        <v>57675</v>
      </c>
      <c r="D12849">
        <v>238334</v>
      </c>
      <c r="E12849" s="13"/>
      <c r="H12849" s="12">
        <v>310108</v>
      </c>
      <c r="I12849" s="13">
        <v>44313.719039351854</v>
      </c>
      <c r="K12849" s="12">
        <v>310108</v>
      </c>
      <c r="L12849" s="13">
        <v>44313.719039351854</v>
      </c>
      <c r="Q12849" s="12">
        <v>310215</v>
      </c>
      <c r="R12849" s="10"/>
      <c r="S12849" s="10"/>
      <c r="T12849" s="10"/>
      <c r="U12849" s="10">
        <v>1</v>
      </c>
      <c r="V12849" s="10">
        <v>1</v>
      </c>
      <c r="W12849" s="10">
        <v>5</v>
      </c>
      <c r="X12849" s="10">
        <v>7</v>
      </c>
      <c r="Y12849" s="4"/>
    </row>
    <row r="12850" spans="1:25" x14ac:dyDescent="0.35">
      <c r="A12850">
        <v>41739</v>
      </c>
      <c r="B12850" s="13">
        <v>44318.5260776699</v>
      </c>
      <c r="C12850">
        <v>211753</v>
      </c>
      <c r="D12850">
        <v>250679</v>
      </c>
      <c r="E12850" s="13"/>
      <c r="H12850" s="12">
        <v>310110</v>
      </c>
      <c r="I12850" s="13">
        <v>44378.864004629628</v>
      </c>
      <c r="K12850" s="12">
        <v>310110</v>
      </c>
      <c r="L12850" s="13">
        <v>44378.864004629628</v>
      </c>
      <c r="Q12850" s="12">
        <v>310292</v>
      </c>
      <c r="R12850" s="10"/>
      <c r="S12850" s="10"/>
      <c r="T12850" s="10">
        <v>1</v>
      </c>
      <c r="U12850" s="10">
        <v>4</v>
      </c>
      <c r="V12850" s="10">
        <v>3</v>
      </c>
      <c r="W12850" s="10">
        <v>1</v>
      </c>
      <c r="X12850" s="10">
        <v>9</v>
      </c>
      <c r="Y12850" s="4"/>
    </row>
    <row r="12851" spans="1:25" x14ac:dyDescent="0.35">
      <c r="A12851">
        <v>41742</v>
      </c>
      <c r="B12851" s="13">
        <v>44318.52648220065</v>
      </c>
      <c r="C12851">
        <v>143108</v>
      </c>
      <c r="D12851">
        <v>21407</v>
      </c>
      <c r="E12851" s="13"/>
      <c r="H12851" s="12">
        <v>310148</v>
      </c>
      <c r="I12851" s="13">
        <v>44294.864664351851</v>
      </c>
      <c r="K12851" s="12">
        <v>310148</v>
      </c>
      <c r="L12851" s="13">
        <v>44294.864664351851</v>
      </c>
      <c r="Q12851" s="12">
        <v>310315</v>
      </c>
      <c r="R12851" s="10"/>
      <c r="S12851" s="10">
        <v>1</v>
      </c>
      <c r="T12851" s="10"/>
      <c r="U12851" s="10"/>
      <c r="V12851" s="10"/>
      <c r="W12851" s="10"/>
      <c r="X12851" s="10">
        <v>1</v>
      </c>
      <c r="Y12851" s="4"/>
    </row>
    <row r="12852" spans="1:25" x14ac:dyDescent="0.35">
      <c r="A12852">
        <v>41744</v>
      </c>
      <c r="B12852" s="13">
        <v>44318.52648220065</v>
      </c>
      <c r="C12852">
        <v>152232</v>
      </c>
      <c r="D12852">
        <v>289620</v>
      </c>
      <c r="E12852" s="13"/>
      <c r="H12852" s="12">
        <v>310177</v>
      </c>
      <c r="I12852" s="13">
        <v>44315.76394675926</v>
      </c>
      <c r="K12852" s="12">
        <v>310177</v>
      </c>
      <c r="L12852" s="13">
        <v>44315.76394675926</v>
      </c>
      <c r="Q12852" s="12">
        <v>310330</v>
      </c>
      <c r="R12852" s="10"/>
      <c r="S12852" s="10"/>
      <c r="T12852" s="10"/>
      <c r="U12852" s="10">
        <v>1</v>
      </c>
      <c r="V12852" s="10">
        <v>3</v>
      </c>
      <c r="W12852" s="10">
        <v>5</v>
      </c>
      <c r="X12852" s="10">
        <v>9</v>
      </c>
      <c r="Y12852" s="4"/>
    </row>
    <row r="12853" spans="1:25" x14ac:dyDescent="0.35">
      <c r="A12853">
        <v>41747</v>
      </c>
      <c r="B12853" s="13">
        <v>44318.527291262137</v>
      </c>
      <c r="C12853">
        <v>62644</v>
      </c>
      <c r="D12853">
        <v>123584</v>
      </c>
      <c r="E12853" s="13"/>
      <c r="H12853" s="12">
        <v>310206</v>
      </c>
      <c r="I12853" s="13">
        <v>44389.577453703707</v>
      </c>
      <c r="K12853" s="12">
        <v>310206</v>
      </c>
      <c r="L12853" s="13">
        <v>44389.577453703707</v>
      </c>
      <c r="Q12853" s="12">
        <v>310339</v>
      </c>
      <c r="R12853" s="10"/>
      <c r="S12853" s="10"/>
      <c r="T12853" s="10"/>
      <c r="U12853" s="10">
        <v>1</v>
      </c>
      <c r="V12853" s="10">
        <v>3</v>
      </c>
      <c r="W12853" s="10"/>
      <c r="X12853" s="10">
        <v>4</v>
      </c>
      <c r="Y12853" s="4"/>
    </row>
    <row r="12854" spans="1:25" x14ac:dyDescent="0.35">
      <c r="A12854">
        <v>41748</v>
      </c>
      <c r="B12854" s="13">
        <v>44318.52810032363</v>
      </c>
      <c r="C12854">
        <v>342703</v>
      </c>
      <c r="D12854">
        <v>411922</v>
      </c>
      <c r="E12854" s="13"/>
      <c r="H12854" s="12">
        <v>310214</v>
      </c>
      <c r="I12854" s="13">
        <v>44344.677777777775</v>
      </c>
      <c r="K12854" s="12">
        <v>310214</v>
      </c>
      <c r="L12854" s="13">
        <v>44344.677777777775</v>
      </c>
      <c r="Q12854" s="12">
        <v>310361</v>
      </c>
      <c r="R12854" s="10"/>
      <c r="S12854" s="10">
        <v>1</v>
      </c>
      <c r="T12854" s="10">
        <v>6</v>
      </c>
      <c r="U12854" s="10">
        <v>5</v>
      </c>
      <c r="V12854" s="10">
        <v>1</v>
      </c>
      <c r="W12854" s="10">
        <v>6</v>
      </c>
      <c r="X12854" s="10">
        <v>19</v>
      </c>
      <c r="Y12854" s="4"/>
    </row>
    <row r="12855" spans="1:25" x14ac:dyDescent="0.35">
      <c r="A12855">
        <v>41749</v>
      </c>
      <c r="B12855" s="13">
        <v>44318.52894680624</v>
      </c>
      <c r="C12855">
        <v>283470</v>
      </c>
      <c r="D12855">
        <v>230507</v>
      </c>
      <c r="E12855" s="13"/>
      <c r="H12855" s="12">
        <v>310215</v>
      </c>
      <c r="I12855" s="13">
        <v>44375.623564814814</v>
      </c>
      <c r="K12855" s="12">
        <v>310215</v>
      </c>
      <c r="L12855" s="13">
        <v>44375.623564814814</v>
      </c>
      <c r="Q12855" s="12">
        <v>310393</v>
      </c>
      <c r="R12855" s="10"/>
      <c r="S12855" s="10"/>
      <c r="T12855" s="10"/>
      <c r="U12855" s="10">
        <v>5</v>
      </c>
      <c r="V12855" s="10">
        <v>3</v>
      </c>
      <c r="W12855" s="10">
        <v>3</v>
      </c>
      <c r="X12855" s="10">
        <v>11</v>
      </c>
      <c r="Y12855" s="4"/>
    </row>
    <row r="12856" spans="1:25" x14ac:dyDescent="0.35">
      <c r="A12856">
        <v>41754</v>
      </c>
      <c r="B12856" s="13">
        <v>44318.529190954316</v>
      </c>
      <c r="C12856">
        <v>222685</v>
      </c>
      <c r="D12856">
        <v>105200</v>
      </c>
      <c r="E12856" s="13"/>
      <c r="H12856" s="12">
        <v>310292</v>
      </c>
      <c r="I12856" s="13">
        <v>44342.622361111113</v>
      </c>
      <c r="K12856" s="12">
        <v>310292</v>
      </c>
      <c r="L12856" s="13">
        <v>44342.622361111113</v>
      </c>
      <c r="Q12856" s="12">
        <v>310404</v>
      </c>
      <c r="R12856" s="10"/>
      <c r="S12856" s="10">
        <v>1</v>
      </c>
      <c r="T12856" s="10">
        <v>6</v>
      </c>
      <c r="U12856" s="10"/>
      <c r="V12856" s="10"/>
      <c r="W12856" s="10"/>
      <c r="X12856" s="10">
        <v>7</v>
      </c>
      <c r="Y12856" s="4"/>
    </row>
    <row r="12857" spans="1:25" x14ac:dyDescent="0.35">
      <c r="A12857">
        <v>41758</v>
      </c>
      <c r="B12857" s="13">
        <v>44318.530503250222</v>
      </c>
      <c r="C12857">
        <v>81947</v>
      </c>
      <c r="D12857">
        <v>106585</v>
      </c>
      <c r="E12857" s="13"/>
      <c r="H12857" s="12">
        <v>310315</v>
      </c>
      <c r="I12857" s="13">
        <v>44307.649050925924</v>
      </c>
      <c r="K12857" s="12">
        <v>310315</v>
      </c>
      <c r="L12857" s="13">
        <v>44307.649050925924</v>
      </c>
      <c r="Q12857" s="12">
        <v>310458</v>
      </c>
      <c r="R12857" s="10"/>
      <c r="S12857" s="10"/>
      <c r="T12857" s="10"/>
      <c r="U12857" s="10">
        <v>1</v>
      </c>
      <c r="V12857" s="10">
        <v>5</v>
      </c>
      <c r="W12857" s="10">
        <v>2</v>
      </c>
      <c r="X12857" s="10">
        <v>8</v>
      </c>
      <c r="Y12857" s="4"/>
    </row>
    <row r="12858" spans="1:25" x14ac:dyDescent="0.35">
      <c r="A12858">
        <v>41759</v>
      </c>
      <c r="B12858" s="13">
        <v>44318.53214563107</v>
      </c>
      <c r="C12858">
        <v>114033</v>
      </c>
      <c r="D12858">
        <v>411922</v>
      </c>
      <c r="E12858" s="13"/>
      <c r="H12858" s="12">
        <v>310330</v>
      </c>
      <c r="I12858" s="13">
        <v>44374.765150462961</v>
      </c>
      <c r="K12858" s="12">
        <v>310330</v>
      </c>
      <c r="L12858" s="13">
        <v>44374.765150462961</v>
      </c>
      <c r="Q12858" s="12">
        <v>310474</v>
      </c>
      <c r="R12858" s="10"/>
      <c r="S12858" s="10">
        <v>1</v>
      </c>
      <c r="T12858" s="10">
        <v>5</v>
      </c>
      <c r="U12858" s="10"/>
      <c r="V12858" s="10"/>
      <c r="W12858" s="10"/>
      <c r="X12858" s="10">
        <v>6</v>
      </c>
      <c r="Y12858" s="4"/>
    </row>
    <row r="12859" spans="1:25" x14ac:dyDescent="0.35">
      <c r="A12859">
        <v>41761</v>
      </c>
      <c r="B12859" s="13">
        <v>44318.533585619676</v>
      </c>
      <c r="C12859">
        <v>136387</v>
      </c>
      <c r="D12859">
        <v>158978</v>
      </c>
      <c r="E12859" s="13"/>
      <c r="H12859" s="12">
        <v>310339</v>
      </c>
      <c r="I12859" s="13">
        <v>44374.659479166665</v>
      </c>
      <c r="K12859" s="12">
        <v>310339</v>
      </c>
      <c r="L12859" s="13">
        <v>44374.659479166665</v>
      </c>
      <c r="Q12859" s="12">
        <v>310476</v>
      </c>
      <c r="R12859" s="10"/>
      <c r="S12859" s="10"/>
      <c r="T12859" s="10"/>
      <c r="U12859" s="10">
        <v>1</v>
      </c>
      <c r="V12859" s="10">
        <v>4</v>
      </c>
      <c r="W12859" s="10"/>
      <c r="X12859" s="10">
        <v>5</v>
      </c>
      <c r="Y12859" s="4"/>
    </row>
    <row r="12860" spans="1:25" x14ac:dyDescent="0.35">
      <c r="A12860">
        <v>41766</v>
      </c>
      <c r="B12860" s="13">
        <v>44318.533763754051</v>
      </c>
      <c r="C12860">
        <v>27819</v>
      </c>
      <c r="D12860">
        <v>444350</v>
      </c>
      <c r="E12860" s="13"/>
      <c r="H12860" s="12">
        <v>310361</v>
      </c>
      <c r="I12860" s="13">
        <v>44308.669282407405</v>
      </c>
      <c r="K12860" s="12">
        <v>310361</v>
      </c>
      <c r="L12860" s="13">
        <v>44308.669282407405</v>
      </c>
      <c r="Q12860" s="12">
        <v>310561</v>
      </c>
      <c r="R12860" s="10"/>
      <c r="S12860" s="10"/>
      <c r="T12860" s="10"/>
      <c r="U12860" s="10"/>
      <c r="V12860" s="10">
        <v>4</v>
      </c>
      <c r="W12860" s="10">
        <v>3</v>
      </c>
      <c r="X12860" s="10">
        <v>7</v>
      </c>
      <c r="Y12860" s="4"/>
    </row>
    <row r="12861" spans="1:25" x14ac:dyDescent="0.35">
      <c r="A12861">
        <v>41771</v>
      </c>
      <c r="B12861" s="13">
        <v>44318.535381877024</v>
      </c>
      <c r="C12861">
        <v>31167</v>
      </c>
      <c r="D12861">
        <v>54565</v>
      </c>
      <c r="E12861" s="13"/>
      <c r="H12861" s="12">
        <v>310393</v>
      </c>
      <c r="I12861" s="13">
        <v>44355.806817129633</v>
      </c>
      <c r="K12861" s="12">
        <v>310393</v>
      </c>
      <c r="L12861" s="13">
        <v>44355.806817129633</v>
      </c>
      <c r="Q12861" s="12">
        <v>310568</v>
      </c>
      <c r="R12861" s="10"/>
      <c r="S12861" s="10"/>
      <c r="T12861" s="10">
        <v>2</v>
      </c>
      <c r="U12861" s="10">
        <v>5</v>
      </c>
      <c r="V12861" s="10"/>
      <c r="W12861" s="10"/>
      <c r="X12861" s="10">
        <v>7</v>
      </c>
      <c r="Y12861" s="4"/>
    </row>
    <row r="12862" spans="1:25" x14ac:dyDescent="0.35">
      <c r="A12862">
        <v>41772</v>
      </c>
      <c r="B12862" s="13">
        <v>44318.53619093851</v>
      </c>
      <c r="C12862">
        <v>111383</v>
      </c>
      <c r="D12862">
        <v>347393</v>
      </c>
      <c r="E12862" s="13"/>
      <c r="H12862" s="12">
        <v>310404</v>
      </c>
      <c r="I12862" s="13">
        <v>44316.703263888892</v>
      </c>
      <c r="K12862" s="12">
        <v>310404</v>
      </c>
      <c r="L12862" s="13">
        <v>44316.703263888892</v>
      </c>
      <c r="Q12862" s="12">
        <v>310616</v>
      </c>
      <c r="R12862" s="10"/>
      <c r="S12862" s="10"/>
      <c r="T12862" s="10"/>
      <c r="U12862" s="10">
        <v>1</v>
      </c>
      <c r="V12862" s="10">
        <v>6</v>
      </c>
      <c r="W12862" s="10">
        <v>2</v>
      </c>
      <c r="X12862" s="10">
        <v>9</v>
      </c>
      <c r="Y12862" s="4"/>
    </row>
    <row r="12863" spans="1:25" x14ac:dyDescent="0.35">
      <c r="A12863">
        <v>41776</v>
      </c>
      <c r="B12863" s="13">
        <v>44318.537404530747</v>
      </c>
      <c r="C12863">
        <v>68554</v>
      </c>
      <c r="D12863">
        <v>226070</v>
      </c>
      <c r="E12863" s="13"/>
      <c r="H12863" s="12">
        <v>310458</v>
      </c>
      <c r="I12863" s="13">
        <v>44375.819363425922</v>
      </c>
      <c r="K12863" s="12">
        <v>310458</v>
      </c>
      <c r="L12863" s="13">
        <v>44375.819363425922</v>
      </c>
      <c r="Q12863" s="12">
        <v>310628</v>
      </c>
      <c r="R12863" s="10"/>
      <c r="S12863" s="10"/>
      <c r="T12863" s="10"/>
      <c r="U12863" s="10">
        <v>1</v>
      </c>
      <c r="V12863" s="10">
        <v>7</v>
      </c>
      <c r="W12863" s="10">
        <v>3</v>
      </c>
      <c r="X12863" s="10">
        <v>11</v>
      </c>
      <c r="Y12863" s="4"/>
    </row>
    <row r="12864" spans="1:25" x14ac:dyDescent="0.35">
      <c r="A12864">
        <v>41777</v>
      </c>
      <c r="B12864" s="13">
        <v>44318.537809061483</v>
      </c>
      <c r="C12864">
        <v>33561</v>
      </c>
      <c r="D12864">
        <v>411922</v>
      </c>
      <c r="E12864" s="13"/>
      <c r="H12864" s="12">
        <v>310474</v>
      </c>
      <c r="I12864" s="13">
        <v>44314.918067129627</v>
      </c>
      <c r="K12864" s="12">
        <v>310474</v>
      </c>
      <c r="L12864" s="13">
        <v>44314.918067129627</v>
      </c>
      <c r="Q12864" s="12">
        <v>310631</v>
      </c>
      <c r="R12864" s="10"/>
      <c r="S12864" s="10">
        <v>1</v>
      </c>
      <c r="T12864" s="10"/>
      <c r="U12864" s="10"/>
      <c r="V12864" s="10"/>
      <c r="W12864" s="10"/>
      <c r="X12864" s="10">
        <v>1</v>
      </c>
      <c r="Y12864" s="4"/>
    </row>
    <row r="12865" spans="1:25" x14ac:dyDescent="0.35">
      <c r="A12865">
        <v>41779</v>
      </c>
      <c r="B12865" s="13">
        <v>44318.53902265372</v>
      </c>
      <c r="C12865">
        <v>81277</v>
      </c>
      <c r="D12865">
        <v>250679</v>
      </c>
      <c r="E12865" s="13"/>
      <c r="H12865" s="12">
        <v>310476</v>
      </c>
      <c r="I12865" s="13">
        <v>44373.230995370373</v>
      </c>
      <c r="K12865" s="12">
        <v>310476</v>
      </c>
      <c r="L12865" s="13">
        <v>44373.230995370373</v>
      </c>
      <c r="Q12865" s="12">
        <v>310683</v>
      </c>
      <c r="R12865" s="10"/>
      <c r="S12865" s="10">
        <v>2</v>
      </c>
      <c r="T12865" s="10"/>
      <c r="U12865" s="10"/>
      <c r="V12865" s="10"/>
      <c r="W12865" s="10"/>
      <c r="X12865" s="10">
        <v>2</v>
      </c>
      <c r="Y12865" s="4"/>
    </row>
    <row r="12866" spans="1:25" x14ac:dyDescent="0.35">
      <c r="A12866">
        <v>41780</v>
      </c>
      <c r="B12866" s="13">
        <v>44318.53987243263</v>
      </c>
      <c r="C12866">
        <v>51045</v>
      </c>
      <c r="D12866">
        <v>230507</v>
      </c>
      <c r="E12866" s="13"/>
      <c r="H12866" s="12">
        <v>310561</v>
      </c>
      <c r="I12866" s="13">
        <v>44391.641365740739</v>
      </c>
      <c r="K12866" s="12">
        <v>310561</v>
      </c>
      <c r="L12866" s="13">
        <v>44391.641365740739</v>
      </c>
      <c r="Q12866" s="12">
        <v>310691</v>
      </c>
      <c r="R12866" s="10"/>
      <c r="S12866" s="10">
        <v>1</v>
      </c>
      <c r="T12866" s="10">
        <v>8</v>
      </c>
      <c r="U12866" s="10">
        <v>2</v>
      </c>
      <c r="V12866" s="10">
        <v>5</v>
      </c>
      <c r="W12866" s="10">
        <v>3</v>
      </c>
      <c r="X12866" s="10">
        <v>19</v>
      </c>
      <c r="Y12866" s="4"/>
    </row>
    <row r="12867" spans="1:25" x14ac:dyDescent="0.35">
      <c r="A12867">
        <v>41782</v>
      </c>
      <c r="B12867" s="13">
        <v>44318.540236245957</v>
      </c>
      <c r="C12867">
        <v>215468</v>
      </c>
      <c r="D12867">
        <v>301549</v>
      </c>
      <c r="E12867" s="13"/>
      <c r="H12867" s="12">
        <v>310568</v>
      </c>
      <c r="I12867" s="13">
        <v>44342.805208333331</v>
      </c>
      <c r="K12867" s="12">
        <v>310568</v>
      </c>
      <c r="L12867" s="13">
        <v>44342.805208333331</v>
      </c>
      <c r="Q12867" s="12">
        <v>310696</v>
      </c>
      <c r="R12867" s="10"/>
      <c r="S12867" s="10">
        <v>5</v>
      </c>
      <c r="T12867" s="10"/>
      <c r="U12867" s="10"/>
      <c r="V12867" s="10"/>
      <c r="W12867" s="10"/>
      <c r="X12867" s="10">
        <v>5</v>
      </c>
      <c r="Y12867" s="4"/>
    </row>
    <row r="12868" spans="1:25" x14ac:dyDescent="0.35">
      <c r="A12868">
        <v>41784</v>
      </c>
      <c r="B12868" s="13">
        <v>44318.541062654498</v>
      </c>
      <c r="C12868">
        <v>318974</v>
      </c>
      <c r="D12868">
        <v>163559</v>
      </c>
      <c r="E12868" s="13"/>
      <c r="H12868" s="12">
        <v>310616</v>
      </c>
      <c r="I12868" s="13">
        <v>44377.973483796297</v>
      </c>
      <c r="K12868" s="12">
        <v>310616</v>
      </c>
      <c r="L12868" s="13">
        <v>44377.973483796297</v>
      </c>
      <c r="Q12868" s="12">
        <v>310715</v>
      </c>
      <c r="R12868" s="10"/>
      <c r="S12868" s="10"/>
      <c r="T12868" s="10"/>
      <c r="U12868" s="10"/>
      <c r="V12868" s="10">
        <v>6</v>
      </c>
      <c r="W12868" s="10">
        <v>7</v>
      </c>
      <c r="X12868" s="10">
        <v>13</v>
      </c>
      <c r="Y12868" s="4"/>
    </row>
    <row r="12869" spans="1:25" x14ac:dyDescent="0.35">
      <c r="A12869">
        <v>41787</v>
      </c>
      <c r="B12869" s="13">
        <v>44318.542283394876</v>
      </c>
      <c r="C12869">
        <v>134254</v>
      </c>
      <c r="D12869">
        <v>250679</v>
      </c>
      <c r="E12869" s="13"/>
      <c r="H12869" s="12">
        <v>310628</v>
      </c>
      <c r="I12869" s="13">
        <v>44377.781666666669</v>
      </c>
      <c r="K12869" s="12">
        <v>310628</v>
      </c>
      <c r="L12869" s="13">
        <v>44377.781666666669</v>
      </c>
      <c r="Q12869" s="12">
        <v>310733</v>
      </c>
      <c r="R12869" s="10"/>
      <c r="S12869" s="10"/>
      <c r="T12869" s="10"/>
      <c r="U12869" s="10">
        <v>3</v>
      </c>
      <c r="V12869" s="10"/>
      <c r="W12869" s="10"/>
      <c r="X12869" s="10">
        <v>3</v>
      </c>
      <c r="Y12869" s="4"/>
    </row>
    <row r="12870" spans="1:25" x14ac:dyDescent="0.35">
      <c r="A12870">
        <v>41788</v>
      </c>
      <c r="B12870" s="13">
        <v>44318.545090614884</v>
      </c>
      <c r="C12870">
        <v>206625</v>
      </c>
      <c r="D12870">
        <v>230507</v>
      </c>
      <c r="E12870" s="13"/>
      <c r="H12870" s="12">
        <v>310631</v>
      </c>
      <c r="I12870" s="13">
        <v>44305.050335648149</v>
      </c>
      <c r="K12870" s="12">
        <v>310631</v>
      </c>
      <c r="L12870" s="13">
        <v>44305.050335648149</v>
      </c>
      <c r="Q12870" s="12">
        <v>310737</v>
      </c>
      <c r="R12870" s="10"/>
      <c r="S12870" s="10">
        <v>4</v>
      </c>
      <c r="T12870" s="10">
        <v>4</v>
      </c>
      <c r="U12870" s="10"/>
      <c r="V12870" s="10"/>
      <c r="W12870" s="10"/>
      <c r="X12870" s="10">
        <v>8</v>
      </c>
      <c r="Y12870" s="4"/>
    </row>
    <row r="12871" spans="1:25" x14ac:dyDescent="0.35">
      <c r="A12871">
        <v>41789</v>
      </c>
      <c r="B12871" s="13">
        <v>44318.545335245828</v>
      </c>
      <c r="C12871">
        <v>342808</v>
      </c>
      <c r="D12871">
        <v>352397</v>
      </c>
      <c r="E12871" s="13"/>
      <c r="H12871" s="12">
        <v>310683</v>
      </c>
      <c r="I12871" s="13">
        <v>44305.008275462962</v>
      </c>
      <c r="K12871" s="12">
        <v>310683</v>
      </c>
      <c r="L12871" s="13">
        <v>44305.008275462962</v>
      </c>
      <c r="Q12871" s="12">
        <v>310748</v>
      </c>
      <c r="R12871" s="10"/>
      <c r="S12871" s="10">
        <v>1</v>
      </c>
      <c r="T12871" s="10">
        <v>3</v>
      </c>
      <c r="U12871" s="10">
        <v>5</v>
      </c>
      <c r="V12871" s="10">
        <v>1</v>
      </c>
      <c r="W12871" s="10">
        <v>1</v>
      </c>
      <c r="X12871" s="10">
        <v>11</v>
      </c>
      <c r="Y12871" s="4"/>
    </row>
    <row r="12872" spans="1:25" x14ac:dyDescent="0.35">
      <c r="A12872">
        <v>41790</v>
      </c>
      <c r="B12872" s="13">
        <v>44318.548081911678</v>
      </c>
      <c r="C12872">
        <v>152936</v>
      </c>
      <c r="D12872">
        <v>227775</v>
      </c>
      <c r="E12872" s="13"/>
      <c r="H12872" s="12">
        <v>310691</v>
      </c>
      <c r="I12872" s="13">
        <v>44311.780532407407</v>
      </c>
      <c r="K12872" s="12">
        <v>310691</v>
      </c>
      <c r="L12872" s="13">
        <v>44311.780532407407</v>
      </c>
      <c r="Q12872" s="12">
        <v>310803</v>
      </c>
      <c r="R12872" s="10"/>
      <c r="S12872" s="10"/>
      <c r="T12872" s="10"/>
      <c r="U12872" s="10">
        <v>1</v>
      </c>
      <c r="V12872" s="10"/>
      <c r="W12872" s="10"/>
      <c r="X12872" s="10">
        <v>1</v>
      </c>
      <c r="Y12872" s="4"/>
    </row>
    <row r="12873" spans="1:25" x14ac:dyDescent="0.35">
      <c r="A12873">
        <v>41795</v>
      </c>
      <c r="B12873" s="13">
        <v>44318.548326860844</v>
      </c>
      <c r="C12873">
        <v>239494</v>
      </c>
      <c r="D12873">
        <v>341333</v>
      </c>
      <c r="E12873" s="13"/>
      <c r="H12873" s="12">
        <v>310696</v>
      </c>
      <c r="I12873" s="13">
        <v>44296.589583333334</v>
      </c>
      <c r="K12873" s="12">
        <v>310696</v>
      </c>
      <c r="L12873" s="13">
        <v>44296.589583333334</v>
      </c>
      <c r="Q12873" s="12">
        <v>310805</v>
      </c>
      <c r="R12873" s="10"/>
      <c r="S12873" s="10">
        <v>4</v>
      </c>
      <c r="T12873" s="10">
        <v>2</v>
      </c>
      <c r="U12873" s="10">
        <v>4</v>
      </c>
      <c r="V12873" s="10"/>
      <c r="W12873" s="10"/>
      <c r="X12873" s="10">
        <v>10</v>
      </c>
      <c r="Y12873" s="4"/>
    </row>
    <row r="12874" spans="1:25" x14ac:dyDescent="0.35">
      <c r="A12874">
        <v>41799</v>
      </c>
      <c r="B12874" s="13">
        <v>44318.548333333332</v>
      </c>
      <c r="C12874">
        <v>33145</v>
      </c>
      <c r="D12874">
        <v>411922</v>
      </c>
      <c r="E12874" s="13"/>
      <c r="H12874" s="12">
        <v>310715</v>
      </c>
      <c r="I12874" s="13">
        <v>44383.987245370372</v>
      </c>
      <c r="K12874" s="12">
        <v>310715</v>
      </c>
      <c r="L12874" s="13">
        <v>44383.987245370372</v>
      </c>
      <c r="Q12874" s="12">
        <v>310890</v>
      </c>
      <c r="R12874" s="10"/>
      <c r="S12874" s="10"/>
      <c r="T12874" s="10"/>
      <c r="U12874" s="10">
        <v>1</v>
      </c>
      <c r="V12874" s="10">
        <v>4</v>
      </c>
      <c r="W12874" s="10">
        <v>2</v>
      </c>
      <c r="X12874" s="10">
        <v>7</v>
      </c>
      <c r="Y12874" s="4"/>
    </row>
    <row r="12875" spans="1:25" x14ac:dyDescent="0.35">
      <c r="A12875">
        <v>41802</v>
      </c>
      <c r="B12875" s="13">
        <v>44318.553990291257</v>
      </c>
      <c r="C12875">
        <v>20673</v>
      </c>
      <c r="D12875">
        <v>394819</v>
      </c>
      <c r="E12875" s="13"/>
      <c r="H12875" s="12">
        <v>310733</v>
      </c>
      <c r="I12875" s="13">
        <v>44360.088194444441</v>
      </c>
      <c r="K12875" s="12">
        <v>310733</v>
      </c>
      <c r="L12875" s="13">
        <v>44360.088194444441</v>
      </c>
      <c r="Q12875" s="12">
        <v>310904</v>
      </c>
      <c r="R12875" s="10"/>
      <c r="S12875" s="10"/>
      <c r="T12875" s="10">
        <v>1</v>
      </c>
      <c r="U12875" s="10">
        <v>3</v>
      </c>
      <c r="V12875" s="10">
        <v>2</v>
      </c>
      <c r="W12875" s="10">
        <v>4</v>
      </c>
      <c r="X12875" s="10">
        <v>10</v>
      </c>
      <c r="Y12875" s="4"/>
    </row>
    <row r="12876" spans="1:25" x14ac:dyDescent="0.35">
      <c r="A12876">
        <v>41803</v>
      </c>
      <c r="B12876" s="13">
        <v>44318.554246650594</v>
      </c>
      <c r="C12876">
        <v>96165</v>
      </c>
      <c r="D12876">
        <v>456134</v>
      </c>
      <c r="E12876" s="13"/>
      <c r="H12876" s="12">
        <v>310737</v>
      </c>
      <c r="I12876" s="13">
        <v>44295.859409722223</v>
      </c>
      <c r="K12876" s="12">
        <v>310737</v>
      </c>
      <c r="L12876" s="13">
        <v>44295.859409722223</v>
      </c>
      <c r="Q12876" s="12">
        <v>310918</v>
      </c>
      <c r="R12876" s="10"/>
      <c r="S12876" s="10"/>
      <c r="T12876" s="10"/>
      <c r="U12876" s="10"/>
      <c r="V12876" s="10">
        <v>1</v>
      </c>
      <c r="W12876" s="10">
        <v>8</v>
      </c>
      <c r="X12876" s="10">
        <v>9</v>
      </c>
      <c r="Y12876" s="4"/>
    </row>
    <row r="12877" spans="1:25" x14ac:dyDescent="0.35">
      <c r="A12877">
        <v>41805</v>
      </c>
      <c r="B12877" s="13">
        <v>44318.554799352751</v>
      </c>
      <c r="C12877">
        <v>7464</v>
      </c>
      <c r="D12877">
        <v>191893</v>
      </c>
      <c r="E12877" s="13"/>
      <c r="H12877" s="12">
        <v>310748</v>
      </c>
      <c r="I12877" s="13">
        <v>44310.719039351854</v>
      </c>
      <c r="K12877" s="12">
        <v>310748</v>
      </c>
      <c r="L12877" s="13">
        <v>44310.719039351854</v>
      </c>
      <c r="Q12877" s="12">
        <v>310932</v>
      </c>
      <c r="R12877" s="10"/>
      <c r="S12877" s="10"/>
      <c r="T12877" s="10"/>
      <c r="U12877" s="10">
        <v>1</v>
      </c>
      <c r="V12877" s="10">
        <v>7</v>
      </c>
      <c r="W12877" s="10">
        <v>5</v>
      </c>
      <c r="X12877" s="10">
        <v>13</v>
      </c>
      <c r="Y12877" s="4"/>
    </row>
    <row r="12878" spans="1:25" x14ac:dyDescent="0.35">
      <c r="A12878">
        <v>41809</v>
      </c>
      <c r="B12878" s="13">
        <v>44318.555803094576</v>
      </c>
      <c r="C12878">
        <v>276173</v>
      </c>
      <c r="D12878">
        <v>158978</v>
      </c>
      <c r="E12878" s="13"/>
      <c r="H12878" s="12">
        <v>310803</v>
      </c>
      <c r="I12878" s="13">
        <v>44366.768368055556</v>
      </c>
      <c r="K12878" s="12">
        <v>310803</v>
      </c>
      <c r="L12878" s="13">
        <v>44366.768368055556</v>
      </c>
      <c r="Q12878" s="12">
        <v>310950</v>
      </c>
      <c r="R12878" s="10"/>
      <c r="S12878" s="10"/>
      <c r="T12878" s="10"/>
      <c r="U12878" s="10">
        <v>1</v>
      </c>
      <c r="V12878" s="10">
        <v>5</v>
      </c>
      <c r="W12878" s="10">
        <v>4</v>
      </c>
      <c r="X12878" s="10">
        <v>10</v>
      </c>
      <c r="Y12878" s="4"/>
    </row>
    <row r="12879" spans="1:25" x14ac:dyDescent="0.35">
      <c r="A12879">
        <v>41813</v>
      </c>
      <c r="B12879" s="13">
        <v>44318.560462783171</v>
      </c>
      <c r="C12879">
        <v>128507</v>
      </c>
      <c r="D12879">
        <v>411922</v>
      </c>
      <c r="E12879" s="13"/>
      <c r="H12879" s="12">
        <v>310805</v>
      </c>
      <c r="I12879" s="13">
        <v>44304.740069444444</v>
      </c>
      <c r="K12879" s="12">
        <v>310805</v>
      </c>
      <c r="L12879" s="13">
        <v>44304.740069444444</v>
      </c>
      <c r="Q12879" s="12">
        <v>310993</v>
      </c>
      <c r="R12879" s="10"/>
      <c r="S12879" s="10"/>
      <c r="T12879" s="10">
        <v>3</v>
      </c>
      <c r="U12879" s="10">
        <v>3</v>
      </c>
      <c r="V12879" s="10"/>
      <c r="W12879" s="10"/>
      <c r="X12879" s="10">
        <v>6</v>
      </c>
      <c r="Y12879" s="4"/>
    </row>
    <row r="12880" spans="1:25" x14ac:dyDescent="0.35">
      <c r="A12880">
        <v>41814</v>
      </c>
      <c r="B12880" s="13">
        <v>44318.562080906151</v>
      </c>
      <c r="C12880">
        <v>194594</v>
      </c>
      <c r="D12880">
        <v>468614</v>
      </c>
      <c r="E12880" s="13"/>
      <c r="H12880" s="12">
        <v>310890</v>
      </c>
      <c r="I12880" s="13">
        <v>44377.438298611109</v>
      </c>
      <c r="K12880" s="12">
        <v>310890</v>
      </c>
      <c r="L12880" s="13">
        <v>44377.438298611109</v>
      </c>
      <c r="Q12880" s="12">
        <v>311002</v>
      </c>
      <c r="R12880" s="10"/>
      <c r="S12880" s="10"/>
      <c r="T12880" s="10">
        <v>5</v>
      </c>
      <c r="U12880" s="10">
        <v>4</v>
      </c>
      <c r="V12880" s="10">
        <v>3</v>
      </c>
      <c r="W12880" s="10"/>
      <c r="X12880" s="10">
        <v>12</v>
      </c>
      <c r="Y12880" s="4"/>
    </row>
    <row r="12881" spans="1:25" x14ac:dyDescent="0.35">
      <c r="A12881">
        <v>41815</v>
      </c>
      <c r="B12881" s="13">
        <v>44318.564103559867</v>
      </c>
      <c r="C12881">
        <v>230066</v>
      </c>
      <c r="D12881">
        <v>347008</v>
      </c>
      <c r="E12881" s="13"/>
      <c r="H12881" s="12">
        <v>310904</v>
      </c>
      <c r="I12881" s="13">
        <v>44340.693958333337</v>
      </c>
      <c r="K12881" s="12">
        <v>310904</v>
      </c>
      <c r="L12881" s="13">
        <v>44340.693958333337</v>
      </c>
      <c r="Q12881" s="12">
        <v>311039</v>
      </c>
      <c r="R12881" s="10"/>
      <c r="S12881" s="10">
        <v>1</v>
      </c>
      <c r="T12881" s="10">
        <v>4</v>
      </c>
      <c r="U12881" s="10">
        <v>1</v>
      </c>
      <c r="V12881" s="10">
        <v>1</v>
      </c>
      <c r="W12881" s="10">
        <v>1</v>
      </c>
      <c r="X12881" s="10">
        <v>8</v>
      </c>
      <c r="Y12881" s="4"/>
    </row>
    <row r="12882" spans="1:25" x14ac:dyDescent="0.35">
      <c r="A12882">
        <v>41816</v>
      </c>
      <c r="B12882" s="13">
        <v>44318.564508090618</v>
      </c>
      <c r="C12882">
        <v>128336</v>
      </c>
      <c r="D12882">
        <v>250679</v>
      </c>
      <c r="E12882" s="13"/>
      <c r="H12882" s="12">
        <v>310918</v>
      </c>
      <c r="I12882" s="13">
        <v>44400.963379629633</v>
      </c>
      <c r="K12882" s="12">
        <v>310918</v>
      </c>
      <c r="L12882" s="13">
        <v>44400.963379629633</v>
      </c>
      <c r="Q12882" s="12">
        <v>311075</v>
      </c>
      <c r="R12882" s="10"/>
      <c r="S12882" s="10">
        <v>1</v>
      </c>
      <c r="T12882" s="10"/>
      <c r="U12882" s="10"/>
      <c r="V12882" s="10"/>
      <c r="W12882" s="10"/>
      <c r="X12882" s="10">
        <v>1</v>
      </c>
      <c r="Y12882" s="4"/>
    </row>
    <row r="12883" spans="1:25" x14ac:dyDescent="0.35">
      <c r="A12883">
        <v>41817</v>
      </c>
      <c r="B12883" s="13">
        <v>44318.564912621361</v>
      </c>
      <c r="C12883">
        <v>346632</v>
      </c>
      <c r="D12883">
        <v>408888</v>
      </c>
      <c r="E12883" s="13"/>
      <c r="H12883" s="12">
        <v>310932</v>
      </c>
      <c r="I12883" s="13">
        <v>44375.813298611109</v>
      </c>
      <c r="K12883" s="12">
        <v>310932</v>
      </c>
      <c r="L12883" s="13">
        <v>44375.813298611109</v>
      </c>
      <c r="Q12883" s="12">
        <v>311111</v>
      </c>
      <c r="R12883" s="10"/>
      <c r="S12883" s="10"/>
      <c r="T12883" s="10"/>
      <c r="U12883" s="10"/>
      <c r="V12883" s="10">
        <v>6</v>
      </c>
      <c r="W12883" s="10"/>
      <c r="X12883" s="10">
        <v>6</v>
      </c>
      <c r="Y12883" s="4"/>
    </row>
    <row r="12884" spans="1:25" x14ac:dyDescent="0.35">
      <c r="A12884">
        <v>41819</v>
      </c>
      <c r="B12884" s="13">
        <v>44318.564958647417</v>
      </c>
      <c r="C12884">
        <v>334456</v>
      </c>
      <c r="D12884">
        <v>460633</v>
      </c>
      <c r="E12884" s="13"/>
      <c r="H12884" s="12">
        <v>310950</v>
      </c>
      <c r="I12884" s="13">
        <v>44374.184247685182</v>
      </c>
      <c r="K12884" s="12">
        <v>310950</v>
      </c>
      <c r="L12884" s="13">
        <v>44374.184247685182</v>
      </c>
      <c r="Q12884" s="12">
        <v>311175</v>
      </c>
      <c r="R12884" s="10"/>
      <c r="S12884" s="10"/>
      <c r="T12884" s="10">
        <v>1</v>
      </c>
      <c r="U12884" s="10">
        <v>9</v>
      </c>
      <c r="V12884" s="10">
        <v>7</v>
      </c>
      <c r="W12884" s="10">
        <v>1</v>
      </c>
      <c r="X12884" s="10">
        <v>18</v>
      </c>
      <c r="Y12884" s="4"/>
    </row>
    <row r="12885" spans="1:25" x14ac:dyDescent="0.35">
      <c r="A12885">
        <v>41824</v>
      </c>
      <c r="B12885" s="13">
        <v>44318.565294351021</v>
      </c>
      <c r="C12885">
        <v>76997</v>
      </c>
      <c r="D12885">
        <v>470762</v>
      </c>
      <c r="E12885" s="13"/>
      <c r="H12885" s="12">
        <v>310993</v>
      </c>
      <c r="I12885" s="13">
        <v>44332.558842592596</v>
      </c>
      <c r="K12885" s="12">
        <v>310993</v>
      </c>
      <c r="L12885" s="13">
        <v>44332.558842592596</v>
      </c>
      <c r="Q12885" s="12">
        <v>311179</v>
      </c>
      <c r="R12885" s="10"/>
      <c r="S12885" s="10"/>
      <c r="T12885" s="10"/>
      <c r="U12885" s="10"/>
      <c r="V12885" s="10"/>
      <c r="W12885" s="10">
        <v>3</v>
      </c>
      <c r="X12885" s="10">
        <v>3</v>
      </c>
      <c r="Y12885" s="4"/>
    </row>
    <row r="12886" spans="1:25" x14ac:dyDescent="0.35">
      <c r="A12886">
        <v>41826</v>
      </c>
      <c r="B12886" s="13">
        <v>44318.565317152104</v>
      </c>
      <c r="C12886">
        <v>314890</v>
      </c>
      <c r="D12886">
        <v>158978</v>
      </c>
      <c r="E12886" s="13"/>
      <c r="H12886" s="12">
        <v>311002</v>
      </c>
      <c r="I12886" s="13">
        <v>44319.72146990741</v>
      </c>
      <c r="K12886" s="12">
        <v>311002</v>
      </c>
      <c r="L12886" s="13">
        <v>44319.72146990741</v>
      </c>
      <c r="Q12886" s="12">
        <v>311183</v>
      </c>
      <c r="R12886" s="10"/>
      <c r="S12886" s="10"/>
      <c r="T12886" s="10">
        <v>3</v>
      </c>
      <c r="U12886" s="10">
        <v>7</v>
      </c>
      <c r="V12886" s="10">
        <v>2</v>
      </c>
      <c r="W12886" s="10"/>
      <c r="X12886" s="10">
        <v>12</v>
      </c>
      <c r="Y12886" s="4"/>
    </row>
    <row r="12887" spans="1:25" x14ac:dyDescent="0.35">
      <c r="A12887">
        <v>41829</v>
      </c>
      <c r="B12887" s="13">
        <v>44318.566126213598</v>
      </c>
      <c r="C12887">
        <v>203436</v>
      </c>
      <c r="D12887">
        <v>343712</v>
      </c>
      <c r="E12887" s="13"/>
      <c r="H12887" s="12">
        <v>311039</v>
      </c>
      <c r="I12887" s="13">
        <v>44308.404999999999</v>
      </c>
      <c r="K12887" s="12">
        <v>311039</v>
      </c>
      <c r="L12887" s="13">
        <v>44308.404999999999</v>
      </c>
      <c r="Q12887" s="12">
        <v>311194</v>
      </c>
      <c r="R12887" s="10"/>
      <c r="S12887" s="10"/>
      <c r="T12887" s="10"/>
      <c r="U12887" s="10">
        <v>1</v>
      </c>
      <c r="V12887" s="10">
        <v>3</v>
      </c>
      <c r="W12887" s="10"/>
      <c r="X12887" s="10">
        <v>4</v>
      </c>
      <c r="Y12887" s="4"/>
    </row>
    <row r="12888" spans="1:25" x14ac:dyDescent="0.35">
      <c r="A12888">
        <v>41830</v>
      </c>
      <c r="B12888" s="13">
        <v>44318.566667683954</v>
      </c>
      <c r="C12888">
        <v>248916</v>
      </c>
      <c r="D12888">
        <v>153893</v>
      </c>
      <c r="E12888" s="13"/>
      <c r="H12888" s="12">
        <v>311075</v>
      </c>
      <c r="I12888" s="13">
        <v>44316.785381944443</v>
      </c>
      <c r="K12888" s="12">
        <v>311075</v>
      </c>
      <c r="L12888" s="13">
        <v>44316.785381944443</v>
      </c>
      <c r="Q12888" s="12">
        <v>311323</v>
      </c>
      <c r="R12888" s="10"/>
      <c r="S12888" s="10"/>
      <c r="T12888" s="10">
        <v>4</v>
      </c>
      <c r="U12888" s="10">
        <v>2</v>
      </c>
      <c r="V12888" s="10"/>
      <c r="W12888" s="10"/>
      <c r="X12888" s="10">
        <v>6</v>
      </c>
      <c r="Y12888" s="4"/>
    </row>
    <row r="12889" spans="1:25" x14ac:dyDescent="0.35">
      <c r="A12889">
        <v>41833</v>
      </c>
      <c r="B12889" s="13">
        <v>44318.567064424577</v>
      </c>
      <c r="C12889">
        <v>29832</v>
      </c>
      <c r="D12889">
        <v>16439</v>
      </c>
      <c r="E12889" s="13"/>
      <c r="H12889" s="12">
        <v>311111</v>
      </c>
      <c r="I12889" s="13">
        <v>44380.115023148152</v>
      </c>
      <c r="K12889" s="12">
        <v>311111</v>
      </c>
      <c r="L12889" s="13">
        <v>44380.115023148152</v>
      </c>
      <c r="Q12889" s="12">
        <v>311329</v>
      </c>
      <c r="R12889" s="10"/>
      <c r="S12889" s="10"/>
      <c r="T12889" s="10">
        <v>3</v>
      </c>
      <c r="U12889" s="10"/>
      <c r="V12889" s="10"/>
      <c r="W12889" s="10"/>
      <c r="X12889" s="10">
        <v>3</v>
      </c>
      <c r="Y12889" s="4"/>
    </row>
    <row r="12890" spans="1:25" x14ac:dyDescent="0.35">
      <c r="A12890">
        <v>41835</v>
      </c>
      <c r="B12890" s="13">
        <v>44318.568957928801</v>
      </c>
      <c r="C12890">
        <v>2728</v>
      </c>
      <c r="D12890">
        <v>158978</v>
      </c>
      <c r="E12890" s="13"/>
      <c r="H12890" s="12">
        <v>311175</v>
      </c>
      <c r="I12890" s="13">
        <v>44347.885706018518</v>
      </c>
      <c r="K12890" s="12">
        <v>311175</v>
      </c>
      <c r="L12890" s="13">
        <v>44347.885706018518</v>
      </c>
      <c r="Q12890" s="12">
        <v>311331</v>
      </c>
      <c r="R12890" s="10"/>
      <c r="S12890" s="10"/>
      <c r="T12890" s="10"/>
      <c r="U12890" s="10"/>
      <c r="V12890" s="10">
        <v>2</v>
      </c>
      <c r="W12890" s="10">
        <v>4</v>
      </c>
      <c r="X12890" s="10">
        <v>6</v>
      </c>
      <c r="Y12890" s="4"/>
    </row>
    <row r="12891" spans="1:25" x14ac:dyDescent="0.35">
      <c r="A12891">
        <v>41840</v>
      </c>
      <c r="B12891" s="13">
        <v>44318.568957928801</v>
      </c>
      <c r="C12891">
        <v>80701</v>
      </c>
      <c r="D12891">
        <v>221125</v>
      </c>
      <c r="E12891" s="13"/>
      <c r="H12891" s="12">
        <v>311179</v>
      </c>
      <c r="I12891" s="13">
        <v>44415.754594907405</v>
      </c>
      <c r="K12891" s="12">
        <v>311179</v>
      </c>
      <c r="L12891" s="13">
        <v>44415.754594907405</v>
      </c>
      <c r="Q12891" s="12">
        <v>311344</v>
      </c>
      <c r="R12891" s="10"/>
      <c r="S12891" s="10"/>
      <c r="T12891" s="10">
        <v>2</v>
      </c>
      <c r="U12891" s="10">
        <v>2</v>
      </c>
      <c r="V12891" s="10">
        <v>3</v>
      </c>
      <c r="W12891" s="10">
        <v>1</v>
      </c>
      <c r="X12891" s="10">
        <v>8</v>
      </c>
      <c r="Y12891" s="4"/>
    </row>
    <row r="12892" spans="1:25" x14ac:dyDescent="0.35">
      <c r="A12892">
        <v>41842</v>
      </c>
      <c r="B12892" s="13">
        <v>44318.570171521038</v>
      </c>
      <c r="C12892">
        <v>203418</v>
      </c>
      <c r="D12892">
        <v>158978</v>
      </c>
      <c r="E12892" s="13"/>
      <c r="H12892" s="12">
        <v>311183</v>
      </c>
      <c r="I12892" s="13">
        <v>44341.76798611111</v>
      </c>
      <c r="K12892" s="12">
        <v>311183</v>
      </c>
      <c r="L12892" s="13">
        <v>44341.76798611111</v>
      </c>
      <c r="Q12892" s="12">
        <v>311345</v>
      </c>
      <c r="R12892" s="10"/>
      <c r="S12892" s="10"/>
      <c r="T12892" s="10">
        <v>1</v>
      </c>
      <c r="U12892" s="10">
        <v>7</v>
      </c>
      <c r="V12892" s="10"/>
      <c r="W12892" s="10"/>
      <c r="X12892" s="10">
        <v>8</v>
      </c>
      <c r="Y12892" s="4"/>
    </row>
    <row r="12893" spans="1:25" x14ac:dyDescent="0.35">
      <c r="A12893">
        <v>41846</v>
      </c>
      <c r="B12893" s="13">
        <v>44318.570574053163</v>
      </c>
      <c r="C12893">
        <v>60792</v>
      </c>
      <c r="D12893">
        <v>472712</v>
      </c>
      <c r="E12893" s="13"/>
      <c r="H12893" s="12">
        <v>311194</v>
      </c>
      <c r="I12893" s="13">
        <v>44376.583923611113</v>
      </c>
      <c r="K12893" s="12">
        <v>311194</v>
      </c>
      <c r="L12893" s="13">
        <v>44376.583923611113</v>
      </c>
      <c r="Q12893" s="12">
        <v>311357</v>
      </c>
      <c r="R12893" s="10"/>
      <c r="S12893" s="10">
        <v>4</v>
      </c>
      <c r="T12893" s="10"/>
      <c r="U12893" s="10"/>
      <c r="V12893" s="10"/>
      <c r="W12893" s="10"/>
      <c r="X12893" s="10">
        <v>4</v>
      </c>
      <c r="Y12893" s="4"/>
    </row>
    <row r="12894" spans="1:25" x14ac:dyDescent="0.35">
      <c r="A12894">
        <v>41849</v>
      </c>
      <c r="B12894" s="13">
        <v>44318.572598705505</v>
      </c>
      <c r="C12894">
        <v>92878</v>
      </c>
      <c r="D12894">
        <v>21760</v>
      </c>
      <c r="E12894" s="13"/>
      <c r="H12894" s="12">
        <v>311323</v>
      </c>
      <c r="I12894" s="13">
        <v>44330.862650462965</v>
      </c>
      <c r="K12894" s="12">
        <v>311323</v>
      </c>
      <c r="L12894" s="13">
        <v>44330.862650462965</v>
      </c>
      <c r="Q12894" s="12">
        <v>311383</v>
      </c>
      <c r="R12894" s="10"/>
      <c r="S12894" s="10">
        <v>2</v>
      </c>
      <c r="T12894" s="10">
        <v>5</v>
      </c>
      <c r="U12894" s="10">
        <v>4</v>
      </c>
      <c r="V12894" s="10">
        <v>3</v>
      </c>
      <c r="W12894" s="10">
        <v>2</v>
      </c>
      <c r="X12894" s="10">
        <v>16</v>
      </c>
      <c r="Y12894" s="4"/>
    </row>
    <row r="12895" spans="1:25" x14ac:dyDescent="0.35">
      <c r="A12895">
        <v>41851</v>
      </c>
      <c r="B12895" s="13">
        <v>44318.574297311323</v>
      </c>
      <c r="C12895">
        <v>152186</v>
      </c>
      <c r="D12895">
        <v>92666</v>
      </c>
      <c r="E12895" s="13"/>
      <c r="H12895" s="12">
        <v>311329</v>
      </c>
      <c r="I12895" s="13">
        <v>44321.397037037037</v>
      </c>
      <c r="K12895" s="12">
        <v>311329</v>
      </c>
      <c r="L12895" s="13">
        <v>44321.397037037037</v>
      </c>
      <c r="Q12895" s="12">
        <v>311399</v>
      </c>
      <c r="R12895" s="10"/>
      <c r="S12895" s="10"/>
      <c r="T12895" s="10">
        <v>1</v>
      </c>
      <c r="U12895" s="10">
        <v>3</v>
      </c>
      <c r="V12895" s="10"/>
      <c r="W12895" s="10"/>
      <c r="X12895" s="10">
        <v>4</v>
      </c>
      <c r="Y12895" s="4"/>
    </row>
    <row r="12896" spans="1:25" x14ac:dyDescent="0.35">
      <c r="A12896">
        <v>41854</v>
      </c>
      <c r="B12896" s="13">
        <v>44318.575430420708</v>
      </c>
      <c r="C12896">
        <v>137162</v>
      </c>
      <c r="D12896">
        <v>227775</v>
      </c>
      <c r="E12896" s="13"/>
      <c r="H12896" s="12">
        <v>311331</v>
      </c>
      <c r="I12896" s="13">
        <v>44401.585138888891</v>
      </c>
      <c r="K12896" s="12">
        <v>311331</v>
      </c>
      <c r="L12896" s="13">
        <v>44401.585138888891</v>
      </c>
      <c r="Q12896" s="12">
        <v>311454</v>
      </c>
      <c r="R12896" s="10"/>
      <c r="S12896" s="10">
        <v>3</v>
      </c>
      <c r="T12896" s="10">
        <v>3</v>
      </c>
      <c r="U12896" s="10"/>
      <c r="V12896" s="10"/>
      <c r="W12896" s="10"/>
      <c r="X12896" s="10">
        <v>6</v>
      </c>
      <c r="Y12896" s="4"/>
    </row>
    <row r="12897" spans="1:25" x14ac:dyDescent="0.35">
      <c r="A12897">
        <v>41855</v>
      </c>
      <c r="B12897" s="13">
        <v>44318.575457014682</v>
      </c>
      <c r="C12897">
        <v>226699</v>
      </c>
      <c r="D12897">
        <v>4199</v>
      </c>
      <c r="E12897" s="13"/>
      <c r="H12897" s="12">
        <v>311344</v>
      </c>
      <c r="I12897" s="13">
        <v>44345.72996527778</v>
      </c>
      <c r="K12897" s="12">
        <v>311344</v>
      </c>
      <c r="L12897" s="13">
        <v>44345.72996527778</v>
      </c>
      <c r="Q12897" s="12">
        <v>311512</v>
      </c>
      <c r="R12897" s="10"/>
      <c r="S12897" s="10"/>
      <c r="T12897" s="10"/>
      <c r="U12897" s="10"/>
      <c r="V12897" s="10">
        <v>3</v>
      </c>
      <c r="W12897" s="10">
        <v>5</v>
      </c>
      <c r="X12897" s="10">
        <v>8</v>
      </c>
      <c r="Y12897" s="4"/>
    </row>
    <row r="12898" spans="1:25" x14ac:dyDescent="0.35">
      <c r="A12898">
        <v>41856</v>
      </c>
      <c r="B12898" s="13">
        <v>44318.576464125494</v>
      </c>
      <c r="C12898">
        <v>238713</v>
      </c>
      <c r="D12898">
        <v>347008</v>
      </c>
      <c r="E12898" s="13"/>
      <c r="H12898" s="12">
        <v>311345</v>
      </c>
      <c r="I12898" s="13">
        <v>44346.774050925924</v>
      </c>
      <c r="K12898" s="12">
        <v>311345</v>
      </c>
      <c r="L12898" s="13">
        <v>44346.774050925924</v>
      </c>
      <c r="Q12898" s="12">
        <v>311571</v>
      </c>
      <c r="R12898" s="10"/>
      <c r="S12898" s="10">
        <v>4</v>
      </c>
      <c r="T12898" s="10">
        <v>1</v>
      </c>
      <c r="U12898" s="10"/>
      <c r="V12898" s="10"/>
      <c r="W12898" s="10"/>
      <c r="X12898" s="10">
        <v>5</v>
      </c>
      <c r="Y12898" s="4"/>
    </row>
    <row r="12899" spans="1:25" x14ac:dyDescent="0.35">
      <c r="A12899">
        <v>41861</v>
      </c>
      <c r="B12899" s="13">
        <v>44318.576644012945</v>
      </c>
      <c r="C12899">
        <v>59167</v>
      </c>
      <c r="D12899">
        <v>250679</v>
      </c>
      <c r="E12899" s="13"/>
      <c r="H12899" s="12">
        <v>311357</v>
      </c>
      <c r="I12899" s="13">
        <v>44298.865069444444</v>
      </c>
      <c r="K12899" s="12">
        <v>311357</v>
      </c>
      <c r="L12899" s="13">
        <v>44298.865069444444</v>
      </c>
      <c r="Q12899" s="12">
        <v>311604</v>
      </c>
      <c r="R12899" s="10"/>
      <c r="S12899" s="10"/>
      <c r="T12899" s="10">
        <v>1</v>
      </c>
      <c r="U12899" s="10">
        <v>2</v>
      </c>
      <c r="V12899" s="10"/>
      <c r="W12899" s="10"/>
      <c r="X12899" s="10">
        <v>3</v>
      </c>
      <c r="Y12899" s="4"/>
    </row>
    <row r="12900" spans="1:25" x14ac:dyDescent="0.35">
      <c r="A12900">
        <v>41864</v>
      </c>
      <c r="B12900" s="13">
        <v>44318.577471236305</v>
      </c>
      <c r="C12900">
        <v>209293</v>
      </c>
      <c r="D12900">
        <v>158978</v>
      </c>
      <c r="E12900" s="13"/>
      <c r="H12900" s="12">
        <v>311383</v>
      </c>
      <c r="I12900" s="13">
        <v>44315.398240740738</v>
      </c>
      <c r="K12900" s="12">
        <v>311383</v>
      </c>
      <c r="L12900" s="13">
        <v>44315.398240740738</v>
      </c>
      <c r="Q12900" s="12">
        <v>311613</v>
      </c>
      <c r="R12900" s="10"/>
      <c r="S12900" s="10"/>
      <c r="T12900" s="10"/>
      <c r="U12900" s="10">
        <v>2</v>
      </c>
      <c r="V12900" s="10"/>
      <c r="W12900" s="10"/>
      <c r="X12900" s="10">
        <v>2</v>
      </c>
      <c r="Y12900" s="4"/>
    </row>
    <row r="12901" spans="1:25" x14ac:dyDescent="0.35">
      <c r="A12901">
        <v>41867</v>
      </c>
      <c r="B12901" s="13">
        <v>44318.577666666664</v>
      </c>
      <c r="C12901">
        <v>233352</v>
      </c>
      <c r="D12901">
        <v>250679</v>
      </c>
      <c r="E12901" s="13"/>
      <c r="H12901" s="12">
        <v>311399</v>
      </c>
      <c r="I12901" s="13">
        <v>44347.758680555555</v>
      </c>
      <c r="K12901" s="12">
        <v>311399</v>
      </c>
      <c r="L12901" s="13">
        <v>44347.758680555555</v>
      </c>
      <c r="Q12901" s="12">
        <v>311657</v>
      </c>
      <c r="R12901" s="10"/>
      <c r="S12901" s="10"/>
      <c r="T12901" s="10"/>
      <c r="U12901" s="10">
        <v>1</v>
      </c>
      <c r="V12901" s="10">
        <v>3</v>
      </c>
      <c r="W12901" s="10">
        <v>4</v>
      </c>
      <c r="X12901" s="10">
        <v>8</v>
      </c>
      <c r="Y12901" s="4"/>
    </row>
    <row r="12902" spans="1:25" x14ac:dyDescent="0.35">
      <c r="A12902">
        <v>41872</v>
      </c>
      <c r="B12902" s="13">
        <v>44318.578630939664</v>
      </c>
      <c r="C12902">
        <v>306993</v>
      </c>
      <c r="D12902">
        <v>17862</v>
      </c>
      <c r="E12902" s="13"/>
      <c r="H12902" s="12">
        <v>311454</v>
      </c>
      <c r="I12902" s="13">
        <v>44304.2968287037</v>
      </c>
      <c r="K12902" s="12">
        <v>311454</v>
      </c>
      <c r="L12902" s="13">
        <v>44304.2968287037</v>
      </c>
      <c r="Q12902" s="12">
        <v>311678</v>
      </c>
      <c r="R12902" s="10"/>
      <c r="S12902" s="10"/>
      <c r="T12902" s="10"/>
      <c r="U12902" s="10">
        <v>7</v>
      </c>
      <c r="V12902" s="10">
        <v>2</v>
      </c>
      <c r="W12902" s="10">
        <v>3</v>
      </c>
      <c r="X12902" s="10">
        <v>12</v>
      </c>
      <c r="Y12902" s="4"/>
    </row>
    <row r="12903" spans="1:25" x14ac:dyDescent="0.35">
      <c r="A12903">
        <v>41876</v>
      </c>
      <c r="B12903" s="13">
        <v>44318.578691976683</v>
      </c>
      <c r="C12903">
        <v>223545</v>
      </c>
      <c r="D12903">
        <v>331056</v>
      </c>
      <c r="E12903" s="13"/>
      <c r="H12903" s="12">
        <v>311512</v>
      </c>
      <c r="I12903" s="13">
        <v>44378.59039351852</v>
      </c>
      <c r="K12903" s="12">
        <v>311512</v>
      </c>
      <c r="L12903" s="13">
        <v>44378.59039351852</v>
      </c>
      <c r="Q12903" s="12">
        <v>311714</v>
      </c>
      <c r="R12903" s="10"/>
      <c r="S12903" s="10"/>
      <c r="T12903" s="10">
        <v>1</v>
      </c>
      <c r="U12903" s="10">
        <v>10</v>
      </c>
      <c r="V12903" s="10">
        <v>6</v>
      </c>
      <c r="W12903" s="10"/>
      <c r="X12903" s="10">
        <v>17</v>
      </c>
      <c r="Y12903" s="4"/>
    </row>
    <row r="12904" spans="1:25" x14ac:dyDescent="0.35">
      <c r="A12904">
        <v>41880</v>
      </c>
      <c r="B12904" s="13">
        <v>44318.579271828363</v>
      </c>
      <c r="C12904">
        <v>256046</v>
      </c>
      <c r="D12904">
        <v>343491</v>
      </c>
      <c r="E12904" s="13"/>
      <c r="H12904" s="12">
        <v>311571</v>
      </c>
      <c r="I12904" s="13">
        <v>44302.077453703707</v>
      </c>
      <c r="K12904" s="12">
        <v>311571</v>
      </c>
      <c r="L12904" s="13">
        <v>44302.077453703707</v>
      </c>
      <c r="Q12904" s="12">
        <v>311720</v>
      </c>
      <c r="R12904" s="10"/>
      <c r="S12904" s="10">
        <v>4</v>
      </c>
      <c r="T12904" s="10">
        <v>7</v>
      </c>
      <c r="U12904" s="10"/>
      <c r="V12904" s="10"/>
      <c r="W12904" s="10"/>
      <c r="X12904" s="10">
        <v>11</v>
      </c>
      <c r="Y12904" s="4"/>
    </row>
    <row r="12905" spans="1:25" x14ac:dyDescent="0.35">
      <c r="A12905">
        <v>41882</v>
      </c>
      <c r="B12905" s="13">
        <v>44318.579880258898</v>
      </c>
      <c r="C12905">
        <v>273538</v>
      </c>
      <c r="D12905">
        <v>300479</v>
      </c>
      <c r="E12905" s="13"/>
      <c r="H12905" s="12">
        <v>311604</v>
      </c>
      <c r="I12905" s="13">
        <v>44346.944791666669</v>
      </c>
      <c r="K12905" s="12">
        <v>311604</v>
      </c>
      <c r="L12905" s="13">
        <v>44346.944791666669</v>
      </c>
      <c r="Q12905" s="12">
        <v>311755</v>
      </c>
      <c r="R12905" s="10"/>
      <c r="S12905" s="10">
        <v>1</v>
      </c>
      <c r="T12905" s="10">
        <v>5</v>
      </c>
      <c r="U12905" s="10"/>
      <c r="V12905" s="10"/>
      <c r="W12905" s="10"/>
      <c r="X12905" s="10">
        <v>6</v>
      </c>
      <c r="Y12905" s="4"/>
    </row>
    <row r="12906" spans="1:25" x14ac:dyDescent="0.35">
      <c r="A12906">
        <v>41884</v>
      </c>
      <c r="B12906" s="13">
        <v>44318.580689320392</v>
      </c>
      <c r="C12906">
        <v>220909</v>
      </c>
      <c r="D12906">
        <v>242428</v>
      </c>
      <c r="E12906" s="13"/>
      <c r="H12906" s="12">
        <v>311613</v>
      </c>
      <c r="I12906" s="13">
        <v>44354.79791666667</v>
      </c>
      <c r="K12906" s="12">
        <v>311613</v>
      </c>
      <c r="L12906" s="13">
        <v>44354.79791666667</v>
      </c>
      <c r="Q12906" s="12">
        <v>311764</v>
      </c>
      <c r="R12906" s="10"/>
      <c r="S12906" s="10">
        <v>5</v>
      </c>
      <c r="T12906" s="10"/>
      <c r="U12906" s="10"/>
      <c r="V12906" s="10"/>
      <c r="W12906" s="10"/>
      <c r="X12906" s="10">
        <v>5</v>
      </c>
      <c r="Y12906" s="4"/>
    </row>
    <row r="12907" spans="1:25" x14ac:dyDescent="0.35">
      <c r="A12907">
        <v>41885</v>
      </c>
      <c r="B12907" s="13">
        <v>44318.581286049986</v>
      </c>
      <c r="C12907">
        <v>268780</v>
      </c>
      <c r="D12907">
        <v>297480</v>
      </c>
      <c r="E12907" s="13"/>
      <c r="H12907" s="12">
        <v>311657</v>
      </c>
      <c r="I12907" s="13">
        <v>44372.757465277777</v>
      </c>
      <c r="K12907" s="12">
        <v>311657</v>
      </c>
      <c r="L12907" s="13">
        <v>44372.757465277777</v>
      </c>
      <c r="Q12907" s="12">
        <v>311779</v>
      </c>
      <c r="R12907" s="10"/>
      <c r="S12907" s="10"/>
      <c r="T12907" s="10"/>
      <c r="U12907" s="10"/>
      <c r="V12907" s="10">
        <v>2</v>
      </c>
      <c r="W12907" s="10">
        <v>3</v>
      </c>
      <c r="X12907" s="10">
        <v>5</v>
      </c>
      <c r="Y12907" s="4"/>
    </row>
    <row r="12908" spans="1:25" x14ac:dyDescent="0.35">
      <c r="A12908">
        <v>41889</v>
      </c>
      <c r="B12908" s="13">
        <v>44318.583521035594</v>
      </c>
      <c r="C12908">
        <v>88019</v>
      </c>
      <c r="D12908">
        <v>393483</v>
      </c>
      <c r="E12908" s="13"/>
      <c r="H12908" s="12">
        <v>311678</v>
      </c>
      <c r="I12908" s="13">
        <v>44351.412002314813</v>
      </c>
      <c r="K12908" s="12">
        <v>311678</v>
      </c>
      <c r="L12908" s="13">
        <v>44351.412002314813</v>
      </c>
      <c r="Q12908" s="12">
        <v>311829</v>
      </c>
      <c r="R12908" s="10"/>
      <c r="S12908" s="10">
        <v>2</v>
      </c>
      <c r="T12908" s="10">
        <v>4</v>
      </c>
      <c r="U12908" s="10">
        <v>2</v>
      </c>
      <c r="V12908" s="10">
        <v>1</v>
      </c>
      <c r="W12908" s="10">
        <v>4</v>
      </c>
      <c r="X12908" s="10">
        <v>13</v>
      </c>
      <c r="Y12908" s="4"/>
    </row>
    <row r="12909" spans="1:25" x14ac:dyDescent="0.35">
      <c r="A12909">
        <v>41891</v>
      </c>
      <c r="B12909" s="13">
        <v>44318.583925566345</v>
      </c>
      <c r="C12909">
        <v>113590</v>
      </c>
      <c r="D12909">
        <v>250679</v>
      </c>
      <c r="E12909" s="13"/>
      <c r="H12909" s="12">
        <v>311714</v>
      </c>
      <c r="I12909" s="13">
        <v>44344.634085648147</v>
      </c>
      <c r="K12909" s="12">
        <v>311714</v>
      </c>
      <c r="L12909" s="13">
        <v>44344.634085648147</v>
      </c>
      <c r="Q12909" s="12">
        <v>311841</v>
      </c>
      <c r="R12909" s="10"/>
      <c r="S12909" s="10">
        <v>3</v>
      </c>
      <c r="T12909" s="10">
        <v>4</v>
      </c>
      <c r="U12909" s="10">
        <v>4</v>
      </c>
      <c r="V12909" s="10">
        <v>7</v>
      </c>
      <c r="W12909" s="10"/>
      <c r="X12909" s="10">
        <v>18</v>
      </c>
      <c r="Y12909" s="4"/>
    </row>
    <row r="12910" spans="1:25" x14ac:dyDescent="0.35">
      <c r="A12910">
        <v>41894</v>
      </c>
      <c r="B12910" s="13">
        <v>44318.585666666666</v>
      </c>
      <c r="C12910">
        <v>99463</v>
      </c>
      <c r="D12910">
        <v>250679</v>
      </c>
      <c r="E12910" s="13"/>
      <c r="H12910" s="12">
        <v>311720</v>
      </c>
      <c r="I12910" s="13">
        <v>44310.635300925926</v>
      </c>
      <c r="K12910" s="12">
        <v>311720</v>
      </c>
      <c r="L12910" s="13">
        <v>44310.635300925926</v>
      </c>
      <c r="Q12910" s="12">
        <v>311857</v>
      </c>
      <c r="R12910" s="10"/>
      <c r="S12910" s="10"/>
      <c r="T12910" s="10"/>
      <c r="U12910" s="10">
        <v>2</v>
      </c>
      <c r="V12910" s="10">
        <v>5</v>
      </c>
      <c r="W12910" s="10">
        <v>6</v>
      </c>
      <c r="X12910" s="10">
        <v>13</v>
      </c>
      <c r="Y12910" s="4"/>
    </row>
    <row r="12911" spans="1:25" x14ac:dyDescent="0.35">
      <c r="A12911">
        <v>41896</v>
      </c>
      <c r="B12911" s="13">
        <v>44318.585948220061</v>
      </c>
      <c r="C12911">
        <v>282829</v>
      </c>
      <c r="D12911">
        <v>304128</v>
      </c>
      <c r="E12911" s="13"/>
      <c r="H12911" s="12">
        <v>311755</v>
      </c>
      <c r="I12911" s="13">
        <v>44314.641365740739</v>
      </c>
      <c r="K12911" s="12">
        <v>311755</v>
      </c>
      <c r="L12911" s="13">
        <v>44314.641365740739</v>
      </c>
      <c r="Q12911" s="12">
        <v>311858</v>
      </c>
      <c r="R12911" s="10"/>
      <c r="S12911" s="10">
        <v>2</v>
      </c>
      <c r="T12911" s="10"/>
      <c r="U12911" s="10"/>
      <c r="V12911" s="10"/>
      <c r="W12911" s="10"/>
      <c r="X12911" s="10">
        <v>2</v>
      </c>
      <c r="Y12911" s="4"/>
    </row>
    <row r="12912" spans="1:25" x14ac:dyDescent="0.35">
      <c r="A12912">
        <v>41897</v>
      </c>
      <c r="B12912" s="13">
        <v>44318.586504715109</v>
      </c>
      <c r="C12912">
        <v>104785</v>
      </c>
      <c r="D12912">
        <v>347008</v>
      </c>
      <c r="E12912" s="13"/>
      <c r="H12912" s="12">
        <v>311764</v>
      </c>
      <c r="I12912" s="13">
        <v>44296.139328703706</v>
      </c>
      <c r="K12912" s="12">
        <v>311764</v>
      </c>
      <c r="L12912" s="13">
        <v>44296.139328703706</v>
      </c>
      <c r="Q12912" s="12">
        <v>311899</v>
      </c>
      <c r="R12912" s="10"/>
      <c r="S12912" s="10">
        <v>5</v>
      </c>
      <c r="T12912" s="10">
        <v>6</v>
      </c>
      <c r="U12912" s="10">
        <v>4</v>
      </c>
      <c r="V12912" s="10">
        <v>6</v>
      </c>
      <c r="W12912" s="10">
        <v>3</v>
      </c>
      <c r="X12912" s="10">
        <v>24</v>
      </c>
      <c r="Y12912" s="4"/>
    </row>
    <row r="12913" spans="1:25" x14ac:dyDescent="0.35">
      <c r="A12913">
        <v>41902</v>
      </c>
      <c r="B12913" s="13">
        <v>44318.586626789147</v>
      </c>
      <c r="C12913">
        <v>163817</v>
      </c>
      <c r="D12913">
        <v>411922</v>
      </c>
      <c r="E12913" s="13"/>
      <c r="H12913" s="12">
        <v>311779</v>
      </c>
      <c r="I12913" s="13">
        <v>44394.707962962966</v>
      </c>
      <c r="K12913" s="12">
        <v>311779</v>
      </c>
      <c r="L12913" s="13">
        <v>44394.707962962966</v>
      </c>
      <c r="Q12913" s="12">
        <v>311919</v>
      </c>
      <c r="R12913" s="10"/>
      <c r="S12913" s="10">
        <v>2</v>
      </c>
      <c r="T12913" s="10">
        <v>3</v>
      </c>
      <c r="U12913" s="10">
        <v>3</v>
      </c>
      <c r="V12913" s="10">
        <v>2</v>
      </c>
      <c r="W12913" s="10">
        <v>2</v>
      </c>
      <c r="X12913" s="10">
        <v>12</v>
      </c>
      <c r="Y12913" s="4"/>
    </row>
    <row r="12914" spans="1:25" x14ac:dyDescent="0.35">
      <c r="A12914">
        <v>41903</v>
      </c>
      <c r="B12914" s="13">
        <v>44318.586779381694</v>
      </c>
      <c r="C12914">
        <v>85865</v>
      </c>
      <c r="D12914">
        <v>182191</v>
      </c>
      <c r="E12914" s="13"/>
      <c r="H12914" s="12">
        <v>311829</v>
      </c>
      <c r="I12914" s="13">
        <v>44312.657546296294</v>
      </c>
      <c r="K12914" s="12">
        <v>311829</v>
      </c>
      <c r="L12914" s="13">
        <v>44312.657546296294</v>
      </c>
      <c r="Q12914" s="12">
        <v>311931</v>
      </c>
      <c r="R12914" s="10"/>
      <c r="S12914" s="10"/>
      <c r="T12914" s="10"/>
      <c r="U12914" s="10">
        <v>1</v>
      </c>
      <c r="V12914" s="10">
        <v>3</v>
      </c>
      <c r="W12914" s="10">
        <v>4</v>
      </c>
      <c r="X12914" s="10">
        <v>8</v>
      </c>
      <c r="Y12914" s="4"/>
    </row>
    <row r="12915" spans="1:25" x14ac:dyDescent="0.35">
      <c r="A12915">
        <v>41905</v>
      </c>
      <c r="B12915" s="13">
        <v>44318.587450788902</v>
      </c>
      <c r="C12915">
        <v>235799</v>
      </c>
      <c r="D12915">
        <v>94400</v>
      </c>
      <c r="E12915" s="13"/>
      <c r="H12915" s="12">
        <v>311841</v>
      </c>
      <c r="I12915" s="13">
        <v>44294.052372685182</v>
      </c>
      <c r="K12915" s="12">
        <v>311841</v>
      </c>
      <c r="L12915" s="13">
        <v>44294.052372685182</v>
      </c>
      <c r="Q12915" s="12">
        <v>311982</v>
      </c>
      <c r="R12915" s="10"/>
      <c r="S12915" s="10"/>
      <c r="T12915" s="10"/>
      <c r="U12915" s="10">
        <v>1</v>
      </c>
      <c r="V12915" s="10">
        <v>8</v>
      </c>
      <c r="W12915" s="10">
        <v>4</v>
      </c>
      <c r="X12915" s="10">
        <v>13</v>
      </c>
      <c r="Y12915" s="4"/>
    </row>
    <row r="12916" spans="1:25" x14ac:dyDescent="0.35">
      <c r="A12916">
        <v>41908</v>
      </c>
      <c r="B12916" s="13">
        <v>44318.58754234443</v>
      </c>
      <c r="C12916">
        <v>57260</v>
      </c>
      <c r="D12916">
        <v>411922</v>
      </c>
      <c r="E12916" s="13"/>
      <c r="H12916" s="12">
        <v>311857</v>
      </c>
      <c r="I12916" s="13">
        <v>44355.678587962961</v>
      </c>
      <c r="K12916" s="12">
        <v>311857</v>
      </c>
      <c r="L12916" s="13">
        <v>44355.678587962961</v>
      </c>
      <c r="Q12916" s="12">
        <v>312033</v>
      </c>
      <c r="R12916" s="10"/>
      <c r="S12916" s="10"/>
      <c r="T12916" s="10">
        <v>3</v>
      </c>
      <c r="U12916" s="10">
        <v>3</v>
      </c>
      <c r="V12916" s="10"/>
      <c r="W12916" s="10"/>
      <c r="X12916" s="10">
        <v>6</v>
      </c>
      <c r="Y12916" s="4"/>
    </row>
    <row r="12917" spans="1:25" x14ac:dyDescent="0.35">
      <c r="A12917">
        <v>41910</v>
      </c>
      <c r="B12917" s="13">
        <v>44318.588779935279</v>
      </c>
      <c r="C12917">
        <v>283148</v>
      </c>
      <c r="D12917">
        <v>411922</v>
      </c>
      <c r="E12917" s="13"/>
      <c r="H12917" s="12">
        <v>311858</v>
      </c>
      <c r="I12917" s="13">
        <v>44297.751423611109</v>
      </c>
      <c r="K12917" s="12">
        <v>311858</v>
      </c>
      <c r="L12917" s="13">
        <v>44297.751423611109</v>
      </c>
      <c r="Q12917" s="12">
        <v>312051</v>
      </c>
      <c r="R12917" s="10"/>
      <c r="S12917" s="10">
        <v>1</v>
      </c>
      <c r="T12917" s="10">
        <v>4</v>
      </c>
      <c r="U12917" s="10"/>
      <c r="V12917" s="10"/>
      <c r="W12917" s="10"/>
      <c r="X12917" s="10">
        <v>5</v>
      </c>
      <c r="Y12917" s="4"/>
    </row>
    <row r="12918" spans="1:25" x14ac:dyDescent="0.35">
      <c r="A12918">
        <v>41911</v>
      </c>
      <c r="B12918" s="13">
        <v>44318.589184466022</v>
      </c>
      <c r="C12918">
        <v>260823</v>
      </c>
      <c r="D12918">
        <v>100134</v>
      </c>
      <c r="E12918" s="13"/>
      <c r="H12918" s="12">
        <v>311899</v>
      </c>
      <c r="I12918" s="13">
        <v>44296.643761574072</v>
      </c>
      <c r="K12918" s="12">
        <v>311899</v>
      </c>
      <c r="L12918" s="13">
        <v>44296.643761574072</v>
      </c>
      <c r="Q12918" s="12">
        <v>312053</v>
      </c>
      <c r="R12918" s="10"/>
      <c r="S12918" s="10"/>
      <c r="T12918" s="10"/>
      <c r="U12918" s="10">
        <v>1</v>
      </c>
      <c r="V12918" s="10">
        <v>2</v>
      </c>
      <c r="W12918" s="10">
        <v>8</v>
      </c>
      <c r="X12918" s="10">
        <v>11</v>
      </c>
      <c r="Y12918" s="4"/>
    </row>
    <row r="12919" spans="1:25" x14ac:dyDescent="0.35">
      <c r="A12919">
        <v>41912</v>
      </c>
      <c r="B12919" s="13">
        <v>44318.590398058252</v>
      </c>
      <c r="C12919">
        <v>1923</v>
      </c>
      <c r="D12919">
        <v>248070</v>
      </c>
      <c r="E12919" s="13"/>
      <c r="H12919" s="12">
        <v>311919</v>
      </c>
      <c r="I12919" s="13">
        <v>44312.002210648148</v>
      </c>
      <c r="K12919" s="12">
        <v>311919</v>
      </c>
      <c r="L12919" s="13">
        <v>44312.002210648148</v>
      </c>
      <c r="Q12919" s="12">
        <v>312089</v>
      </c>
      <c r="R12919" s="10"/>
      <c r="S12919" s="10">
        <v>1</v>
      </c>
      <c r="T12919" s="10">
        <v>3</v>
      </c>
      <c r="U12919" s="10">
        <v>6</v>
      </c>
      <c r="V12919" s="10"/>
      <c r="W12919" s="10"/>
      <c r="X12919" s="10">
        <v>10</v>
      </c>
      <c r="Y12919" s="4"/>
    </row>
    <row r="12920" spans="1:25" x14ac:dyDescent="0.35">
      <c r="A12920">
        <v>41913</v>
      </c>
      <c r="B12920" s="13">
        <v>44318.591051973024</v>
      </c>
      <c r="C12920">
        <v>324574</v>
      </c>
      <c r="D12920">
        <v>122902</v>
      </c>
      <c r="E12920" s="13"/>
      <c r="H12920" s="12">
        <v>311931</v>
      </c>
      <c r="I12920" s="13">
        <v>44375.612997685188</v>
      </c>
      <c r="K12920" s="12">
        <v>311931</v>
      </c>
      <c r="L12920" s="13">
        <v>44375.612997685188</v>
      </c>
      <c r="Q12920" s="12">
        <v>312091</v>
      </c>
      <c r="R12920" s="10"/>
      <c r="S12920" s="10"/>
      <c r="T12920" s="10"/>
      <c r="U12920" s="10"/>
      <c r="V12920" s="10">
        <v>3</v>
      </c>
      <c r="W12920" s="10">
        <v>6</v>
      </c>
      <c r="X12920" s="10">
        <v>9</v>
      </c>
      <c r="Y12920" s="4"/>
    </row>
    <row r="12921" spans="1:25" x14ac:dyDescent="0.35">
      <c r="A12921">
        <v>41914</v>
      </c>
      <c r="B12921" s="13">
        <v>44318.591611650481</v>
      </c>
      <c r="C12921">
        <v>273055</v>
      </c>
      <c r="D12921">
        <v>155428</v>
      </c>
      <c r="E12921" s="13"/>
      <c r="H12921" s="12">
        <v>311982</v>
      </c>
      <c r="I12921" s="13">
        <v>44376.717418981483</v>
      </c>
      <c r="K12921" s="12">
        <v>311982</v>
      </c>
      <c r="L12921" s="13">
        <v>44376.717418981483</v>
      </c>
      <c r="Q12921" s="12">
        <v>312096</v>
      </c>
      <c r="R12921" s="10"/>
      <c r="S12921" s="10"/>
      <c r="T12921" s="10">
        <v>1</v>
      </c>
      <c r="U12921" s="10">
        <v>3</v>
      </c>
      <c r="V12921" s="10"/>
      <c r="W12921" s="10"/>
      <c r="X12921" s="10">
        <v>4</v>
      </c>
      <c r="Y12921" s="4"/>
    </row>
    <row r="12922" spans="1:25" x14ac:dyDescent="0.35">
      <c r="A12922">
        <v>41919</v>
      </c>
      <c r="B12922" s="13">
        <v>44318.592272713402</v>
      </c>
      <c r="C12922">
        <v>22960</v>
      </c>
      <c r="D12922">
        <v>417253</v>
      </c>
      <c r="E12922" s="13"/>
      <c r="H12922" s="12">
        <v>312033</v>
      </c>
      <c r="I12922" s="13">
        <v>44345.826956018522</v>
      </c>
      <c r="K12922" s="12">
        <v>312033</v>
      </c>
      <c r="L12922" s="13">
        <v>44345.826956018522</v>
      </c>
      <c r="Q12922" s="12">
        <v>312099</v>
      </c>
      <c r="R12922" s="10"/>
      <c r="S12922" s="10"/>
      <c r="T12922" s="10"/>
      <c r="U12922" s="10"/>
      <c r="V12922" s="10"/>
      <c r="W12922" s="10">
        <v>4</v>
      </c>
      <c r="X12922" s="10">
        <v>4</v>
      </c>
      <c r="Y12922" s="4"/>
    </row>
    <row r="12923" spans="1:25" x14ac:dyDescent="0.35">
      <c r="A12923">
        <v>41924</v>
      </c>
      <c r="B12923" s="13">
        <v>44318.59239478744</v>
      </c>
      <c r="C12923">
        <v>217399</v>
      </c>
      <c r="D12923">
        <v>182648</v>
      </c>
      <c r="E12923" s="13"/>
      <c r="H12923" s="12">
        <v>312051</v>
      </c>
      <c r="I12923" s="13">
        <v>44310.090428240743</v>
      </c>
      <c r="K12923" s="12">
        <v>312051</v>
      </c>
      <c r="L12923" s="13">
        <v>44310.090428240743</v>
      </c>
      <c r="Q12923" s="12">
        <v>312119</v>
      </c>
      <c r="R12923" s="10"/>
      <c r="S12923" s="10"/>
      <c r="T12923" s="10"/>
      <c r="U12923" s="10">
        <v>1</v>
      </c>
      <c r="V12923" s="10"/>
      <c r="W12923" s="10">
        <v>7</v>
      </c>
      <c r="X12923" s="10">
        <v>8</v>
      </c>
      <c r="Y12923" s="4"/>
    </row>
    <row r="12924" spans="1:25" x14ac:dyDescent="0.35">
      <c r="A12924">
        <v>41927</v>
      </c>
      <c r="B12924" s="13">
        <v>44318.592974639119</v>
      </c>
      <c r="C12924">
        <v>233146</v>
      </c>
      <c r="D12924">
        <v>411922</v>
      </c>
      <c r="E12924" s="13"/>
      <c r="H12924" s="12">
        <v>312053</v>
      </c>
      <c r="I12924" s="13">
        <v>44376.527696759258</v>
      </c>
      <c r="K12924" s="12">
        <v>312053</v>
      </c>
      <c r="L12924" s="13">
        <v>44376.527696759258</v>
      </c>
      <c r="Q12924" s="12">
        <v>312132</v>
      </c>
      <c r="R12924" s="10"/>
      <c r="S12924" s="10"/>
      <c r="T12924" s="10"/>
      <c r="U12924" s="10">
        <v>1</v>
      </c>
      <c r="V12924" s="10">
        <v>5</v>
      </c>
      <c r="W12924" s="10">
        <v>2</v>
      </c>
      <c r="X12924" s="10">
        <v>8</v>
      </c>
      <c r="Y12924" s="4"/>
    </row>
    <row r="12925" spans="1:25" x14ac:dyDescent="0.35">
      <c r="A12925">
        <v>41932</v>
      </c>
      <c r="B12925" s="13">
        <v>44318.593634304205</v>
      </c>
      <c r="C12925">
        <v>86061</v>
      </c>
      <c r="D12925">
        <v>352642</v>
      </c>
      <c r="E12925" s="13"/>
      <c r="H12925" s="12">
        <v>312089</v>
      </c>
      <c r="I12925" s="13">
        <v>44308.1643287037</v>
      </c>
      <c r="K12925" s="12">
        <v>312089</v>
      </c>
      <c r="L12925" s="13">
        <v>44308.1643287037</v>
      </c>
      <c r="Q12925" s="12">
        <v>312205</v>
      </c>
      <c r="R12925" s="10"/>
      <c r="S12925" s="10"/>
      <c r="T12925" s="10">
        <v>1</v>
      </c>
      <c r="U12925" s="10">
        <v>3</v>
      </c>
      <c r="V12925" s="10">
        <v>5</v>
      </c>
      <c r="W12925" s="10">
        <v>8</v>
      </c>
      <c r="X12925" s="10">
        <v>17</v>
      </c>
      <c r="Y12925" s="4"/>
    </row>
    <row r="12926" spans="1:25" x14ac:dyDescent="0.35">
      <c r="A12926">
        <v>41933</v>
      </c>
      <c r="B12926" s="13">
        <v>44318.593634304205</v>
      </c>
      <c r="C12926">
        <v>165253</v>
      </c>
      <c r="D12926">
        <v>125262</v>
      </c>
      <c r="E12926" s="13"/>
      <c r="H12926" s="12">
        <v>312091</v>
      </c>
      <c r="I12926" s="13">
        <v>44387.29383101852</v>
      </c>
      <c r="K12926" s="12">
        <v>312091</v>
      </c>
      <c r="L12926" s="13">
        <v>44387.29383101852</v>
      </c>
      <c r="Q12926" s="12">
        <v>312207</v>
      </c>
      <c r="R12926" s="10"/>
      <c r="S12926" s="10"/>
      <c r="T12926" s="10"/>
      <c r="U12926" s="10"/>
      <c r="V12926" s="10">
        <v>1</v>
      </c>
      <c r="W12926" s="10">
        <v>4</v>
      </c>
      <c r="X12926" s="10">
        <v>5</v>
      </c>
      <c r="Y12926" s="4"/>
    </row>
    <row r="12927" spans="1:25" x14ac:dyDescent="0.35">
      <c r="A12927">
        <v>41937</v>
      </c>
      <c r="B12927" s="13">
        <v>44318.594988860743</v>
      </c>
      <c r="C12927">
        <v>51184</v>
      </c>
      <c r="D12927">
        <v>99414</v>
      </c>
      <c r="E12927" s="13"/>
      <c r="H12927" s="12">
        <v>312096</v>
      </c>
      <c r="I12927" s="13">
        <v>44344.926157407404</v>
      </c>
      <c r="K12927" s="12">
        <v>312096</v>
      </c>
      <c r="L12927" s="13">
        <v>44344.926157407404</v>
      </c>
      <c r="Q12927" s="12">
        <v>312229</v>
      </c>
      <c r="R12927" s="10"/>
      <c r="S12927" s="10"/>
      <c r="T12927" s="10"/>
      <c r="U12927" s="10">
        <v>1</v>
      </c>
      <c r="V12927" s="10">
        <v>5</v>
      </c>
      <c r="W12927" s="10">
        <v>7</v>
      </c>
      <c r="X12927" s="10">
        <v>13</v>
      </c>
      <c r="Y12927" s="4"/>
    </row>
    <row r="12928" spans="1:25" x14ac:dyDescent="0.35">
      <c r="A12928">
        <v>41940</v>
      </c>
      <c r="B12928" s="13">
        <v>44318.596870550158</v>
      </c>
      <c r="C12928">
        <v>117748</v>
      </c>
      <c r="D12928">
        <v>287697</v>
      </c>
      <c r="E12928" s="13"/>
      <c r="H12928" s="12">
        <v>312099</v>
      </c>
      <c r="I12928" s="13">
        <v>44415.772835648146</v>
      </c>
      <c r="K12928" s="12">
        <v>312099</v>
      </c>
      <c r="L12928" s="13">
        <v>44415.772835648146</v>
      </c>
      <c r="Q12928" s="12">
        <v>312277</v>
      </c>
      <c r="R12928" s="10"/>
      <c r="S12928" s="10">
        <v>2</v>
      </c>
      <c r="T12928" s="10">
        <v>2</v>
      </c>
      <c r="U12928" s="10"/>
      <c r="V12928" s="10"/>
      <c r="W12928" s="10"/>
      <c r="X12928" s="10">
        <v>4</v>
      </c>
      <c r="Y12928" s="4"/>
    </row>
    <row r="12929" spans="1:25" x14ac:dyDescent="0.35">
      <c r="A12929">
        <v>41945</v>
      </c>
      <c r="B12929" s="13">
        <v>44318.596870550158</v>
      </c>
      <c r="C12929">
        <v>311039</v>
      </c>
      <c r="D12929">
        <v>230507</v>
      </c>
      <c r="E12929" s="13"/>
      <c r="H12929" s="12">
        <v>312119</v>
      </c>
      <c r="I12929" s="13">
        <v>44376.339583333334</v>
      </c>
      <c r="K12929" s="12">
        <v>312119</v>
      </c>
      <c r="L12929" s="13">
        <v>44376.339583333334</v>
      </c>
      <c r="Q12929" s="12">
        <v>312284</v>
      </c>
      <c r="R12929" s="10"/>
      <c r="S12929" s="10">
        <v>1</v>
      </c>
      <c r="T12929" s="10">
        <v>4</v>
      </c>
      <c r="U12929" s="10">
        <v>4</v>
      </c>
      <c r="V12929" s="10">
        <v>1</v>
      </c>
      <c r="W12929" s="10"/>
      <c r="X12929" s="10">
        <v>10</v>
      </c>
      <c r="Y12929" s="4"/>
    </row>
    <row r="12930" spans="1:25" x14ac:dyDescent="0.35">
      <c r="A12930">
        <v>41948</v>
      </c>
      <c r="B12930" s="13">
        <v>44318.597275080909</v>
      </c>
      <c r="C12930">
        <v>25419</v>
      </c>
      <c r="D12930">
        <v>347393</v>
      </c>
      <c r="E12930" s="13"/>
      <c r="H12930" s="12">
        <v>312132</v>
      </c>
      <c r="I12930" s="13">
        <v>44372.818148148152</v>
      </c>
      <c r="K12930" s="12">
        <v>312132</v>
      </c>
      <c r="L12930" s="13">
        <v>44372.818148148152</v>
      </c>
      <c r="Q12930" s="12">
        <v>312290</v>
      </c>
      <c r="R12930" s="10"/>
      <c r="S12930" s="10"/>
      <c r="T12930" s="10">
        <v>1</v>
      </c>
      <c r="U12930" s="10">
        <v>8</v>
      </c>
      <c r="V12930" s="10">
        <v>2</v>
      </c>
      <c r="W12930" s="10"/>
      <c r="X12930" s="10">
        <v>11</v>
      </c>
      <c r="Y12930" s="4"/>
    </row>
    <row r="12931" spans="1:25" x14ac:dyDescent="0.35">
      <c r="A12931">
        <v>41952</v>
      </c>
      <c r="B12931" s="13">
        <v>44318.597679611652</v>
      </c>
      <c r="C12931">
        <v>246476</v>
      </c>
      <c r="D12931">
        <v>264901</v>
      </c>
      <c r="E12931" s="13"/>
      <c r="H12931" s="12">
        <v>312205</v>
      </c>
      <c r="I12931" s="13">
        <v>44344.483599537038</v>
      </c>
      <c r="K12931" s="12">
        <v>312205</v>
      </c>
      <c r="L12931" s="13">
        <v>44344.483599537038</v>
      </c>
      <c r="Q12931" s="12">
        <v>312304</v>
      </c>
      <c r="R12931" s="10"/>
      <c r="S12931" s="10"/>
      <c r="T12931" s="10">
        <v>2</v>
      </c>
      <c r="U12931" s="10">
        <v>6</v>
      </c>
      <c r="V12931" s="10">
        <v>3</v>
      </c>
      <c r="W12931" s="10">
        <v>4</v>
      </c>
      <c r="X12931" s="10">
        <v>15</v>
      </c>
      <c r="Y12931" s="4"/>
    </row>
    <row r="12932" spans="1:25" x14ac:dyDescent="0.35">
      <c r="A12932">
        <v>41955</v>
      </c>
      <c r="B12932" s="13">
        <v>44318.598084142395</v>
      </c>
      <c r="C12932">
        <v>53695</v>
      </c>
      <c r="D12932">
        <v>118549</v>
      </c>
      <c r="E12932" s="13"/>
      <c r="H12932" s="12">
        <v>312207</v>
      </c>
      <c r="I12932" s="13">
        <v>44405.815717592595</v>
      </c>
      <c r="K12932" s="12">
        <v>312207</v>
      </c>
      <c r="L12932" s="13">
        <v>44405.815717592595</v>
      </c>
      <c r="Q12932" s="12">
        <v>312332</v>
      </c>
      <c r="R12932" s="10"/>
      <c r="S12932" s="10"/>
      <c r="T12932" s="10">
        <v>1</v>
      </c>
      <c r="U12932" s="10">
        <v>5</v>
      </c>
      <c r="V12932" s="10"/>
      <c r="W12932" s="10"/>
      <c r="X12932" s="10">
        <v>6</v>
      </c>
      <c r="Y12932" s="4"/>
    </row>
    <row r="12933" spans="1:25" x14ac:dyDescent="0.35">
      <c r="A12933">
        <v>41960</v>
      </c>
      <c r="B12933" s="13">
        <v>44318.598488673138</v>
      </c>
      <c r="C12933">
        <v>176736</v>
      </c>
      <c r="D12933">
        <v>191608</v>
      </c>
      <c r="E12933" s="13"/>
      <c r="H12933" s="12">
        <v>312229</v>
      </c>
      <c r="I12933" s="13">
        <v>44373.91609953704</v>
      </c>
      <c r="K12933" s="12">
        <v>312229</v>
      </c>
      <c r="L12933" s="13">
        <v>44373.91609953704</v>
      </c>
      <c r="Q12933" s="12">
        <v>312334</v>
      </c>
      <c r="R12933" s="10"/>
      <c r="S12933" s="10"/>
      <c r="T12933" s="10"/>
      <c r="U12933" s="10">
        <v>3</v>
      </c>
      <c r="V12933" s="10">
        <v>2</v>
      </c>
      <c r="W12933" s="10"/>
      <c r="X12933" s="10">
        <v>5</v>
      </c>
      <c r="Y12933" s="4"/>
    </row>
    <row r="12934" spans="1:25" x14ac:dyDescent="0.35">
      <c r="A12934">
        <v>41964</v>
      </c>
      <c r="B12934" s="13">
        <v>44318.598893203882</v>
      </c>
      <c r="C12934">
        <v>283559</v>
      </c>
      <c r="D12934">
        <v>472221</v>
      </c>
      <c r="E12934" s="13"/>
      <c r="H12934" s="12">
        <v>312277</v>
      </c>
      <c r="I12934" s="13">
        <v>44311.377488425926</v>
      </c>
      <c r="K12934" s="12">
        <v>312277</v>
      </c>
      <c r="L12934" s="13">
        <v>44311.377488425926</v>
      </c>
      <c r="Q12934" s="12">
        <v>312366</v>
      </c>
      <c r="R12934" s="10"/>
      <c r="S12934" s="10">
        <v>2</v>
      </c>
      <c r="T12934" s="10">
        <v>3</v>
      </c>
      <c r="U12934" s="10">
        <v>3</v>
      </c>
      <c r="V12934" s="10"/>
      <c r="W12934" s="10">
        <v>6</v>
      </c>
      <c r="X12934" s="10">
        <v>14</v>
      </c>
      <c r="Y12934" s="4"/>
    </row>
    <row r="12935" spans="1:25" x14ac:dyDescent="0.35">
      <c r="A12935">
        <v>41968</v>
      </c>
      <c r="B12935" s="13">
        <v>44318.599702265368</v>
      </c>
      <c r="C12935">
        <v>169444</v>
      </c>
      <c r="D12935">
        <v>351192</v>
      </c>
      <c r="E12935" s="13"/>
      <c r="H12935" s="12">
        <v>312284</v>
      </c>
      <c r="I12935" s="13">
        <v>44316.168333333335</v>
      </c>
      <c r="K12935" s="12">
        <v>312284</v>
      </c>
      <c r="L12935" s="13">
        <v>44316.168333333335</v>
      </c>
      <c r="Q12935" s="12">
        <v>312390</v>
      </c>
      <c r="R12935" s="10"/>
      <c r="S12935" s="10"/>
      <c r="T12935" s="10"/>
      <c r="U12935" s="10">
        <v>4</v>
      </c>
      <c r="V12935" s="10">
        <v>5</v>
      </c>
      <c r="W12935" s="10"/>
      <c r="X12935" s="10">
        <v>9</v>
      </c>
      <c r="Y12935" s="4"/>
    </row>
    <row r="12936" spans="1:25" x14ac:dyDescent="0.35">
      <c r="A12936">
        <v>41972</v>
      </c>
      <c r="B12936" s="13">
        <v>44318.600511326862</v>
      </c>
      <c r="C12936">
        <v>239777</v>
      </c>
      <c r="D12936">
        <v>94400</v>
      </c>
      <c r="E12936" s="13"/>
      <c r="H12936" s="12">
        <v>312290</v>
      </c>
      <c r="I12936" s="13">
        <v>44347.119120370371</v>
      </c>
      <c r="K12936" s="12">
        <v>312290</v>
      </c>
      <c r="L12936" s="13">
        <v>44347.119120370371</v>
      </c>
      <c r="Q12936" s="12">
        <v>312405</v>
      </c>
      <c r="R12936" s="10"/>
      <c r="S12936" s="10"/>
      <c r="T12936" s="10">
        <v>2</v>
      </c>
      <c r="U12936" s="10">
        <v>3</v>
      </c>
      <c r="V12936" s="10">
        <v>5</v>
      </c>
      <c r="W12936" s="10"/>
      <c r="X12936" s="10">
        <v>10</v>
      </c>
      <c r="Y12936" s="4"/>
    </row>
    <row r="12937" spans="1:25" x14ac:dyDescent="0.35">
      <c r="A12937">
        <v>41977</v>
      </c>
      <c r="B12937" s="13">
        <v>44318.601320388349</v>
      </c>
      <c r="C12937">
        <v>107318</v>
      </c>
      <c r="D12937">
        <v>472712</v>
      </c>
      <c r="E12937" s="13"/>
      <c r="H12937" s="12">
        <v>312304</v>
      </c>
      <c r="I12937" s="13">
        <v>44343.630046296297</v>
      </c>
      <c r="K12937" s="12">
        <v>312304</v>
      </c>
      <c r="L12937" s="13">
        <v>44343.630046296297</v>
      </c>
      <c r="Q12937" s="12">
        <v>312505</v>
      </c>
      <c r="R12937" s="10"/>
      <c r="S12937" s="10"/>
      <c r="T12937" s="10">
        <v>2</v>
      </c>
      <c r="U12937" s="10">
        <v>9</v>
      </c>
      <c r="V12937" s="10"/>
      <c r="W12937" s="10">
        <v>4</v>
      </c>
      <c r="X12937" s="10">
        <v>15</v>
      </c>
      <c r="Y12937" s="4"/>
    </row>
    <row r="12938" spans="1:25" x14ac:dyDescent="0.35">
      <c r="A12938">
        <v>41981</v>
      </c>
      <c r="B12938" s="13">
        <v>44318.601320388349</v>
      </c>
      <c r="C12938">
        <v>334482</v>
      </c>
      <c r="D12938">
        <v>465525</v>
      </c>
      <c r="E12938" s="13"/>
      <c r="H12938" s="12">
        <v>312332</v>
      </c>
      <c r="I12938" s="13">
        <v>44346.817743055559</v>
      </c>
      <c r="K12938" s="12">
        <v>312332</v>
      </c>
      <c r="L12938" s="13">
        <v>44346.817743055559</v>
      </c>
      <c r="Q12938" s="12">
        <v>312519</v>
      </c>
      <c r="R12938" s="10"/>
      <c r="S12938" s="10">
        <v>1</v>
      </c>
      <c r="T12938" s="10">
        <v>2</v>
      </c>
      <c r="U12938" s="10"/>
      <c r="V12938" s="10"/>
      <c r="W12938" s="10"/>
      <c r="X12938" s="10">
        <v>3</v>
      </c>
      <c r="Y12938" s="4"/>
    </row>
    <row r="12939" spans="1:25" x14ac:dyDescent="0.35">
      <c r="A12939">
        <v>41984</v>
      </c>
      <c r="B12939" s="13">
        <v>44318.601724919092</v>
      </c>
      <c r="C12939">
        <v>121286</v>
      </c>
      <c r="D12939">
        <v>411922</v>
      </c>
      <c r="E12939" s="13"/>
      <c r="H12939" s="12">
        <v>312334</v>
      </c>
      <c r="I12939" s="13">
        <v>44372.284571759257</v>
      </c>
      <c r="K12939" s="12">
        <v>312334</v>
      </c>
      <c r="L12939" s="13">
        <v>44372.284571759257</v>
      </c>
      <c r="Q12939" s="12">
        <v>312531</v>
      </c>
      <c r="R12939" s="10"/>
      <c r="S12939" s="10">
        <v>1</v>
      </c>
      <c r="T12939" s="10">
        <v>3</v>
      </c>
      <c r="U12939" s="10"/>
      <c r="V12939" s="10"/>
      <c r="W12939" s="10"/>
      <c r="X12939" s="10">
        <v>4</v>
      </c>
      <c r="Y12939" s="4"/>
    </row>
    <row r="12940" spans="1:25" x14ac:dyDescent="0.35">
      <c r="A12940">
        <v>41989</v>
      </c>
      <c r="B12940" s="13">
        <v>44318.602435377055</v>
      </c>
      <c r="C12940">
        <v>147100</v>
      </c>
      <c r="D12940">
        <v>292258</v>
      </c>
      <c r="E12940" s="13"/>
      <c r="H12940" s="12">
        <v>312366</v>
      </c>
      <c r="I12940" s="13">
        <v>44312.188298611109</v>
      </c>
      <c r="K12940" s="12">
        <v>312366</v>
      </c>
      <c r="L12940" s="13">
        <v>44312.188298611109</v>
      </c>
      <c r="Q12940" s="12">
        <v>312558</v>
      </c>
      <c r="R12940" s="10"/>
      <c r="S12940" s="10"/>
      <c r="T12940" s="10"/>
      <c r="U12940" s="10">
        <v>6</v>
      </c>
      <c r="V12940" s="10">
        <v>5</v>
      </c>
      <c r="W12940" s="10">
        <v>6</v>
      </c>
      <c r="X12940" s="10">
        <v>17</v>
      </c>
      <c r="Y12940" s="4"/>
    </row>
    <row r="12941" spans="1:25" x14ac:dyDescent="0.35">
      <c r="A12941">
        <v>41990</v>
      </c>
      <c r="B12941" s="13">
        <v>44318.603747572815</v>
      </c>
      <c r="C12941">
        <v>338678</v>
      </c>
      <c r="D12941">
        <v>347008</v>
      </c>
      <c r="E12941" s="13"/>
      <c r="H12941" s="12">
        <v>312390</v>
      </c>
      <c r="I12941" s="13">
        <v>44352.11041666667</v>
      </c>
      <c r="K12941" s="12">
        <v>312390</v>
      </c>
      <c r="L12941" s="13">
        <v>44352.11041666667</v>
      </c>
      <c r="Q12941" s="12">
        <v>312599</v>
      </c>
      <c r="R12941" s="10"/>
      <c r="S12941" s="10">
        <v>1</v>
      </c>
      <c r="T12941" s="10"/>
      <c r="U12941" s="10"/>
      <c r="V12941" s="10"/>
      <c r="W12941" s="10"/>
      <c r="X12941" s="10">
        <v>1</v>
      </c>
      <c r="Y12941" s="4"/>
    </row>
    <row r="12942" spans="1:25" x14ac:dyDescent="0.35">
      <c r="A12942">
        <v>41992</v>
      </c>
      <c r="B12942" s="13">
        <v>44318.603999999999</v>
      </c>
      <c r="C12942">
        <v>168387</v>
      </c>
      <c r="D12942">
        <v>258251</v>
      </c>
      <c r="E12942" s="13"/>
      <c r="H12942" s="12">
        <v>312405</v>
      </c>
      <c r="I12942" s="13">
        <v>44342.787002314813</v>
      </c>
      <c r="K12942" s="12">
        <v>312405</v>
      </c>
      <c r="L12942" s="13">
        <v>44342.787002314813</v>
      </c>
      <c r="Q12942" s="12">
        <v>312647</v>
      </c>
      <c r="R12942" s="10"/>
      <c r="S12942" s="10">
        <v>2</v>
      </c>
      <c r="T12942" s="10">
        <v>3</v>
      </c>
      <c r="U12942" s="10"/>
      <c r="V12942" s="10"/>
      <c r="W12942" s="10"/>
      <c r="X12942" s="10">
        <v>5</v>
      </c>
      <c r="Y12942" s="4"/>
    </row>
    <row r="12943" spans="1:25" x14ac:dyDescent="0.35">
      <c r="A12943">
        <v>41993</v>
      </c>
      <c r="B12943" s="13">
        <v>44318.604556634302</v>
      </c>
      <c r="C12943">
        <v>303219</v>
      </c>
      <c r="D12943">
        <v>286726</v>
      </c>
      <c r="E12943" s="13"/>
      <c r="H12943" s="12">
        <v>312505</v>
      </c>
      <c r="I12943" s="13">
        <v>44343.817743055559</v>
      </c>
      <c r="K12943" s="12">
        <v>312505</v>
      </c>
      <c r="L12943" s="13">
        <v>44343.817743055559</v>
      </c>
      <c r="Q12943" s="12">
        <v>312649</v>
      </c>
      <c r="R12943" s="10"/>
      <c r="S12943" s="10"/>
      <c r="T12943" s="10">
        <v>1</v>
      </c>
      <c r="U12943" s="10">
        <v>3</v>
      </c>
      <c r="V12943" s="10">
        <v>4</v>
      </c>
      <c r="W12943" s="10"/>
      <c r="X12943" s="10">
        <v>8</v>
      </c>
      <c r="Y12943" s="4"/>
    </row>
    <row r="12944" spans="1:25" x14ac:dyDescent="0.35">
      <c r="A12944">
        <v>41994</v>
      </c>
      <c r="B12944" s="13">
        <v>44318.6064333018</v>
      </c>
      <c r="C12944">
        <v>138387</v>
      </c>
      <c r="D12944">
        <v>189009</v>
      </c>
      <c r="E12944" s="13"/>
      <c r="H12944" s="12">
        <v>312519</v>
      </c>
      <c r="I12944" s="13">
        <v>44309.754641203705</v>
      </c>
      <c r="K12944" s="12">
        <v>312519</v>
      </c>
      <c r="L12944" s="13">
        <v>44309.754641203705</v>
      </c>
      <c r="Q12944" s="12">
        <v>312699</v>
      </c>
      <c r="R12944" s="10"/>
      <c r="S12944" s="10">
        <v>3</v>
      </c>
      <c r="T12944" s="10">
        <v>4</v>
      </c>
      <c r="U12944" s="10">
        <v>3</v>
      </c>
      <c r="V12944" s="10">
        <v>3</v>
      </c>
      <c r="W12944" s="10">
        <v>7</v>
      </c>
      <c r="X12944" s="10">
        <v>20</v>
      </c>
      <c r="Y12944" s="4"/>
    </row>
    <row r="12945" spans="1:25" x14ac:dyDescent="0.35">
      <c r="A12945">
        <v>41995</v>
      </c>
      <c r="B12945" s="13">
        <v>44318.606983818769</v>
      </c>
      <c r="C12945">
        <v>9110</v>
      </c>
      <c r="D12945">
        <v>182191</v>
      </c>
      <c r="E12945" s="13"/>
      <c r="H12945" s="12">
        <v>312531</v>
      </c>
      <c r="I12945" s="13">
        <v>44309.903506944444</v>
      </c>
      <c r="K12945" s="12">
        <v>312531</v>
      </c>
      <c r="L12945" s="13">
        <v>44309.903506944444</v>
      </c>
      <c r="Q12945" s="12">
        <v>312716</v>
      </c>
      <c r="R12945" s="10"/>
      <c r="S12945" s="10">
        <v>6</v>
      </c>
      <c r="T12945" s="10">
        <v>2</v>
      </c>
      <c r="U12945" s="10">
        <v>4</v>
      </c>
      <c r="V12945" s="10">
        <v>3</v>
      </c>
      <c r="W12945" s="10"/>
      <c r="X12945" s="10">
        <v>15</v>
      </c>
      <c r="Y12945" s="4"/>
    </row>
    <row r="12946" spans="1:25" x14ac:dyDescent="0.35">
      <c r="A12946">
        <v>41998</v>
      </c>
      <c r="B12946" s="13">
        <v>44318.606983818769</v>
      </c>
      <c r="C12946">
        <v>222818</v>
      </c>
      <c r="D12946">
        <v>7084</v>
      </c>
      <c r="E12946" s="13"/>
      <c r="H12946" s="12">
        <v>312558</v>
      </c>
      <c r="I12946" s="13">
        <v>44350.707708333335</v>
      </c>
      <c r="K12946" s="12">
        <v>312558</v>
      </c>
      <c r="L12946" s="13">
        <v>44350.707708333335</v>
      </c>
      <c r="Q12946" s="12">
        <v>312724</v>
      </c>
      <c r="R12946" s="10"/>
      <c r="S12946" s="10"/>
      <c r="T12946" s="10"/>
      <c r="U12946" s="10"/>
      <c r="V12946" s="10">
        <v>4</v>
      </c>
      <c r="W12946" s="10">
        <v>7</v>
      </c>
      <c r="X12946" s="10">
        <v>11</v>
      </c>
      <c r="Y12946" s="4"/>
    </row>
    <row r="12947" spans="1:25" x14ac:dyDescent="0.35">
      <c r="A12947">
        <v>42003</v>
      </c>
      <c r="B12947" s="13">
        <v>44318.607000000004</v>
      </c>
      <c r="C12947">
        <v>138401</v>
      </c>
      <c r="D12947">
        <v>264283</v>
      </c>
      <c r="E12947" s="13"/>
      <c r="H12947" s="12">
        <v>312599</v>
      </c>
      <c r="I12947" s="13">
        <v>44308.638541666667</v>
      </c>
      <c r="K12947" s="12">
        <v>312599</v>
      </c>
      <c r="L12947" s="13">
        <v>44308.638541666667</v>
      </c>
      <c r="Q12947" s="12">
        <v>312797</v>
      </c>
      <c r="R12947" s="10"/>
      <c r="S12947" s="10"/>
      <c r="T12947" s="10"/>
      <c r="U12947" s="10">
        <v>2</v>
      </c>
      <c r="V12947" s="10">
        <v>2</v>
      </c>
      <c r="W12947" s="10">
        <v>6</v>
      </c>
      <c r="X12947" s="10">
        <v>10</v>
      </c>
      <c r="Y12947" s="4"/>
    </row>
    <row r="12948" spans="1:25" x14ac:dyDescent="0.35">
      <c r="A12948">
        <v>42005</v>
      </c>
      <c r="B12948" s="13">
        <v>44318.608</v>
      </c>
      <c r="C12948">
        <v>55186</v>
      </c>
      <c r="D12948">
        <v>226744</v>
      </c>
      <c r="E12948" s="13"/>
      <c r="H12948" s="12">
        <v>312647</v>
      </c>
      <c r="I12948" s="13">
        <v>44303.85496527778</v>
      </c>
      <c r="K12948" s="12">
        <v>312647</v>
      </c>
      <c r="L12948" s="13">
        <v>44303.85496527778</v>
      </c>
      <c r="Q12948" s="12">
        <v>312833</v>
      </c>
      <c r="R12948" s="10"/>
      <c r="S12948" s="10"/>
      <c r="T12948" s="10">
        <v>2</v>
      </c>
      <c r="U12948" s="10">
        <v>2</v>
      </c>
      <c r="V12948" s="10"/>
      <c r="W12948" s="10"/>
      <c r="X12948" s="10">
        <v>4</v>
      </c>
      <c r="Y12948" s="4"/>
    </row>
    <row r="12949" spans="1:25" x14ac:dyDescent="0.35">
      <c r="A12949">
        <v>42006</v>
      </c>
      <c r="B12949" s="13">
        <v>44318.60866115299</v>
      </c>
      <c r="C12949">
        <v>53385</v>
      </c>
      <c r="D12949">
        <v>258219</v>
      </c>
      <c r="E12949" s="13"/>
      <c r="H12949" s="12">
        <v>312649</v>
      </c>
      <c r="I12949" s="13">
        <v>44346.285671296297</v>
      </c>
      <c r="K12949" s="12">
        <v>312649</v>
      </c>
      <c r="L12949" s="13">
        <v>44346.285671296297</v>
      </c>
      <c r="Q12949" s="12">
        <v>312855</v>
      </c>
      <c r="R12949" s="10"/>
      <c r="S12949" s="10"/>
      <c r="T12949" s="10">
        <v>1</v>
      </c>
      <c r="U12949" s="10">
        <v>4</v>
      </c>
      <c r="V12949" s="10">
        <v>3</v>
      </c>
      <c r="W12949" s="10">
        <v>4</v>
      </c>
      <c r="X12949" s="10">
        <v>12</v>
      </c>
      <c r="Y12949" s="4"/>
    </row>
    <row r="12950" spans="1:25" x14ac:dyDescent="0.35">
      <c r="A12950">
        <v>42007</v>
      </c>
      <c r="B12950" s="13">
        <v>44318.610999999997</v>
      </c>
      <c r="C12950">
        <v>155242</v>
      </c>
      <c r="D12950">
        <v>230507</v>
      </c>
      <c r="E12950" s="13"/>
      <c r="H12950" s="12">
        <v>312699</v>
      </c>
      <c r="I12950" s="13">
        <v>44300.839988425927</v>
      </c>
      <c r="K12950" s="12">
        <v>312699</v>
      </c>
      <c r="L12950" s="13">
        <v>44300.839988425927</v>
      </c>
      <c r="Q12950" s="12">
        <v>312870</v>
      </c>
      <c r="R12950" s="10"/>
      <c r="S12950" s="10"/>
      <c r="T12950" s="10">
        <v>1</v>
      </c>
      <c r="U12950" s="10">
        <v>3</v>
      </c>
      <c r="V12950" s="10"/>
      <c r="W12950" s="10"/>
      <c r="X12950" s="10">
        <v>4</v>
      </c>
      <c r="Y12950" s="4"/>
    </row>
    <row r="12951" spans="1:25" x14ac:dyDescent="0.35">
      <c r="A12951">
        <v>42011</v>
      </c>
      <c r="B12951" s="13">
        <v>44318.611713003935</v>
      </c>
      <c r="C12951">
        <v>251923</v>
      </c>
      <c r="D12951">
        <v>251574</v>
      </c>
      <c r="E12951" s="13"/>
      <c r="H12951" s="12">
        <v>312716</v>
      </c>
      <c r="I12951" s="13">
        <v>44295.904317129629</v>
      </c>
      <c r="K12951" s="12">
        <v>312716</v>
      </c>
      <c r="L12951" s="13">
        <v>44295.904317129629</v>
      </c>
      <c r="Q12951" s="12">
        <v>312903</v>
      </c>
      <c r="R12951" s="10"/>
      <c r="S12951" s="10">
        <v>3</v>
      </c>
      <c r="T12951" s="10">
        <v>8</v>
      </c>
      <c r="U12951" s="10"/>
      <c r="V12951" s="10"/>
      <c r="W12951" s="10"/>
      <c r="X12951" s="10">
        <v>11</v>
      </c>
      <c r="Y12951" s="4"/>
    </row>
    <row r="12952" spans="1:25" x14ac:dyDescent="0.35">
      <c r="A12952">
        <v>42016</v>
      </c>
      <c r="B12952" s="13">
        <v>44318.611838187702</v>
      </c>
      <c r="C12952">
        <v>92842</v>
      </c>
      <c r="D12952">
        <v>111153</v>
      </c>
      <c r="E12952" s="13"/>
      <c r="H12952" s="12">
        <v>312724</v>
      </c>
      <c r="I12952" s="13">
        <v>44383.707303240742</v>
      </c>
      <c r="K12952" s="12">
        <v>312724</v>
      </c>
      <c r="L12952" s="13">
        <v>44383.707303240742</v>
      </c>
      <c r="Q12952" s="12">
        <v>312946</v>
      </c>
      <c r="R12952" s="10"/>
      <c r="S12952" s="10">
        <v>1</v>
      </c>
      <c r="T12952" s="10">
        <v>1</v>
      </c>
      <c r="U12952" s="10"/>
      <c r="V12952" s="10"/>
      <c r="W12952" s="10"/>
      <c r="X12952" s="10">
        <v>2</v>
      </c>
      <c r="Y12952" s="4"/>
    </row>
    <row r="12953" spans="1:25" x14ac:dyDescent="0.35">
      <c r="A12953">
        <v>42020</v>
      </c>
      <c r="B12953" s="13">
        <v>44318.612445448161</v>
      </c>
      <c r="C12953">
        <v>148231</v>
      </c>
      <c r="D12953">
        <v>470762</v>
      </c>
      <c r="E12953" s="13"/>
      <c r="H12953" s="12">
        <v>312797</v>
      </c>
      <c r="I12953" s="13">
        <v>44376.962569444448</v>
      </c>
      <c r="K12953" s="12">
        <v>312797</v>
      </c>
      <c r="L12953" s="13">
        <v>44376.962569444448</v>
      </c>
      <c r="Q12953" s="12">
        <v>312985</v>
      </c>
      <c r="R12953" s="10"/>
      <c r="S12953" s="10"/>
      <c r="T12953" s="10">
        <v>1</v>
      </c>
      <c r="U12953" s="10">
        <v>3</v>
      </c>
      <c r="V12953" s="10">
        <v>6</v>
      </c>
      <c r="W12953" s="10">
        <v>2</v>
      </c>
      <c r="X12953" s="10">
        <v>12</v>
      </c>
      <c r="Y12953" s="4"/>
    </row>
    <row r="12954" spans="1:25" x14ac:dyDescent="0.35">
      <c r="A12954">
        <v>42025</v>
      </c>
      <c r="B12954" s="13">
        <v>44318.612647249189</v>
      </c>
      <c r="C12954">
        <v>310404</v>
      </c>
      <c r="D12954">
        <v>238798</v>
      </c>
      <c r="E12954" s="13"/>
      <c r="H12954" s="12">
        <v>312833</v>
      </c>
      <c r="I12954" s="13">
        <v>44346.48238425926</v>
      </c>
      <c r="K12954" s="12">
        <v>312833</v>
      </c>
      <c r="L12954" s="13">
        <v>44346.48238425926</v>
      </c>
      <c r="Q12954" s="12">
        <v>312986</v>
      </c>
      <c r="R12954" s="10"/>
      <c r="S12954" s="10">
        <v>4</v>
      </c>
      <c r="T12954" s="10">
        <v>4</v>
      </c>
      <c r="U12954" s="10"/>
      <c r="V12954" s="10"/>
      <c r="W12954" s="10"/>
      <c r="X12954" s="10">
        <v>8</v>
      </c>
      <c r="Y12954" s="4"/>
    </row>
    <row r="12955" spans="1:25" x14ac:dyDescent="0.35">
      <c r="A12955">
        <v>42027</v>
      </c>
      <c r="B12955" s="13">
        <v>44318.614265372169</v>
      </c>
      <c r="C12955">
        <v>159949</v>
      </c>
      <c r="D12955">
        <v>5151</v>
      </c>
      <c r="E12955" s="13"/>
      <c r="H12955" s="12">
        <v>312855</v>
      </c>
      <c r="I12955" s="13">
        <v>44347.682627314818</v>
      </c>
      <c r="K12955" s="12">
        <v>312855</v>
      </c>
      <c r="L12955" s="13">
        <v>44347.682627314818</v>
      </c>
      <c r="Q12955" s="12">
        <v>312998</v>
      </c>
      <c r="R12955" s="10"/>
      <c r="S12955" s="10"/>
      <c r="T12955" s="10">
        <v>1</v>
      </c>
      <c r="U12955" s="10">
        <v>4</v>
      </c>
      <c r="V12955" s="10">
        <v>6</v>
      </c>
      <c r="W12955" s="10"/>
      <c r="X12955" s="10">
        <v>11</v>
      </c>
      <c r="Y12955" s="4"/>
    </row>
    <row r="12956" spans="1:25" x14ac:dyDescent="0.35">
      <c r="A12956">
        <v>42028</v>
      </c>
      <c r="B12956" s="13">
        <v>44318.614669902912</v>
      </c>
      <c r="C12956">
        <v>204408</v>
      </c>
      <c r="D12956">
        <v>250679</v>
      </c>
      <c r="E12956" s="13"/>
      <c r="H12956" s="12">
        <v>312870</v>
      </c>
      <c r="I12956" s="13">
        <v>44346.565312500003</v>
      </c>
      <c r="K12956" s="12">
        <v>312870</v>
      </c>
      <c r="L12956" s="13">
        <v>44346.565312500003</v>
      </c>
      <c r="Q12956" s="12">
        <v>313017</v>
      </c>
      <c r="R12956" s="10"/>
      <c r="S12956" s="10"/>
      <c r="T12956" s="10"/>
      <c r="U12956" s="10"/>
      <c r="V12956" s="10">
        <v>5</v>
      </c>
      <c r="W12956" s="10">
        <v>2</v>
      </c>
      <c r="X12956" s="10">
        <v>7</v>
      </c>
      <c r="Y12956" s="4"/>
    </row>
    <row r="12957" spans="1:25" x14ac:dyDescent="0.35">
      <c r="A12957">
        <v>42033</v>
      </c>
      <c r="B12957" s="13">
        <v>44318.615478964406</v>
      </c>
      <c r="C12957">
        <v>211773</v>
      </c>
      <c r="D12957">
        <v>351192</v>
      </c>
      <c r="E12957" s="13"/>
      <c r="H12957" s="12">
        <v>312903</v>
      </c>
      <c r="I12957" s="13">
        <v>44301.506249999999</v>
      </c>
      <c r="K12957" s="12">
        <v>312903</v>
      </c>
      <c r="L12957" s="13">
        <v>44301.506249999999</v>
      </c>
      <c r="Q12957" s="12">
        <v>313038</v>
      </c>
      <c r="R12957" s="10"/>
      <c r="S12957" s="10"/>
      <c r="T12957" s="10"/>
      <c r="U12957" s="10"/>
      <c r="V12957" s="10">
        <v>1</v>
      </c>
      <c r="W12957" s="10">
        <v>2</v>
      </c>
      <c r="X12957" s="10">
        <v>3</v>
      </c>
      <c r="Y12957" s="4"/>
    </row>
    <row r="12958" spans="1:25" x14ac:dyDescent="0.35">
      <c r="A12958">
        <v>42036</v>
      </c>
      <c r="B12958" s="13">
        <v>44318.616288025893</v>
      </c>
      <c r="C12958">
        <v>59356</v>
      </c>
      <c r="D12958">
        <v>5151</v>
      </c>
      <c r="E12958" s="13"/>
      <c r="H12958" s="12">
        <v>312946</v>
      </c>
      <c r="I12958" s="13">
        <v>44309.864664351851</v>
      </c>
      <c r="K12958" s="12">
        <v>312946</v>
      </c>
      <c r="L12958" s="13">
        <v>44309.864664351851</v>
      </c>
      <c r="Q12958" s="12">
        <v>313044</v>
      </c>
      <c r="R12958" s="10"/>
      <c r="S12958" s="10"/>
      <c r="T12958" s="10"/>
      <c r="U12958" s="10">
        <v>1</v>
      </c>
      <c r="V12958" s="10">
        <v>3</v>
      </c>
      <c r="W12958" s="10">
        <v>2</v>
      </c>
      <c r="X12958" s="10">
        <v>6</v>
      </c>
      <c r="Y12958" s="4"/>
    </row>
    <row r="12959" spans="1:25" x14ac:dyDescent="0.35">
      <c r="A12959">
        <v>42039</v>
      </c>
      <c r="B12959" s="13">
        <v>44318.616999999998</v>
      </c>
      <c r="C12959">
        <v>312986</v>
      </c>
      <c r="D12959">
        <v>347393</v>
      </c>
      <c r="E12959" s="13"/>
      <c r="H12959" s="12">
        <v>312985</v>
      </c>
      <c r="I12959" s="13">
        <v>44345.41233796296</v>
      </c>
      <c r="K12959" s="12">
        <v>312985</v>
      </c>
      <c r="L12959" s="13">
        <v>44345.41233796296</v>
      </c>
      <c r="Q12959" s="12">
        <v>313128</v>
      </c>
      <c r="R12959" s="10"/>
      <c r="S12959" s="10">
        <v>6</v>
      </c>
      <c r="T12959" s="10">
        <v>4</v>
      </c>
      <c r="U12959" s="10">
        <v>7</v>
      </c>
      <c r="V12959" s="10"/>
      <c r="W12959" s="10"/>
      <c r="X12959" s="10">
        <v>17</v>
      </c>
      <c r="Y12959" s="4"/>
    </row>
    <row r="12960" spans="1:25" x14ac:dyDescent="0.35">
      <c r="A12960">
        <v>42042</v>
      </c>
      <c r="B12960" s="13">
        <v>44318.617097087379</v>
      </c>
      <c r="C12960">
        <v>77201</v>
      </c>
      <c r="D12960">
        <v>262993</v>
      </c>
      <c r="E12960" s="13"/>
      <c r="H12960" s="12">
        <v>312986</v>
      </c>
      <c r="I12960" s="13">
        <v>44303.863865740743</v>
      </c>
      <c r="K12960" s="12">
        <v>312986</v>
      </c>
      <c r="L12960" s="13">
        <v>44303.863865740743</v>
      </c>
      <c r="Q12960" s="12">
        <v>313130</v>
      </c>
      <c r="R12960" s="10"/>
      <c r="S12960" s="10"/>
      <c r="T12960" s="10">
        <v>6</v>
      </c>
      <c r="U12960" s="10">
        <v>2</v>
      </c>
      <c r="V12960" s="10">
        <v>2</v>
      </c>
      <c r="W12960" s="10">
        <v>6</v>
      </c>
      <c r="X12960" s="10">
        <v>16</v>
      </c>
      <c r="Y12960" s="4"/>
    </row>
    <row r="12961" spans="1:25" x14ac:dyDescent="0.35">
      <c r="A12961">
        <v>42047</v>
      </c>
      <c r="B12961" s="13">
        <v>44318.618715210352</v>
      </c>
      <c r="C12961">
        <v>193782</v>
      </c>
      <c r="D12961">
        <v>154256</v>
      </c>
      <c r="E12961" s="13"/>
      <c r="H12961" s="12">
        <v>312998</v>
      </c>
      <c r="I12961" s="13">
        <v>44345.095254629632</v>
      </c>
      <c r="K12961" s="12">
        <v>312998</v>
      </c>
      <c r="L12961" s="13">
        <v>44345.095254629632</v>
      </c>
      <c r="Q12961" s="12">
        <v>313144</v>
      </c>
      <c r="R12961" s="10"/>
      <c r="S12961" s="10">
        <v>1</v>
      </c>
      <c r="T12961" s="10"/>
      <c r="U12961" s="10"/>
      <c r="V12961" s="10"/>
      <c r="W12961" s="10"/>
      <c r="X12961" s="10">
        <v>1</v>
      </c>
      <c r="Y12961" s="4"/>
    </row>
    <row r="12962" spans="1:25" x14ac:dyDescent="0.35">
      <c r="A12962">
        <v>42050</v>
      </c>
      <c r="B12962" s="13">
        <v>44318.618715210359</v>
      </c>
      <c r="C12962">
        <v>19304</v>
      </c>
      <c r="D12962">
        <v>411922</v>
      </c>
      <c r="E12962" s="13"/>
      <c r="H12962" s="12">
        <v>313017</v>
      </c>
      <c r="I12962" s="13">
        <v>44388.992951388886</v>
      </c>
      <c r="K12962" s="12">
        <v>313017</v>
      </c>
      <c r="L12962" s="13">
        <v>44388.992951388886</v>
      </c>
      <c r="Q12962" s="12">
        <v>313146</v>
      </c>
      <c r="R12962" s="10"/>
      <c r="S12962" s="10"/>
      <c r="T12962" s="10">
        <v>1</v>
      </c>
      <c r="U12962" s="10">
        <v>8</v>
      </c>
      <c r="V12962" s="10">
        <v>1</v>
      </c>
      <c r="W12962" s="10">
        <v>3</v>
      </c>
      <c r="X12962" s="10">
        <v>13</v>
      </c>
      <c r="Y12962" s="4"/>
    </row>
    <row r="12963" spans="1:25" x14ac:dyDescent="0.35">
      <c r="A12963">
        <v>42053</v>
      </c>
      <c r="B12963" s="13">
        <v>44318.619524271846</v>
      </c>
      <c r="C12963">
        <v>184288</v>
      </c>
      <c r="D12963">
        <v>458081</v>
      </c>
      <c r="E12963" s="13"/>
      <c r="H12963" s="12">
        <v>313038</v>
      </c>
      <c r="I12963" s="13">
        <v>44401.77</v>
      </c>
      <c r="K12963" s="12">
        <v>313038</v>
      </c>
      <c r="L12963" s="13">
        <v>44401.77</v>
      </c>
      <c r="Q12963" s="12">
        <v>313212</v>
      </c>
      <c r="R12963" s="10"/>
      <c r="S12963" s="10">
        <v>4</v>
      </c>
      <c r="T12963" s="10">
        <v>2</v>
      </c>
      <c r="U12963" s="10"/>
      <c r="V12963" s="10"/>
      <c r="W12963" s="10"/>
      <c r="X12963" s="10">
        <v>6</v>
      </c>
      <c r="Y12963" s="4"/>
    </row>
    <row r="12964" spans="1:25" x14ac:dyDescent="0.35">
      <c r="A12964">
        <v>42057</v>
      </c>
      <c r="B12964" s="13">
        <v>44318.619524271846</v>
      </c>
      <c r="C12964">
        <v>275884</v>
      </c>
      <c r="D12964">
        <v>411922</v>
      </c>
      <c r="E12964" s="13"/>
      <c r="H12964" s="12">
        <v>313044</v>
      </c>
      <c r="I12964" s="13">
        <v>44373.565312500003</v>
      </c>
      <c r="K12964" s="12">
        <v>313044</v>
      </c>
      <c r="L12964" s="13">
        <v>44373.565312500003</v>
      </c>
      <c r="Q12964" s="12">
        <v>313217</v>
      </c>
      <c r="R12964" s="10"/>
      <c r="S12964" s="10">
        <v>2</v>
      </c>
      <c r="T12964" s="10">
        <v>3</v>
      </c>
      <c r="U12964" s="10">
        <v>2</v>
      </c>
      <c r="V12964" s="10"/>
      <c r="W12964" s="10"/>
      <c r="X12964" s="10">
        <v>7</v>
      </c>
      <c r="Y12964" s="4"/>
    </row>
    <row r="12965" spans="1:25" x14ac:dyDescent="0.35">
      <c r="A12965">
        <v>42058</v>
      </c>
      <c r="B12965" s="13">
        <v>44318.619524271846</v>
      </c>
      <c r="C12965">
        <v>330102</v>
      </c>
      <c r="D12965">
        <v>230507</v>
      </c>
      <c r="E12965" s="13"/>
      <c r="H12965" s="12">
        <v>313128</v>
      </c>
      <c r="I12965" s="13">
        <v>44294.920497685183</v>
      </c>
      <c r="K12965" s="12">
        <v>313128</v>
      </c>
      <c r="L12965" s="13">
        <v>44294.920497685183</v>
      </c>
      <c r="Q12965" s="12">
        <v>313218</v>
      </c>
      <c r="R12965" s="10"/>
      <c r="S12965" s="10">
        <v>1</v>
      </c>
      <c r="T12965" s="10">
        <v>3</v>
      </c>
      <c r="U12965" s="10">
        <v>7</v>
      </c>
      <c r="V12965" s="10">
        <v>3</v>
      </c>
      <c r="W12965" s="10"/>
      <c r="X12965" s="10">
        <v>14</v>
      </c>
      <c r="Y12965" s="4"/>
    </row>
    <row r="12966" spans="1:25" x14ac:dyDescent="0.35">
      <c r="A12966">
        <v>42060</v>
      </c>
      <c r="B12966" s="13">
        <v>44318.620807519757</v>
      </c>
      <c r="C12966">
        <v>302416</v>
      </c>
      <c r="D12966">
        <v>182191</v>
      </c>
      <c r="E12966" s="13"/>
      <c r="H12966" s="12">
        <v>313130</v>
      </c>
      <c r="I12966" s="13">
        <v>44320.783761574072</v>
      </c>
      <c r="K12966" s="12">
        <v>313130</v>
      </c>
      <c r="L12966" s="13">
        <v>44320.783761574072</v>
      </c>
      <c r="Q12966" s="12">
        <v>313249</v>
      </c>
      <c r="R12966" s="10"/>
      <c r="S12966" s="10"/>
      <c r="T12966" s="10"/>
      <c r="U12966" s="10"/>
      <c r="V12966" s="10"/>
      <c r="W12966" s="10">
        <v>5</v>
      </c>
      <c r="X12966" s="10">
        <v>5</v>
      </c>
      <c r="Y12966" s="4"/>
    </row>
    <row r="12967" spans="1:25" x14ac:dyDescent="0.35">
      <c r="A12967">
        <v>42065</v>
      </c>
      <c r="B12967" s="13">
        <v>44318.621546925569</v>
      </c>
      <c r="C12967">
        <v>12697</v>
      </c>
      <c r="D12967">
        <v>182191</v>
      </c>
      <c r="E12967" s="13"/>
      <c r="H12967" s="12">
        <v>313144</v>
      </c>
      <c r="I12967" s="13">
        <v>44305.649456018517</v>
      </c>
      <c r="K12967" s="12">
        <v>313144</v>
      </c>
      <c r="L12967" s="13">
        <v>44305.649456018517</v>
      </c>
      <c r="Q12967" s="12">
        <v>313262</v>
      </c>
      <c r="R12967" s="10"/>
      <c r="S12967" s="10">
        <v>3</v>
      </c>
      <c r="T12967" s="10">
        <v>6</v>
      </c>
      <c r="U12967" s="10">
        <v>7</v>
      </c>
      <c r="V12967" s="10">
        <v>2</v>
      </c>
      <c r="W12967" s="10">
        <v>3</v>
      </c>
      <c r="X12967" s="10">
        <v>21</v>
      </c>
      <c r="Y12967" s="4"/>
    </row>
    <row r="12968" spans="1:25" x14ac:dyDescent="0.35">
      <c r="A12968">
        <v>42068</v>
      </c>
      <c r="B12968" s="13">
        <v>44318.621546925569</v>
      </c>
      <c r="C12968">
        <v>74489</v>
      </c>
      <c r="D12968">
        <v>472712</v>
      </c>
      <c r="E12968" s="13"/>
      <c r="H12968" s="12">
        <v>313146</v>
      </c>
      <c r="I12968" s="13">
        <v>44347.607789351852</v>
      </c>
      <c r="K12968" s="12">
        <v>313146</v>
      </c>
      <c r="L12968" s="13">
        <v>44347.607789351852</v>
      </c>
      <c r="Q12968" s="12">
        <v>313292</v>
      </c>
      <c r="R12968" s="10"/>
      <c r="S12968" s="10"/>
      <c r="T12968" s="10"/>
      <c r="U12968" s="10">
        <v>1</v>
      </c>
      <c r="V12968" s="10">
        <v>4</v>
      </c>
      <c r="W12968" s="10">
        <v>3</v>
      </c>
      <c r="X12968" s="10">
        <v>8</v>
      </c>
      <c r="Y12968" s="4"/>
    </row>
    <row r="12969" spans="1:25" x14ac:dyDescent="0.35">
      <c r="A12969">
        <v>42073</v>
      </c>
      <c r="B12969" s="13">
        <v>44318.621951456313</v>
      </c>
      <c r="C12969">
        <v>158271</v>
      </c>
      <c r="D12969">
        <v>21760</v>
      </c>
      <c r="E12969" s="13"/>
      <c r="H12969" s="12">
        <v>313212</v>
      </c>
      <c r="I12969" s="13">
        <v>44303.940312500003</v>
      </c>
      <c r="K12969" s="12">
        <v>313212</v>
      </c>
      <c r="L12969" s="13">
        <v>44303.940312500003</v>
      </c>
      <c r="Q12969" s="12">
        <v>313297</v>
      </c>
      <c r="R12969" s="10"/>
      <c r="S12969" s="10"/>
      <c r="T12969" s="10"/>
      <c r="U12969" s="10"/>
      <c r="V12969" s="10">
        <v>1</v>
      </c>
      <c r="W12969" s="10">
        <v>4</v>
      </c>
      <c r="X12969" s="10">
        <v>5</v>
      </c>
      <c r="Y12969" s="4"/>
    </row>
    <row r="12970" spans="1:25" x14ac:dyDescent="0.35">
      <c r="A12970">
        <v>42077</v>
      </c>
      <c r="B12970" s="13">
        <v>44318.622355987056</v>
      </c>
      <c r="C12970">
        <v>49938</v>
      </c>
      <c r="D12970">
        <v>181651</v>
      </c>
      <c r="E12970" s="13"/>
      <c r="H12970" s="12">
        <v>313217</v>
      </c>
      <c r="I12970" s="13">
        <v>44313.799004629633</v>
      </c>
      <c r="K12970" s="12">
        <v>313217</v>
      </c>
      <c r="L12970" s="13">
        <v>44313.799004629633</v>
      </c>
      <c r="Q12970" s="12">
        <v>313300</v>
      </c>
      <c r="R12970" s="10"/>
      <c r="S12970" s="10"/>
      <c r="T12970" s="10">
        <v>1</v>
      </c>
      <c r="U12970" s="10">
        <v>2</v>
      </c>
      <c r="V12970" s="10"/>
      <c r="W12970" s="10"/>
      <c r="X12970" s="10">
        <v>3</v>
      </c>
      <c r="Y12970" s="4"/>
    </row>
    <row r="12971" spans="1:25" x14ac:dyDescent="0.35">
      <c r="A12971">
        <v>42079</v>
      </c>
      <c r="B12971" s="13">
        <v>44318.622355987056</v>
      </c>
      <c r="C12971">
        <v>212557</v>
      </c>
      <c r="D12971">
        <v>182984</v>
      </c>
      <c r="E12971" s="13"/>
      <c r="H12971" s="12">
        <v>313218</v>
      </c>
      <c r="I12971" s="13">
        <v>44310.110509259262</v>
      </c>
      <c r="K12971" s="12">
        <v>313218</v>
      </c>
      <c r="L12971" s="13">
        <v>44310.110509259262</v>
      </c>
      <c r="Q12971" s="12">
        <v>313340</v>
      </c>
      <c r="R12971" s="10"/>
      <c r="S12971" s="10">
        <v>3</v>
      </c>
      <c r="T12971" s="10">
        <v>2</v>
      </c>
      <c r="U12971" s="10"/>
      <c r="V12971" s="10"/>
      <c r="W12971" s="10"/>
      <c r="X12971" s="10">
        <v>5</v>
      </c>
      <c r="Y12971" s="4"/>
    </row>
    <row r="12972" spans="1:25" x14ac:dyDescent="0.35">
      <c r="A12972">
        <v>42082</v>
      </c>
      <c r="B12972" s="13">
        <v>44318.622943815426</v>
      </c>
      <c r="C12972">
        <v>18574</v>
      </c>
      <c r="D12972">
        <v>336679</v>
      </c>
      <c r="E12972" s="13"/>
      <c r="H12972" s="12">
        <v>313249</v>
      </c>
      <c r="I12972" s="13">
        <v>44414.745740740742</v>
      </c>
      <c r="K12972" s="12">
        <v>313249</v>
      </c>
      <c r="L12972" s="13">
        <v>44414.745740740742</v>
      </c>
      <c r="Q12972" s="12">
        <v>313354</v>
      </c>
      <c r="R12972" s="10"/>
      <c r="S12972" s="10">
        <v>4</v>
      </c>
      <c r="T12972" s="10">
        <v>4</v>
      </c>
      <c r="U12972" s="10"/>
      <c r="V12972" s="10"/>
      <c r="W12972" s="10"/>
      <c r="X12972" s="10">
        <v>8</v>
      </c>
      <c r="Y12972" s="4"/>
    </row>
    <row r="12973" spans="1:25" x14ac:dyDescent="0.35">
      <c r="A12973">
        <v>42085</v>
      </c>
      <c r="B12973" s="13">
        <v>44318.623569579293</v>
      </c>
      <c r="C12973">
        <v>254892</v>
      </c>
      <c r="D12973">
        <v>242077</v>
      </c>
      <c r="E12973" s="13"/>
      <c r="H12973" s="12">
        <v>313262</v>
      </c>
      <c r="I12973" s="13">
        <v>44310.843229166669</v>
      </c>
      <c r="K12973" s="12">
        <v>313262</v>
      </c>
      <c r="L12973" s="13">
        <v>44310.843229166669</v>
      </c>
      <c r="Q12973" s="12">
        <v>313358</v>
      </c>
      <c r="R12973" s="10"/>
      <c r="S12973" s="10"/>
      <c r="T12973" s="10">
        <v>2</v>
      </c>
      <c r="U12973" s="10">
        <v>7</v>
      </c>
      <c r="V12973" s="10">
        <v>3</v>
      </c>
      <c r="W12973" s="10">
        <v>2</v>
      </c>
      <c r="X12973" s="10">
        <v>14</v>
      </c>
      <c r="Y12973" s="4"/>
    </row>
    <row r="12974" spans="1:25" x14ac:dyDescent="0.35">
      <c r="A12974">
        <v>42088</v>
      </c>
      <c r="B12974" s="13">
        <v>44318.624439222389</v>
      </c>
      <c r="C12974">
        <v>289738</v>
      </c>
      <c r="D12974">
        <v>153893</v>
      </c>
      <c r="E12974" s="13"/>
      <c r="H12974" s="12">
        <v>313292</v>
      </c>
      <c r="I12974" s="13">
        <v>44375.636921296296</v>
      </c>
      <c r="K12974" s="12">
        <v>313292</v>
      </c>
      <c r="L12974" s="13">
        <v>44375.636921296296</v>
      </c>
      <c r="Q12974" s="12">
        <v>313361</v>
      </c>
      <c r="R12974" s="10"/>
      <c r="S12974" s="10"/>
      <c r="T12974" s="10"/>
      <c r="U12974" s="10"/>
      <c r="V12974" s="10">
        <v>8</v>
      </c>
      <c r="W12974" s="10">
        <v>5</v>
      </c>
      <c r="X12974" s="10">
        <v>13</v>
      </c>
      <c r="Y12974" s="4"/>
    </row>
    <row r="12975" spans="1:25" x14ac:dyDescent="0.35">
      <c r="A12975">
        <v>42089</v>
      </c>
      <c r="B12975" s="13">
        <v>44318.625690481276</v>
      </c>
      <c r="C12975">
        <v>185470</v>
      </c>
      <c r="D12975">
        <v>122902</v>
      </c>
      <c r="E12975" s="13"/>
      <c r="H12975" s="12">
        <v>313297</v>
      </c>
      <c r="I12975" s="13">
        <v>44406.679398148146</v>
      </c>
      <c r="K12975" s="12">
        <v>313297</v>
      </c>
      <c r="L12975" s="13">
        <v>44406.679398148146</v>
      </c>
      <c r="Q12975" s="12">
        <v>313375</v>
      </c>
      <c r="R12975" s="10"/>
      <c r="S12975" s="10"/>
      <c r="T12975" s="10">
        <v>1</v>
      </c>
      <c r="U12975" s="10">
        <v>4</v>
      </c>
      <c r="V12975" s="10">
        <v>4</v>
      </c>
      <c r="W12975" s="10">
        <v>2</v>
      </c>
      <c r="X12975" s="10">
        <v>11</v>
      </c>
      <c r="Y12975" s="4"/>
    </row>
    <row r="12976" spans="1:25" x14ac:dyDescent="0.35">
      <c r="A12976">
        <v>42092</v>
      </c>
      <c r="B12976" s="13">
        <v>44318.626401294496</v>
      </c>
      <c r="C12976">
        <v>292675</v>
      </c>
      <c r="D12976">
        <v>339123</v>
      </c>
      <c r="E12976" s="13"/>
      <c r="H12976" s="12">
        <v>313300</v>
      </c>
      <c r="I12976" s="13">
        <v>44344.821388888886</v>
      </c>
      <c r="K12976" s="12">
        <v>313300</v>
      </c>
      <c r="L12976" s="13">
        <v>44344.821388888886</v>
      </c>
      <c r="Q12976" s="12">
        <v>313393</v>
      </c>
      <c r="R12976" s="10"/>
      <c r="S12976" s="10"/>
      <c r="T12976" s="10">
        <v>7</v>
      </c>
      <c r="U12976" s="10">
        <v>3</v>
      </c>
      <c r="V12976" s="10"/>
      <c r="W12976" s="10"/>
      <c r="X12976" s="10">
        <v>10</v>
      </c>
      <c r="Y12976" s="4"/>
    </row>
    <row r="12977" spans="1:25" x14ac:dyDescent="0.35">
      <c r="A12977">
        <v>42094</v>
      </c>
      <c r="B12977" s="13">
        <v>44318.626911221654</v>
      </c>
      <c r="C12977">
        <v>230016</v>
      </c>
      <c r="D12977">
        <v>137327</v>
      </c>
      <c r="E12977" s="13"/>
      <c r="H12977" s="12">
        <v>313340</v>
      </c>
      <c r="I12977" s="13">
        <v>44308.540231481478</v>
      </c>
      <c r="K12977" s="12">
        <v>313340</v>
      </c>
      <c r="L12977" s="13">
        <v>44308.540231481478</v>
      </c>
      <c r="Q12977" s="12">
        <v>313402</v>
      </c>
      <c r="R12977" s="10"/>
      <c r="S12977" s="10">
        <v>1</v>
      </c>
      <c r="T12977" s="10"/>
      <c r="U12977" s="10">
        <v>2</v>
      </c>
      <c r="V12977" s="10"/>
      <c r="W12977" s="10"/>
      <c r="X12977" s="10">
        <v>3</v>
      </c>
      <c r="Y12977" s="4"/>
    </row>
    <row r="12978" spans="1:25" x14ac:dyDescent="0.35">
      <c r="A12978">
        <v>42096</v>
      </c>
      <c r="B12978" s="13">
        <v>44318.627210355982</v>
      </c>
      <c r="C12978">
        <v>120504</v>
      </c>
      <c r="D12978">
        <v>393606</v>
      </c>
      <c r="E12978" s="13"/>
      <c r="H12978" s="12">
        <v>313354</v>
      </c>
      <c r="I12978" s="13">
        <v>44293.625185185185</v>
      </c>
      <c r="K12978" s="12">
        <v>313354</v>
      </c>
      <c r="L12978" s="13">
        <v>44293.625185185185</v>
      </c>
      <c r="Q12978" s="12">
        <v>313410</v>
      </c>
      <c r="R12978" s="10"/>
      <c r="S12978" s="10"/>
      <c r="T12978" s="10">
        <v>5</v>
      </c>
      <c r="U12978" s="10">
        <v>4</v>
      </c>
      <c r="V12978" s="10">
        <v>7</v>
      </c>
      <c r="W12978" s="10">
        <v>4</v>
      </c>
      <c r="X12978" s="10">
        <v>20</v>
      </c>
      <c r="Y12978" s="4"/>
    </row>
    <row r="12979" spans="1:25" x14ac:dyDescent="0.35">
      <c r="A12979">
        <v>42099</v>
      </c>
      <c r="B12979" s="13">
        <v>44318.628423948219</v>
      </c>
      <c r="C12979">
        <v>60084</v>
      </c>
      <c r="D12979">
        <v>351192</v>
      </c>
      <c r="E12979" s="13"/>
      <c r="H12979" s="12">
        <v>313358</v>
      </c>
      <c r="I12979" s="13">
        <v>44347.253831018519</v>
      </c>
      <c r="K12979" s="12">
        <v>313358</v>
      </c>
      <c r="L12979" s="13">
        <v>44347.253831018519</v>
      </c>
      <c r="Q12979" s="12">
        <v>313413</v>
      </c>
      <c r="R12979" s="10"/>
      <c r="S12979" s="10"/>
      <c r="T12979" s="10"/>
      <c r="U12979" s="10"/>
      <c r="V12979" s="10">
        <v>2</v>
      </c>
      <c r="W12979" s="10">
        <v>5</v>
      </c>
      <c r="X12979" s="10">
        <v>7</v>
      </c>
      <c r="Y12979" s="4"/>
    </row>
    <row r="12980" spans="1:25" x14ac:dyDescent="0.35">
      <c r="A12980">
        <v>42103</v>
      </c>
      <c r="B12980" s="13">
        <v>44318.628423948219</v>
      </c>
      <c r="C12980">
        <v>348174</v>
      </c>
      <c r="D12980">
        <v>351192</v>
      </c>
      <c r="E12980" s="13"/>
      <c r="H12980" s="12">
        <v>313361</v>
      </c>
      <c r="I12980" s="13">
        <v>44380.672118055554</v>
      </c>
      <c r="K12980" s="12">
        <v>313361</v>
      </c>
      <c r="L12980" s="13">
        <v>44380.672118055554</v>
      </c>
      <c r="Q12980" s="12">
        <v>313419</v>
      </c>
      <c r="R12980" s="10"/>
      <c r="S12980" s="10">
        <v>3</v>
      </c>
      <c r="T12980" s="10">
        <v>4</v>
      </c>
      <c r="U12980" s="10">
        <v>5</v>
      </c>
      <c r="V12980" s="10">
        <v>4</v>
      </c>
      <c r="W12980" s="10">
        <v>4</v>
      </c>
      <c r="X12980" s="10">
        <v>20</v>
      </c>
      <c r="Y12980" s="4"/>
    </row>
    <row r="12981" spans="1:25" x14ac:dyDescent="0.35">
      <c r="A12981">
        <v>42107</v>
      </c>
      <c r="B12981" s="13">
        <v>44318.628828478963</v>
      </c>
      <c r="C12981">
        <v>14399</v>
      </c>
      <c r="D12981">
        <v>339039</v>
      </c>
      <c r="E12981" s="13"/>
      <c r="H12981" s="12">
        <v>313375</v>
      </c>
      <c r="I12981" s="13">
        <v>44343.670497685183</v>
      </c>
      <c r="K12981" s="12">
        <v>313375</v>
      </c>
      <c r="L12981" s="13">
        <v>44343.670497685183</v>
      </c>
      <c r="Q12981" s="12">
        <v>313436</v>
      </c>
      <c r="R12981" s="10"/>
      <c r="S12981" s="10">
        <v>1</v>
      </c>
      <c r="T12981" s="10">
        <v>4</v>
      </c>
      <c r="U12981" s="10">
        <v>6</v>
      </c>
      <c r="V12981" s="10">
        <v>2</v>
      </c>
      <c r="W12981" s="10">
        <v>7</v>
      </c>
      <c r="X12981" s="10">
        <v>20</v>
      </c>
      <c r="Y12981" s="4"/>
    </row>
    <row r="12982" spans="1:25" x14ac:dyDescent="0.35">
      <c r="A12982">
        <v>42108</v>
      </c>
      <c r="B12982" s="13">
        <v>44318.629627369002</v>
      </c>
      <c r="C12982">
        <v>179800</v>
      </c>
      <c r="D12982">
        <v>125091</v>
      </c>
      <c r="E12982" s="13"/>
      <c r="H12982" s="12">
        <v>313393</v>
      </c>
      <c r="I12982" s="13">
        <v>44324.975914351853</v>
      </c>
      <c r="K12982" s="12">
        <v>313393</v>
      </c>
      <c r="L12982" s="13">
        <v>44324.975914351853</v>
      </c>
      <c r="Q12982" s="12">
        <v>313469</v>
      </c>
      <c r="R12982" s="10"/>
      <c r="S12982" s="10">
        <v>1</v>
      </c>
      <c r="T12982" s="10">
        <v>7</v>
      </c>
      <c r="U12982" s="10">
        <v>1</v>
      </c>
      <c r="V12982" s="10">
        <v>3</v>
      </c>
      <c r="W12982" s="10"/>
      <c r="X12982" s="10">
        <v>12</v>
      </c>
      <c r="Y12982" s="4"/>
    </row>
    <row r="12983" spans="1:25" x14ac:dyDescent="0.35">
      <c r="A12983">
        <v>42113</v>
      </c>
      <c r="B12983" s="13">
        <v>44318.6300420712</v>
      </c>
      <c r="C12983">
        <v>142343</v>
      </c>
      <c r="D12983">
        <v>377180</v>
      </c>
      <c r="E12983" s="13"/>
      <c r="H12983" s="12">
        <v>313402</v>
      </c>
      <c r="I12983" s="13">
        <v>44308.198333333334</v>
      </c>
      <c r="K12983" s="12">
        <v>313402</v>
      </c>
      <c r="L12983" s="13">
        <v>44308.198333333334</v>
      </c>
      <c r="Q12983" s="12">
        <v>313476</v>
      </c>
      <c r="R12983" s="10"/>
      <c r="S12983" s="10">
        <v>1</v>
      </c>
      <c r="T12983" s="10">
        <v>6</v>
      </c>
      <c r="U12983" s="10"/>
      <c r="V12983" s="10"/>
      <c r="W12983" s="10"/>
      <c r="X12983" s="10">
        <v>7</v>
      </c>
      <c r="Y12983" s="4"/>
    </row>
    <row r="12984" spans="1:25" x14ac:dyDescent="0.35">
      <c r="A12984">
        <v>42118</v>
      </c>
      <c r="B12984" s="13">
        <v>44318.631031220437</v>
      </c>
      <c r="C12984">
        <v>75778</v>
      </c>
      <c r="D12984">
        <v>351192</v>
      </c>
      <c r="E12984" s="13"/>
      <c r="H12984" s="12">
        <v>313410</v>
      </c>
      <c r="I12984" s="13">
        <v>44324.187569444446</v>
      </c>
      <c r="K12984" s="12">
        <v>313410</v>
      </c>
      <c r="L12984" s="13">
        <v>44324.187569444446</v>
      </c>
      <c r="Q12984" s="12">
        <v>313484</v>
      </c>
      <c r="R12984" s="10"/>
      <c r="S12984" s="10"/>
      <c r="T12984" s="10"/>
      <c r="U12984" s="10"/>
      <c r="V12984" s="10">
        <v>5</v>
      </c>
      <c r="W12984" s="10">
        <v>3</v>
      </c>
      <c r="X12984" s="10">
        <v>8</v>
      </c>
      <c r="Y12984" s="4"/>
    </row>
    <row r="12985" spans="1:25" x14ac:dyDescent="0.35">
      <c r="A12985">
        <v>42119</v>
      </c>
      <c r="B12985" s="13">
        <v>44318.63166019418</v>
      </c>
      <c r="C12985">
        <v>163206</v>
      </c>
      <c r="D12985">
        <v>158978</v>
      </c>
      <c r="E12985" s="13"/>
      <c r="H12985" s="12">
        <v>313413</v>
      </c>
      <c r="I12985" s="13">
        <v>44379.753668981481</v>
      </c>
      <c r="K12985" s="12">
        <v>313413</v>
      </c>
      <c r="L12985" s="13">
        <v>44379.753668981481</v>
      </c>
      <c r="Q12985" s="12">
        <v>313491</v>
      </c>
      <c r="R12985" s="10"/>
      <c r="S12985" s="10"/>
      <c r="T12985" s="10">
        <v>6</v>
      </c>
      <c r="U12985" s="10">
        <v>4</v>
      </c>
      <c r="V12985" s="10"/>
      <c r="W12985" s="10"/>
      <c r="X12985" s="10">
        <v>10</v>
      </c>
      <c r="Y12985" s="4"/>
    </row>
    <row r="12986" spans="1:25" x14ac:dyDescent="0.35">
      <c r="A12986">
        <v>42122</v>
      </c>
      <c r="B12986" s="13">
        <v>44318.63166019418</v>
      </c>
      <c r="C12986">
        <v>300499</v>
      </c>
      <c r="D12986">
        <v>404226</v>
      </c>
      <c r="E12986" s="13"/>
      <c r="H12986" s="12">
        <v>313419</v>
      </c>
      <c r="I12986" s="13">
        <v>44297.317152777781</v>
      </c>
      <c r="K12986" s="12">
        <v>313419</v>
      </c>
      <c r="L12986" s="13">
        <v>44297.317152777781</v>
      </c>
      <c r="Q12986" s="12">
        <v>313498</v>
      </c>
      <c r="R12986" s="10"/>
      <c r="S12986" s="10"/>
      <c r="T12986" s="10">
        <v>3</v>
      </c>
      <c r="U12986" s="10">
        <v>3</v>
      </c>
      <c r="V12986" s="10">
        <v>2</v>
      </c>
      <c r="W12986" s="10"/>
      <c r="X12986" s="10">
        <v>8</v>
      </c>
      <c r="Y12986" s="4"/>
    </row>
    <row r="12987" spans="1:25" x14ac:dyDescent="0.35">
      <c r="A12987">
        <v>42126</v>
      </c>
      <c r="B12987" s="13">
        <v>44318.632984405041</v>
      </c>
      <c r="C12987">
        <v>266406</v>
      </c>
      <c r="D12987">
        <v>411922</v>
      </c>
      <c r="E12987" s="13"/>
      <c r="H12987" s="12">
        <v>313436</v>
      </c>
      <c r="I12987" s="13">
        <v>44308.91033564815</v>
      </c>
      <c r="K12987" s="12">
        <v>313436</v>
      </c>
      <c r="L12987" s="13">
        <v>44308.91033564815</v>
      </c>
      <c r="Q12987" s="12">
        <v>313506</v>
      </c>
      <c r="R12987" s="10"/>
      <c r="S12987" s="10"/>
      <c r="T12987" s="10"/>
      <c r="U12987" s="10"/>
      <c r="V12987" s="10">
        <v>2</v>
      </c>
      <c r="W12987" s="10">
        <v>5</v>
      </c>
      <c r="X12987" s="10">
        <v>7</v>
      </c>
      <c r="Y12987" s="4"/>
    </row>
    <row r="12988" spans="1:25" x14ac:dyDescent="0.35">
      <c r="A12988">
        <v>42130</v>
      </c>
      <c r="B12988" s="13">
        <v>44318.633278317153</v>
      </c>
      <c r="C12988">
        <v>235583</v>
      </c>
      <c r="D12988">
        <v>343403</v>
      </c>
      <c r="E12988" s="13"/>
      <c r="H12988" s="12">
        <v>313469</v>
      </c>
      <c r="I12988" s="13">
        <v>44314.640555555554</v>
      </c>
      <c r="K12988" s="12">
        <v>313469</v>
      </c>
      <c r="L12988" s="13">
        <v>44314.640555555554</v>
      </c>
      <c r="Q12988" s="12">
        <v>313512</v>
      </c>
      <c r="R12988" s="10"/>
      <c r="S12988" s="10"/>
      <c r="T12988" s="10">
        <v>1</v>
      </c>
      <c r="U12988" s="10">
        <v>3</v>
      </c>
      <c r="V12988" s="10">
        <v>4</v>
      </c>
      <c r="W12988" s="10">
        <v>2</v>
      </c>
      <c r="X12988" s="10">
        <v>10</v>
      </c>
      <c r="Y12988" s="4"/>
    </row>
    <row r="12989" spans="1:25" x14ac:dyDescent="0.35">
      <c r="A12989">
        <v>42132</v>
      </c>
      <c r="B12989" s="13">
        <v>44318.633682847896</v>
      </c>
      <c r="C12989">
        <v>129232</v>
      </c>
      <c r="D12989">
        <v>84465</v>
      </c>
      <c r="E12989" s="13"/>
      <c r="H12989" s="12">
        <v>313476</v>
      </c>
      <c r="I12989" s="13">
        <v>44316.742905092593</v>
      </c>
      <c r="K12989" s="12">
        <v>313476</v>
      </c>
      <c r="L12989" s="13">
        <v>44316.742905092593</v>
      </c>
      <c r="Q12989" s="12">
        <v>313537</v>
      </c>
      <c r="R12989" s="10"/>
      <c r="S12989" s="10"/>
      <c r="T12989" s="10"/>
      <c r="U12989" s="10">
        <v>1</v>
      </c>
      <c r="V12989" s="10">
        <v>4</v>
      </c>
      <c r="W12989" s="10">
        <v>4</v>
      </c>
      <c r="X12989" s="10">
        <v>9</v>
      </c>
      <c r="Y12989" s="4"/>
    </row>
    <row r="12990" spans="1:25" x14ac:dyDescent="0.35">
      <c r="A12990">
        <v>42135</v>
      </c>
      <c r="B12990" s="13">
        <v>44318.634087378639</v>
      </c>
      <c r="C12990">
        <v>318</v>
      </c>
      <c r="D12990">
        <v>458081</v>
      </c>
      <c r="E12990" s="13"/>
      <c r="H12990" s="12">
        <v>313484</v>
      </c>
      <c r="I12990" s="13">
        <v>44390.777696759258</v>
      </c>
      <c r="K12990" s="12">
        <v>313484</v>
      </c>
      <c r="L12990" s="13">
        <v>44390.777696759258</v>
      </c>
      <c r="Q12990" s="12">
        <v>313611</v>
      </c>
      <c r="R12990" s="10"/>
      <c r="S12990" s="10"/>
      <c r="T12990" s="10"/>
      <c r="U12990" s="10">
        <v>2</v>
      </c>
      <c r="V12990" s="10">
        <v>6</v>
      </c>
      <c r="W12990" s="10">
        <v>2</v>
      </c>
      <c r="X12990" s="10">
        <v>10</v>
      </c>
      <c r="Y12990" s="4"/>
    </row>
    <row r="12991" spans="1:25" x14ac:dyDescent="0.35">
      <c r="A12991">
        <v>42140</v>
      </c>
      <c r="B12991" s="13">
        <v>44318.63570550162</v>
      </c>
      <c r="C12991">
        <v>316816</v>
      </c>
      <c r="D12991">
        <v>473327</v>
      </c>
      <c r="E12991" s="13"/>
      <c r="H12991" s="12">
        <v>313491</v>
      </c>
      <c r="I12991" s="13">
        <v>44332.409675925926</v>
      </c>
      <c r="K12991" s="12">
        <v>313491</v>
      </c>
      <c r="L12991" s="13">
        <v>44332.409675925926</v>
      </c>
      <c r="Q12991" s="12">
        <v>313702</v>
      </c>
      <c r="R12991" s="10"/>
      <c r="S12991" s="10">
        <v>2</v>
      </c>
      <c r="T12991" s="10">
        <v>8</v>
      </c>
      <c r="U12991" s="10">
        <v>7</v>
      </c>
      <c r="V12991" s="10">
        <v>2</v>
      </c>
      <c r="W12991" s="10">
        <v>1</v>
      </c>
      <c r="X12991" s="10">
        <v>20</v>
      </c>
      <c r="Y12991" s="4"/>
    </row>
    <row r="12992" spans="1:25" x14ac:dyDescent="0.35">
      <c r="A12992">
        <v>42141</v>
      </c>
      <c r="B12992" s="13">
        <v>44318.636738181711</v>
      </c>
      <c r="C12992">
        <v>287596</v>
      </c>
      <c r="D12992">
        <v>347393</v>
      </c>
      <c r="E12992" s="13"/>
      <c r="H12992" s="12">
        <v>313498</v>
      </c>
      <c r="I12992" s="13">
        <v>44331.849699074075</v>
      </c>
      <c r="K12992" s="12">
        <v>313498</v>
      </c>
      <c r="L12992" s="13">
        <v>44331.849699074075</v>
      </c>
      <c r="Q12992" s="12">
        <v>313717</v>
      </c>
      <c r="R12992" s="10"/>
      <c r="S12992" s="10">
        <v>1</v>
      </c>
      <c r="T12992" s="10">
        <v>4</v>
      </c>
      <c r="U12992" s="10">
        <v>5</v>
      </c>
      <c r="V12992" s="10">
        <v>6</v>
      </c>
      <c r="W12992" s="10">
        <v>5</v>
      </c>
      <c r="X12992" s="10">
        <v>21</v>
      </c>
      <c r="Y12992" s="4"/>
    </row>
    <row r="12993" spans="1:25" x14ac:dyDescent="0.35">
      <c r="A12993">
        <v>42146</v>
      </c>
      <c r="B12993" s="13">
        <v>44318.637928403579</v>
      </c>
      <c r="C12993">
        <v>151949</v>
      </c>
      <c r="D12993">
        <v>362157</v>
      </c>
      <c r="E12993" s="13"/>
      <c r="H12993" s="12">
        <v>313506</v>
      </c>
      <c r="I12993" s="13">
        <v>44394.314189814817</v>
      </c>
      <c r="K12993" s="12">
        <v>313506</v>
      </c>
      <c r="L12993" s="13">
        <v>44394.314189814817</v>
      </c>
      <c r="Q12993" s="12">
        <v>313730</v>
      </c>
      <c r="R12993" s="10"/>
      <c r="S12993" s="10"/>
      <c r="T12993" s="10">
        <v>2</v>
      </c>
      <c r="U12993" s="10">
        <v>6</v>
      </c>
      <c r="V12993" s="10">
        <v>6</v>
      </c>
      <c r="W12993" s="10">
        <v>3</v>
      </c>
      <c r="X12993" s="10">
        <v>17</v>
      </c>
      <c r="Y12993" s="4"/>
    </row>
    <row r="12994" spans="1:25" x14ac:dyDescent="0.35">
      <c r="A12994">
        <v>42148</v>
      </c>
      <c r="B12994" s="13">
        <v>44318.638132686086</v>
      </c>
      <c r="C12994">
        <v>87302</v>
      </c>
      <c r="D12994">
        <v>38735</v>
      </c>
      <c r="E12994" s="13"/>
      <c r="H12994" s="12">
        <v>313512</v>
      </c>
      <c r="I12994" s="13">
        <v>44341.916851851849</v>
      </c>
      <c r="K12994" s="12">
        <v>313512</v>
      </c>
      <c r="L12994" s="13">
        <v>44341.916851851849</v>
      </c>
      <c r="Q12994" s="12">
        <v>313805</v>
      </c>
      <c r="R12994" s="10"/>
      <c r="S12994" s="10"/>
      <c r="T12994" s="10">
        <v>1</v>
      </c>
      <c r="U12994" s="10">
        <v>5</v>
      </c>
      <c r="V12994" s="10">
        <v>5</v>
      </c>
      <c r="W12994" s="10">
        <v>3</v>
      </c>
      <c r="X12994" s="10">
        <v>14</v>
      </c>
      <c r="Y12994" s="4"/>
    </row>
    <row r="12995" spans="1:25" x14ac:dyDescent="0.35">
      <c r="A12995">
        <v>42152</v>
      </c>
      <c r="B12995" s="13">
        <v>44318.638132686086</v>
      </c>
      <c r="C12995">
        <v>133402</v>
      </c>
      <c r="D12995">
        <v>118549</v>
      </c>
      <c r="E12995" s="13"/>
      <c r="H12995" s="12">
        <v>313537</v>
      </c>
      <c r="I12995" s="13">
        <v>44377.939108796294</v>
      </c>
      <c r="K12995" s="12">
        <v>313537</v>
      </c>
      <c r="L12995" s="13">
        <v>44377.939108796294</v>
      </c>
      <c r="Q12995" s="12">
        <v>313807</v>
      </c>
      <c r="R12995" s="10"/>
      <c r="S12995" s="10"/>
      <c r="T12995" s="10">
        <v>2</v>
      </c>
      <c r="U12995" s="10">
        <v>3</v>
      </c>
      <c r="V12995" s="10"/>
      <c r="W12995" s="10"/>
      <c r="X12995" s="10">
        <v>5</v>
      </c>
      <c r="Y12995" s="4"/>
    </row>
    <row r="12996" spans="1:25" x14ac:dyDescent="0.35">
      <c r="A12996">
        <v>42157</v>
      </c>
      <c r="B12996" s="13">
        <v>44318.640964401297</v>
      </c>
      <c r="C12996">
        <v>335194</v>
      </c>
      <c r="D12996">
        <v>343712</v>
      </c>
      <c r="E12996" s="13"/>
      <c r="H12996" s="12">
        <v>313611</v>
      </c>
      <c r="I12996" s="13">
        <v>44372.724293981482</v>
      </c>
      <c r="K12996" s="12">
        <v>313611</v>
      </c>
      <c r="L12996" s="13">
        <v>44372.724293981482</v>
      </c>
      <c r="Q12996" s="12">
        <v>313825</v>
      </c>
      <c r="R12996" s="10"/>
      <c r="S12996" s="10"/>
      <c r="T12996" s="10"/>
      <c r="U12996" s="10"/>
      <c r="V12996" s="10">
        <v>2</v>
      </c>
      <c r="W12996" s="10"/>
      <c r="X12996" s="10">
        <v>2</v>
      </c>
      <c r="Y12996" s="4"/>
    </row>
    <row r="12997" spans="1:25" x14ac:dyDescent="0.35">
      <c r="A12997">
        <v>42160</v>
      </c>
      <c r="B12997" s="13">
        <v>44318.642987055013</v>
      </c>
      <c r="C12997">
        <v>281616</v>
      </c>
      <c r="D12997">
        <v>465525</v>
      </c>
      <c r="E12997" s="13"/>
      <c r="H12997" s="12">
        <v>313702</v>
      </c>
      <c r="I12997" s="13">
        <v>44303.678587962961</v>
      </c>
      <c r="K12997" s="12">
        <v>313702</v>
      </c>
      <c r="L12997" s="13">
        <v>44303.678587962961</v>
      </c>
      <c r="Q12997" s="12">
        <v>313851</v>
      </c>
      <c r="R12997" s="10"/>
      <c r="S12997" s="10"/>
      <c r="T12997" s="10"/>
      <c r="U12997" s="10">
        <v>1</v>
      </c>
      <c r="V12997" s="10">
        <v>4</v>
      </c>
      <c r="W12997" s="10">
        <v>3</v>
      </c>
      <c r="X12997" s="10">
        <v>8</v>
      </c>
      <c r="Y12997" s="4"/>
    </row>
    <row r="12998" spans="1:25" x14ac:dyDescent="0.35">
      <c r="A12998">
        <v>42161</v>
      </c>
      <c r="B12998" s="13">
        <v>44318.64298705502</v>
      </c>
      <c r="C12998">
        <v>312519</v>
      </c>
      <c r="D12998">
        <v>411922</v>
      </c>
      <c r="E12998" s="13"/>
      <c r="H12998" s="12">
        <v>313717</v>
      </c>
      <c r="I12998" s="13">
        <v>44315.342662037037</v>
      </c>
      <c r="K12998" s="12">
        <v>313717</v>
      </c>
      <c r="L12998" s="13">
        <v>44315.342662037037</v>
      </c>
      <c r="Q12998" s="12">
        <v>313862</v>
      </c>
      <c r="R12998" s="10"/>
      <c r="S12998" s="10"/>
      <c r="T12998" s="10"/>
      <c r="U12998" s="10">
        <v>2</v>
      </c>
      <c r="V12998" s="10"/>
      <c r="W12998" s="10"/>
      <c r="X12998" s="10">
        <v>2</v>
      </c>
      <c r="Y12998" s="4"/>
    </row>
    <row r="12999" spans="1:25" x14ac:dyDescent="0.35">
      <c r="A12999">
        <v>42162</v>
      </c>
      <c r="B12999" s="13">
        <v>44318.643391585756</v>
      </c>
      <c r="C12999">
        <v>10808</v>
      </c>
      <c r="D12999">
        <v>23621</v>
      </c>
      <c r="E12999" s="13"/>
      <c r="H12999" s="12">
        <v>313730</v>
      </c>
      <c r="I12999" s="13">
        <v>44340.568148148152</v>
      </c>
      <c r="K12999" s="12">
        <v>313730</v>
      </c>
      <c r="L12999" s="13">
        <v>44340.568148148152</v>
      </c>
      <c r="Q12999" s="12">
        <v>313874</v>
      </c>
      <c r="R12999" s="10"/>
      <c r="S12999" s="10"/>
      <c r="T12999" s="10">
        <v>5</v>
      </c>
      <c r="U12999" s="10">
        <v>5</v>
      </c>
      <c r="V12999" s="10"/>
      <c r="W12999" s="10">
        <v>3</v>
      </c>
      <c r="X12999" s="10">
        <v>13</v>
      </c>
      <c r="Y12999" s="4"/>
    </row>
    <row r="13000" spans="1:25" x14ac:dyDescent="0.35">
      <c r="A13000">
        <v>42164</v>
      </c>
      <c r="B13000" s="13">
        <v>44318.644605177993</v>
      </c>
      <c r="C13000">
        <v>155635</v>
      </c>
      <c r="D13000">
        <v>158978</v>
      </c>
      <c r="E13000" s="13"/>
      <c r="H13000" s="12">
        <v>313805</v>
      </c>
      <c r="I13000" s="13">
        <v>44347.94840277778</v>
      </c>
      <c r="K13000" s="12">
        <v>313805</v>
      </c>
      <c r="L13000" s="13">
        <v>44347.94840277778</v>
      </c>
      <c r="Q13000" s="12">
        <v>313886</v>
      </c>
      <c r="R13000" s="10"/>
      <c r="S13000" s="10">
        <v>1</v>
      </c>
      <c r="T13000" s="10">
        <v>5</v>
      </c>
      <c r="U13000" s="10">
        <v>3</v>
      </c>
      <c r="V13000" s="10">
        <v>5</v>
      </c>
      <c r="W13000" s="10">
        <v>1</v>
      </c>
      <c r="X13000" s="10">
        <v>15</v>
      </c>
      <c r="Y13000" s="4"/>
    </row>
    <row r="13001" spans="1:25" x14ac:dyDescent="0.35">
      <c r="A13001">
        <v>42168</v>
      </c>
      <c r="B13001" s="13">
        <v>44318.644605177993</v>
      </c>
      <c r="C13001">
        <v>314241</v>
      </c>
      <c r="D13001">
        <v>202865</v>
      </c>
      <c r="E13001" s="13"/>
      <c r="H13001" s="12">
        <v>313807</v>
      </c>
      <c r="I13001" s="13">
        <v>44344.011516203704</v>
      </c>
      <c r="K13001" s="12">
        <v>313807</v>
      </c>
      <c r="L13001" s="13">
        <v>44344.011516203704</v>
      </c>
      <c r="Q13001" s="12">
        <v>313914</v>
      </c>
      <c r="R13001" s="10"/>
      <c r="S13001" s="10">
        <v>1</v>
      </c>
      <c r="T13001" s="10">
        <v>6</v>
      </c>
      <c r="U13001" s="10">
        <v>6</v>
      </c>
      <c r="V13001" s="10"/>
      <c r="W13001" s="10"/>
      <c r="X13001" s="10">
        <v>13</v>
      </c>
      <c r="Y13001" s="4"/>
    </row>
    <row r="13002" spans="1:25" x14ac:dyDescent="0.35">
      <c r="A13002">
        <v>42172</v>
      </c>
      <c r="B13002" s="13">
        <v>44318.647389141515</v>
      </c>
      <c r="C13002">
        <v>212789</v>
      </c>
      <c r="D13002">
        <v>118549</v>
      </c>
      <c r="E13002" s="13"/>
      <c r="H13002" s="12">
        <v>313825</v>
      </c>
      <c r="I13002" s="13">
        <v>44401.538657407407</v>
      </c>
      <c r="K13002" s="12">
        <v>313825</v>
      </c>
      <c r="L13002" s="13">
        <v>44401.538657407407</v>
      </c>
      <c r="Q13002" s="12">
        <v>313973</v>
      </c>
      <c r="R13002" s="10"/>
      <c r="S13002" s="10">
        <v>3</v>
      </c>
      <c r="T13002" s="10">
        <v>6</v>
      </c>
      <c r="U13002" s="10">
        <v>1</v>
      </c>
      <c r="V13002" s="10"/>
      <c r="W13002" s="10"/>
      <c r="X13002" s="10">
        <v>10</v>
      </c>
      <c r="Y13002" s="4"/>
    </row>
    <row r="13003" spans="1:25" x14ac:dyDescent="0.35">
      <c r="A13003">
        <v>42175</v>
      </c>
      <c r="B13003" s="13">
        <v>44318.647436893203</v>
      </c>
      <c r="C13003">
        <v>120035</v>
      </c>
      <c r="D13003">
        <v>397435</v>
      </c>
      <c r="E13003" s="13"/>
      <c r="H13003" s="12">
        <v>313851</v>
      </c>
      <c r="I13003" s="13">
        <v>44373.696701388886</v>
      </c>
      <c r="K13003" s="12">
        <v>313851</v>
      </c>
      <c r="L13003" s="13">
        <v>44373.696701388886</v>
      </c>
      <c r="Q13003" s="12">
        <v>314048</v>
      </c>
      <c r="R13003" s="10"/>
      <c r="S13003" s="10"/>
      <c r="T13003" s="10"/>
      <c r="U13003" s="10"/>
      <c r="V13003" s="10">
        <v>2</v>
      </c>
      <c r="W13003" s="10"/>
      <c r="X13003" s="10">
        <v>2</v>
      </c>
      <c r="Y13003" s="4"/>
    </row>
    <row r="13004" spans="1:25" x14ac:dyDescent="0.35">
      <c r="A13004">
        <v>42179</v>
      </c>
      <c r="B13004" s="13">
        <v>44318.649055016183</v>
      </c>
      <c r="C13004">
        <v>309601</v>
      </c>
      <c r="D13004">
        <v>106814</v>
      </c>
      <c r="E13004" s="13"/>
      <c r="H13004" s="12">
        <v>313862</v>
      </c>
      <c r="I13004" s="13">
        <v>44367.229895833334</v>
      </c>
      <c r="K13004" s="12">
        <v>313862</v>
      </c>
      <c r="L13004" s="13">
        <v>44367.229895833334</v>
      </c>
      <c r="Q13004" s="12">
        <v>314066</v>
      </c>
      <c r="R13004" s="10"/>
      <c r="S13004" s="10"/>
      <c r="T13004" s="10"/>
      <c r="U13004" s="10">
        <v>1</v>
      </c>
      <c r="V13004" s="10">
        <v>5</v>
      </c>
      <c r="W13004" s="10"/>
      <c r="X13004" s="10">
        <v>6</v>
      </c>
      <c r="Y13004" s="4"/>
    </row>
    <row r="13005" spans="1:25" x14ac:dyDescent="0.35">
      <c r="A13005">
        <v>42181</v>
      </c>
      <c r="B13005" s="13">
        <v>44318.649459546927</v>
      </c>
      <c r="C13005">
        <v>289514</v>
      </c>
      <c r="D13005">
        <v>2004</v>
      </c>
      <c r="E13005" s="13"/>
      <c r="H13005" s="12">
        <v>313874</v>
      </c>
      <c r="I13005" s="13">
        <v>44317.492754629631</v>
      </c>
      <c r="K13005" s="12">
        <v>313874</v>
      </c>
      <c r="L13005" s="13">
        <v>44317.492754629631</v>
      </c>
      <c r="Q13005" s="12">
        <v>314135</v>
      </c>
      <c r="R13005" s="10"/>
      <c r="S13005" s="10">
        <v>2</v>
      </c>
      <c r="T13005" s="10">
        <v>4</v>
      </c>
      <c r="U13005" s="10"/>
      <c r="V13005" s="10"/>
      <c r="W13005" s="10"/>
      <c r="X13005" s="10">
        <v>6</v>
      </c>
      <c r="Y13005" s="4"/>
    </row>
    <row r="13006" spans="1:25" x14ac:dyDescent="0.35">
      <c r="A13006">
        <v>42184</v>
      </c>
      <c r="B13006" s="13">
        <v>44318.651077669907</v>
      </c>
      <c r="C13006">
        <v>71935</v>
      </c>
      <c r="D13006">
        <v>21760</v>
      </c>
      <c r="E13006" s="13"/>
      <c r="H13006" s="12">
        <v>313886</v>
      </c>
      <c r="I13006" s="13">
        <v>44316.014745370368</v>
      </c>
      <c r="K13006" s="12">
        <v>313886</v>
      </c>
      <c r="L13006" s="13">
        <v>44316.014745370368</v>
      </c>
      <c r="Q13006" s="12">
        <v>314191</v>
      </c>
      <c r="R13006" s="10"/>
      <c r="S13006" s="10">
        <v>5</v>
      </c>
      <c r="T13006" s="10">
        <v>6</v>
      </c>
      <c r="U13006" s="10">
        <v>4</v>
      </c>
      <c r="V13006" s="10"/>
      <c r="W13006" s="10"/>
      <c r="X13006" s="10">
        <v>15</v>
      </c>
      <c r="Y13006" s="4"/>
    </row>
    <row r="13007" spans="1:25" x14ac:dyDescent="0.35">
      <c r="A13007">
        <v>42185</v>
      </c>
      <c r="B13007" s="13">
        <v>44318.651783806876</v>
      </c>
      <c r="C13007">
        <v>304014</v>
      </c>
      <c r="D13007">
        <v>294042</v>
      </c>
      <c r="E13007" s="13"/>
      <c r="H13007" s="12">
        <v>313914</v>
      </c>
      <c r="I13007" s="13">
        <v>44316.47550925926</v>
      </c>
      <c r="K13007" s="12">
        <v>313914</v>
      </c>
      <c r="L13007" s="13">
        <v>44316.47550925926</v>
      </c>
      <c r="Q13007" s="12">
        <v>314192</v>
      </c>
      <c r="R13007" s="10"/>
      <c r="S13007" s="10"/>
      <c r="T13007" s="10"/>
      <c r="U13007" s="10">
        <v>2</v>
      </c>
      <c r="V13007" s="10">
        <v>4</v>
      </c>
      <c r="W13007" s="10"/>
      <c r="X13007" s="10">
        <v>6</v>
      </c>
      <c r="Y13007" s="4"/>
    </row>
    <row r="13008" spans="1:25" x14ac:dyDescent="0.35">
      <c r="A13008">
        <v>42190</v>
      </c>
      <c r="B13008" s="13">
        <v>44318.651886731393</v>
      </c>
      <c r="C13008">
        <v>237474</v>
      </c>
      <c r="D13008">
        <v>211577</v>
      </c>
      <c r="E13008" s="13"/>
      <c r="H13008" s="12">
        <v>313973</v>
      </c>
      <c r="I13008" s="13">
        <v>44302.201331018521</v>
      </c>
      <c r="K13008" s="12">
        <v>313973</v>
      </c>
      <c r="L13008" s="13">
        <v>44302.201331018521</v>
      </c>
      <c r="Q13008" s="12">
        <v>314195</v>
      </c>
      <c r="R13008" s="10"/>
      <c r="S13008" s="10"/>
      <c r="T13008" s="10">
        <v>2</v>
      </c>
      <c r="U13008" s="10">
        <v>3</v>
      </c>
      <c r="V13008" s="10">
        <v>4</v>
      </c>
      <c r="W13008" s="10"/>
      <c r="X13008" s="10">
        <v>9</v>
      </c>
      <c r="Y13008" s="4"/>
    </row>
    <row r="13009" spans="1:25" x14ac:dyDescent="0.35">
      <c r="A13009">
        <v>42193</v>
      </c>
      <c r="B13009" s="13">
        <v>44318.651886731393</v>
      </c>
      <c r="C13009">
        <v>256051</v>
      </c>
      <c r="D13009">
        <v>5151</v>
      </c>
      <c r="E13009" s="13"/>
      <c r="H13009" s="12">
        <v>314048</v>
      </c>
      <c r="I13009" s="13">
        <v>44399.95689814815</v>
      </c>
      <c r="K13009" s="12">
        <v>314048</v>
      </c>
      <c r="L13009" s="13">
        <v>44399.95689814815</v>
      </c>
      <c r="Q13009" s="12">
        <v>314200</v>
      </c>
      <c r="R13009" s="10"/>
      <c r="S13009" s="10"/>
      <c r="T13009" s="10">
        <v>1</v>
      </c>
      <c r="U13009" s="10">
        <v>2</v>
      </c>
      <c r="V13009" s="10">
        <v>4</v>
      </c>
      <c r="W13009" s="10"/>
      <c r="X13009" s="10">
        <v>7</v>
      </c>
      <c r="Y13009" s="4"/>
    </row>
    <row r="13010" spans="1:25" x14ac:dyDescent="0.35">
      <c r="A13010">
        <v>42196</v>
      </c>
      <c r="B13010" s="13">
        <v>44318.65269579288</v>
      </c>
      <c r="C13010">
        <v>6744</v>
      </c>
      <c r="D13010">
        <v>411922</v>
      </c>
      <c r="E13010" s="13"/>
      <c r="H13010" s="12">
        <v>314066</v>
      </c>
      <c r="I13010" s="13">
        <v>44376.887326388889</v>
      </c>
      <c r="K13010" s="12">
        <v>314066</v>
      </c>
      <c r="L13010" s="13">
        <v>44376.887326388889</v>
      </c>
      <c r="Q13010" s="12">
        <v>314219</v>
      </c>
      <c r="R13010" s="10"/>
      <c r="S13010" s="10"/>
      <c r="T13010" s="10"/>
      <c r="U13010" s="10">
        <v>1</v>
      </c>
      <c r="V13010" s="10">
        <v>3</v>
      </c>
      <c r="W13010" s="10"/>
      <c r="X13010" s="10">
        <v>4</v>
      </c>
      <c r="Y13010" s="4"/>
    </row>
    <row r="13011" spans="1:25" x14ac:dyDescent="0.35">
      <c r="A13011">
        <v>42200</v>
      </c>
      <c r="B13011" s="13">
        <v>44318.65269579288</v>
      </c>
      <c r="C13011">
        <v>338084</v>
      </c>
      <c r="D13011">
        <v>4199</v>
      </c>
      <c r="E13011" s="13"/>
      <c r="H13011" s="12">
        <v>314135</v>
      </c>
      <c r="I13011" s="13">
        <v>44310.87599537037</v>
      </c>
      <c r="K13011" s="12">
        <v>314135</v>
      </c>
      <c r="L13011" s="13">
        <v>44310.87599537037</v>
      </c>
      <c r="Q13011" s="12">
        <v>314241</v>
      </c>
      <c r="R13011" s="10"/>
      <c r="S13011" s="10">
        <v>2</v>
      </c>
      <c r="T13011" s="10">
        <v>8</v>
      </c>
      <c r="U13011" s="10">
        <v>5</v>
      </c>
      <c r="V13011" s="10">
        <v>3</v>
      </c>
      <c r="W13011" s="10">
        <v>2</v>
      </c>
      <c r="X13011" s="10">
        <v>20</v>
      </c>
      <c r="Y13011" s="4"/>
    </row>
    <row r="13012" spans="1:25" x14ac:dyDescent="0.35">
      <c r="A13012">
        <v>42203</v>
      </c>
      <c r="B13012" s="13">
        <v>44318.653100323623</v>
      </c>
      <c r="C13012">
        <v>331725</v>
      </c>
      <c r="D13012">
        <v>347393</v>
      </c>
      <c r="E13012" s="13"/>
      <c r="H13012" s="12">
        <v>314191</v>
      </c>
      <c r="I13012" s="13">
        <v>44291.613865740743</v>
      </c>
      <c r="K13012" s="12">
        <v>314191</v>
      </c>
      <c r="L13012" s="13">
        <v>44291.613865740743</v>
      </c>
      <c r="Q13012" s="12">
        <v>314242</v>
      </c>
      <c r="R13012" s="10"/>
      <c r="S13012" s="10"/>
      <c r="T13012" s="10">
        <v>2</v>
      </c>
      <c r="U13012" s="10">
        <v>3</v>
      </c>
      <c r="V13012" s="10">
        <v>2</v>
      </c>
      <c r="W13012" s="10">
        <v>4</v>
      </c>
      <c r="X13012" s="10">
        <v>11</v>
      </c>
      <c r="Y13012" s="4"/>
    </row>
    <row r="13013" spans="1:25" x14ac:dyDescent="0.35">
      <c r="A13013">
        <v>42206</v>
      </c>
      <c r="B13013" s="13">
        <v>44318.653706472978</v>
      </c>
      <c r="C13013">
        <v>274505</v>
      </c>
      <c r="D13013">
        <v>411922</v>
      </c>
      <c r="E13013" s="13"/>
      <c r="H13013" s="12">
        <v>314192</v>
      </c>
      <c r="I13013" s="13">
        <v>44372.777291666665</v>
      </c>
      <c r="K13013" s="12">
        <v>314192</v>
      </c>
      <c r="L13013" s="13">
        <v>44372.777291666665</v>
      </c>
      <c r="Q13013" s="12">
        <v>314261</v>
      </c>
      <c r="R13013" s="10"/>
      <c r="S13013" s="10"/>
      <c r="T13013" s="10">
        <v>1</v>
      </c>
      <c r="U13013" s="10">
        <v>6</v>
      </c>
      <c r="V13013" s="10">
        <v>7</v>
      </c>
      <c r="W13013" s="10"/>
      <c r="X13013" s="10">
        <v>14</v>
      </c>
      <c r="Y13013" s="4"/>
    </row>
    <row r="13014" spans="1:25" x14ac:dyDescent="0.35">
      <c r="A13014">
        <v>42209</v>
      </c>
      <c r="B13014" s="13">
        <v>44318.653920102544</v>
      </c>
      <c r="C13014">
        <v>245430</v>
      </c>
      <c r="D13014">
        <v>411922</v>
      </c>
      <c r="E13014" s="13"/>
      <c r="H13014" s="12">
        <v>314195</v>
      </c>
      <c r="I13014" s="13">
        <v>44340.511111111111</v>
      </c>
      <c r="K13014" s="12">
        <v>314195</v>
      </c>
      <c r="L13014" s="13">
        <v>44340.511111111111</v>
      </c>
      <c r="Q13014" s="12">
        <v>314274</v>
      </c>
      <c r="R13014" s="10"/>
      <c r="S13014" s="10"/>
      <c r="T13014" s="10"/>
      <c r="U13014" s="10">
        <v>3</v>
      </c>
      <c r="V13014" s="10"/>
      <c r="W13014" s="10"/>
      <c r="X13014" s="10">
        <v>3</v>
      </c>
      <c r="Y13014" s="4"/>
    </row>
    <row r="13015" spans="1:25" x14ac:dyDescent="0.35">
      <c r="A13015">
        <v>42214</v>
      </c>
      <c r="B13015" s="13">
        <v>44318.65552750809</v>
      </c>
      <c r="C13015">
        <v>46715</v>
      </c>
      <c r="D13015">
        <v>38593</v>
      </c>
      <c r="E13015" s="13"/>
      <c r="H13015" s="12">
        <v>314200</v>
      </c>
      <c r="I13015" s="13">
        <v>44346.266423611109</v>
      </c>
      <c r="K13015" s="12">
        <v>314200</v>
      </c>
      <c r="L13015" s="13">
        <v>44346.266423611109</v>
      </c>
      <c r="Q13015" s="12">
        <v>314326</v>
      </c>
      <c r="R13015" s="10"/>
      <c r="S13015" s="10">
        <v>4</v>
      </c>
      <c r="T13015" s="10">
        <v>2</v>
      </c>
      <c r="U13015" s="10">
        <v>3</v>
      </c>
      <c r="V13015" s="10">
        <v>3</v>
      </c>
      <c r="W13015" s="10"/>
      <c r="X13015" s="10">
        <v>12</v>
      </c>
      <c r="Y13015" s="4"/>
    </row>
    <row r="13016" spans="1:25" x14ac:dyDescent="0.35">
      <c r="A13016">
        <v>42219</v>
      </c>
      <c r="B13016" s="13">
        <v>44318.655598620564</v>
      </c>
      <c r="C13016">
        <v>248190</v>
      </c>
      <c r="D13016">
        <v>347008</v>
      </c>
      <c r="E13016" s="13"/>
      <c r="H13016" s="12">
        <v>314219</v>
      </c>
      <c r="I13016" s="13">
        <v>44372.01666666667</v>
      </c>
      <c r="K13016" s="12">
        <v>314219</v>
      </c>
      <c r="L13016" s="13">
        <v>44372.01666666667</v>
      </c>
      <c r="Q13016" s="12">
        <v>314361</v>
      </c>
      <c r="R13016" s="10"/>
      <c r="S13016" s="10"/>
      <c r="T13016" s="10"/>
      <c r="U13016" s="10">
        <v>1</v>
      </c>
      <c r="V13016" s="10">
        <v>7</v>
      </c>
      <c r="W13016" s="10">
        <v>6</v>
      </c>
      <c r="X13016" s="10">
        <v>14</v>
      </c>
      <c r="Y13016" s="4"/>
    </row>
    <row r="13017" spans="1:25" x14ac:dyDescent="0.35">
      <c r="A13017">
        <v>42221</v>
      </c>
      <c r="B13017" s="13">
        <v>44318.655932038841</v>
      </c>
      <c r="C13017">
        <v>24883</v>
      </c>
      <c r="D13017">
        <v>152780</v>
      </c>
      <c r="E13017" s="13"/>
      <c r="H13017" s="12">
        <v>314241</v>
      </c>
      <c r="I13017" s="13">
        <v>44297.762326388889</v>
      </c>
      <c r="K13017" s="12">
        <v>314241</v>
      </c>
      <c r="L13017" s="13">
        <v>44297.762326388889</v>
      </c>
      <c r="Q13017" s="12">
        <v>314373</v>
      </c>
      <c r="R13017" s="10"/>
      <c r="S13017" s="10"/>
      <c r="T13017" s="10">
        <v>1</v>
      </c>
      <c r="U13017" s="10">
        <v>5</v>
      </c>
      <c r="V13017" s="10"/>
      <c r="W13017" s="10"/>
      <c r="X13017" s="10">
        <v>6</v>
      </c>
      <c r="Y13017" s="4"/>
    </row>
    <row r="13018" spans="1:25" x14ac:dyDescent="0.35">
      <c r="A13018">
        <v>42224</v>
      </c>
      <c r="B13018" s="13">
        <v>44318.656336569577</v>
      </c>
      <c r="C13018">
        <v>205283</v>
      </c>
      <c r="D13018">
        <v>42705</v>
      </c>
      <c r="E13018" s="13"/>
      <c r="H13018" s="12">
        <v>314242</v>
      </c>
      <c r="I13018" s="13">
        <v>44342.825833333336</v>
      </c>
      <c r="K13018" s="12">
        <v>314242</v>
      </c>
      <c r="L13018" s="13">
        <v>44342.825833333336</v>
      </c>
      <c r="Q13018" s="12">
        <v>314419</v>
      </c>
      <c r="R13018" s="10"/>
      <c r="S13018" s="10">
        <v>3</v>
      </c>
      <c r="T13018" s="10">
        <v>7</v>
      </c>
      <c r="U13018" s="10">
        <v>6</v>
      </c>
      <c r="V13018" s="10">
        <v>5</v>
      </c>
      <c r="W13018" s="10">
        <v>3</v>
      </c>
      <c r="X13018" s="10">
        <v>24</v>
      </c>
      <c r="Y13018" s="4"/>
    </row>
    <row r="13019" spans="1:25" x14ac:dyDescent="0.35">
      <c r="A13019">
        <v>42225</v>
      </c>
      <c r="B13019" s="13">
        <v>44318.659168284794</v>
      </c>
      <c r="C13019">
        <v>344827</v>
      </c>
      <c r="D13019">
        <v>380039</v>
      </c>
      <c r="E13019" s="13"/>
      <c r="H13019" s="12">
        <v>314261</v>
      </c>
      <c r="I13019" s="13">
        <v>44347.914826388886</v>
      </c>
      <c r="K13019" s="12">
        <v>314261</v>
      </c>
      <c r="L13019" s="13">
        <v>44347.914826388886</v>
      </c>
      <c r="Q13019" s="12">
        <v>314547</v>
      </c>
      <c r="R13019" s="10"/>
      <c r="S13019" s="10">
        <v>8</v>
      </c>
      <c r="T13019" s="10">
        <v>5</v>
      </c>
      <c r="U13019" s="10">
        <v>3</v>
      </c>
      <c r="V13019" s="10">
        <v>2</v>
      </c>
      <c r="W13019" s="10">
        <v>2</v>
      </c>
      <c r="X13019" s="10">
        <v>20</v>
      </c>
      <c r="Y13019" s="4"/>
    </row>
    <row r="13020" spans="1:25" x14ac:dyDescent="0.35">
      <c r="A13020">
        <v>42229</v>
      </c>
      <c r="B13020" s="13">
        <v>44318.65957281553</v>
      </c>
      <c r="C13020">
        <v>69686</v>
      </c>
      <c r="D13020">
        <v>473327</v>
      </c>
      <c r="E13020" s="13"/>
      <c r="H13020" s="12">
        <v>314274</v>
      </c>
      <c r="I13020" s="13">
        <v>44358.962569444448</v>
      </c>
      <c r="K13020" s="12">
        <v>314274</v>
      </c>
      <c r="L13020" s="13">
        <v>44358.962569444448</v>
      </c>
      <c r="Q13020" s="12">
        <v>314557</v>
      </c>
      <c r="R13020" s="10"/>
      <c r="S13020" s="10"/>
      <c r="T13020" s="10"/>
      <c r="U13020" s="10"/>
      <c r="V13020" s="10">
        <v>5</v>
      </c>
      <c r="W13020" s="10"/>
      <c r="X13020" s="10">
        <v>5</v>
      </c>
      <c r="Y13020" s="4"/>
    </row>
    <row r="13021" spans="1:25" x14ac:dyDescent="0.35">
      <c r="A13021">
        <v>42234</v>
      </c>
      <c r="B13021" s="13">
        <v>44318.65957281553</v>
      </c>
      <c r="C13021">
        <v>280776</v>
      </c>
      <c r="D13021">
        <v>411922</v>
      </c>
      <c r="E13021" s="13"/>
      <c r="H13021" s="12">
        <v>314326</v>
      </c>
      <c r="I13021" s="13">
        <v>44303.431284722225</v>
      </c>
      <c r="K13021" s="12">
        <v>314326</v>
      </c>
      <c r="L13021" s="13">
        <v>44303.431284722225</v>
      </c>
      <c r="Q13021" s="12">
        <v>314563</v>
      </c>
      <c r="R13021" s="10"/>
      <c r="S13021" s="10"/>
      <c r="T13021" s="10"/>
      <c r="U13021" s="10">
        <v>1</v>
      </c>
      <c r="V13021" s="10">
        <v>4</v>
      </c>
      <c r="W13021" s="10"/>
      <c r="X13021" s="10">
        <v>5</v>
      </c>
      <c r="Y13021" s="4"/>
    </row>
    <row r="13022" spans="1:25" x14ac:dyDescent="0.35">
      <c r="A13022">
        <v>42237</v>
      </c>
      <c r="B13022" s="13">
        <v>44318.65997734628</v>
      </c>
      <c r="C13022">
        <v>87427</v>
      </c>
      <c r="D13022">
        <v>250679</v>
      </c>
      <c r="E13022" s="13"/>
      <c r="H13022" s="12">
        <v>314361</v>
      </c>
      <c r="I13022" s="13">
        <v>44374.539027777777</v>
      </c>
      <c r="K13022" s="12">
        <v>314361</v>
      </c>
      <c r="L13022" s="13">
        <v>44374.539027777777</v>
      </c>
      <c r="Q13022" s="12">
        <v>314606</v>
      </c>
      <c r="R13022" s="10"/>
      <c r="S13022" s="10">
        <v>2</v>
      </c>
      <c r="T13022" s="10">
        <v>5</v>
      </c>
      <c r="U13022" s="10"/>
      <c r="V13022" s="10"/>
      <c r="W13022" s="10"/>
      <c r="X13022" s="10">
        <v>7</v>
      </c>
      <c r="Y13022" s="4"/>
    </row>
    <row r="13023" spans="1:25" x14ac:dyDescent="0.35">
      <c r="A13023">
        <v>42241</v>
      </c>
      <c r="B13023" s="13">
        <v>44318.660786407767</v>
      </c>
      <c r="C13023">
        <v>206152</v>
      </c>
      <c r="D13023">
        <v>143150</v>
      </c>
      <c r="E13023" s="13"/>
      <c r="H13023" s="12">
        <v>314373</v>
      </c>
      <c r="I13023" s="13">
        <v>44340.694363425922</v>
      </c>
      <c r="K13023" s="12">
        <v>314373</v>
      </c>
      <c r="L13023" s="13">
        <v>44340.694363425922</v>
      </c>
      <c r="Q13023" s="12">
        <v>314654</v>
      </c>
      <c r="R13023" s="10"/>
      <c r="S13023" s="10"/>
      <c r="T13023" s="10">
        <v>2</v>
      </c>
      <c r="U13023" s="10">
        <v>8</v>
      </c>
      <c r="V13023" s="10">
        <v>9</v>
      </c>
      <c r="W13023" s="10">
        <v>1</v>
      </c>
      <c r="X13023" s="10">
        <v>20</v>
      </c>
      <c r="Y13023" s="4"/>
    </row>
    <row r="13024" spans="1:25" x14ac:dyDescent="0.35">
      <c r="A13024">
        <v>42243</v>
      </c>
      <c r="B13024" s="13">
        <v>44318.661666666667</v>
      </c>
      <c r="C13024">
        <v>198392</v>
      </c>
      <c r="D13024">
        <v>250679</v>
      </c>
      <c r="E13024" s="13"/>
      <c r="H13024" s="12">
        <v>314419</v>
      </c>
      <c r="I13024" s="13">
        <v>44309.988865740743</v>
      </c>
      <c r="K13024" s="12">
        <v>314419</v>
      </c>
      <c r="L13024" s="13">
        <v>44309.988865740743</v>
      </c>
      <c r="Q13024" s="12">
        <v>314692</v>
      </c>
      <c r="R13024" s="10"/>
      <c r="S13024" s="10"/>
      <c r="T13024" s="10"/>
      <c r="U13024" s="10">
        <v>4</v>
      </c>
      <c r="V13024" s="10">
        <v>5</v>
      </c>
      <c r="W13024" s="10"/>
      <c r="X13024" s="10">
        <v>9</v>
      </c>
      <c r="Y13024" s="4"/>
    </row>
    <row r="13025" spans="1:25" x14ac:dyDescent="0.35">
      <c r="A13025">
        <v>42245</v>
      </c>
      <c r="B13025" s="13">
        <v>44318.662343211159</v>
      </c>
      <c r="C13025">
        <v>250609</v>
      </c>
      <c r="D13025">
        <v>411922</v>
      </c>
      <c r="E13025" s="13"/>
      <c r="H13025" s="12">
        <v>314547</v>
      </c>
      <c r="I13025" s="13">
        <v>44294.978344907409</v>
      </c>
      <c r="K13025" s="12">
        <v>314547</v>
      </c>
      <c r="L13025" s="13">
        <v>44294.978344907409</v>
      </c>
      <c r="Q13025" s="12">
        <v>314750</v>
      </c>
      <c r="R13025" s="10"/>
      <c r="S13025" s="10">
        <v>1</v>
      </c>
      <c r="T13025" s="10">
        <v>8</v>
      </c>
      <c r="U13025" s="10">
        <v>1</v>
      </c>
      <c r="V13025" s="10">
        <v>2</v>
      </c>
      <c r="W13025" s="10">
        <v>3</v>
      </c>
      <c r="X13025" s="10">
        <v>15</v>
      </c>
      <c r="Y13025" s="4"/>
    </row>
    <row r="13026" spans="1:25" x14ac:dyDescent="0.35">
      <c r="A13026">
        <v>42246</v>
      </c>
      <c r="B13026" s="13">
        <v>44318.662809061483</v>
      </c>
      <c r="C13026">
        <v>176361</v>
      </c>
      <c r="D13026">
        <v>158978</v>
      </c>
      <c r="E13026" s="13"/>
      <c r="H13026" s="12">
        <v>314557</v>
      </c>
      <c r="I13026" s="13">
        <v>44379.651076388887</v>
      </c>
      <c r="K13026" s="12">
        <v>314557</v>
      </c>
      <c r="L13026" s="13">
        <v>44379.651076388887</v>
      </c>
      <c r="Q13026" s="12">
        <v>314782</v>
      </c>
      <c r="R13026" s="10"/>
      <c r="S13026" s="10">
        <v>1</v>
      </c>
      <c r="T13026" s="10">
        <v>2</v>
      </c>
      <c r="U13026" s="10"/>
      <c r="V13026" s="10"/>
      <c r="W13026" s="10"/>
      <c r="X13026" s="10">
        <v>3</v>
      </c>
      <c r="Y13026" s="4"/>
    </row>
    <row r="13027" spans="1:25" x14ac:dyDescent="0.35">
      <c r="A13027">
        <v>42251</v>
      </c>
      <c r="B13027" s="13">
        <v>44318.664022653727</v>
      </c>
      <c r="C13027">
        <v>13176</v>
      </c>
      <c r="D13027">
        <v>215663</v>
      </c>
      <c r="E13027" s="13"/>
      <c r="H13027" s="12">
        <v>314563</v>
      </c>
      <c r="I13027" s="13">
        <v>44375.964988425927</v>
      </c>
      <c r="K13027" s="12">
        <v>314563</v>
      </c>
      <c r="L13027" s="13">
        <v>44375.964988425927</v>
      </c>
      <c r="Q13027" s="12">
        <v>314796</v>
      </c>
      <c r="R13027" s="10"/>
      <c r="S13027" s="10"/>
      <c r="T13027" s="10"/>
      <c r="U13027" s="10"/>
      <c r="V13027" s="10">
        <v>5</v>
      </c>
      <c r="W13027" s="10">
        <v>3</v>
      </c>
      <c r="X13027" s="10">
        <v>8</v>
      </c>
      <c r="Y13027" s="4"/>
    </row>
    <row r="13028" spans="1:25" x14ac:dyDescent="0.35">
      <c r="A13028">
        <v>42256</v>
      </c>
      <c r="B13028" s="13">
        <v>44318.664022653727</v>
      </c>
      <c r="C13028">
        <v>238658</v>
      </c>
      <c r="D13028">
        <v>285365</v>
      </c>
      <c r="E13028" s="13"/>
      <c r="H13028" s="12">
        <v>314606</v>
      </c>
      <c r="I13028" s="13">
        <v>44316.620335648149</v>
      </c>
      <c r="K13028" s="12">
        <v>314606</v>
      </c>
      <c r="L13028" s="13">
        <v>44316.620335648149</v>
      </c>
      <c r="Q13028" s="12">
        <v>314813</v>
      </c>
      <c r="R13028" s="10"/>
      <c r="S13028" s="10">
        <v>1</v>
      </c>
      <c r="T13028" s="10">
        <v>5</v>
      </c>
      <c r="U13028" s="10"/>
      <c r="V13028" s="10"/>
      <c r="W13028" s="10"/>
      <c r="X13028" s="10">
        <v>6</v>
      </c>
      <c r="Y13028" s="4"/>
    </row>
    <row r="13029" spans="1:25" x14ac:dyDescent="0.35">
      <c r="A13029">
        <v>42261</v>
      </c>
      <c r="B13029" s="13">
        <v>44318.665333333338</v>
      </c>
      <c r="C13029">
        <v>126637</v>
      </c>
      <c r="D13029">
        <v>411922</v>
      </c>
      <c r="E13029" s="13"/>
      <c r="H13029" s="12">
        <v>314654</v>
      </c>
      <c r="I13029" s="13">
        <v>44344.956493055557</v>
      </c>
      <c r="K13029" s="12">
        <v>314654</v>
      </c>
      <c r="L13029" s="13">
        <v>44344.956493055557</v>
      </c>
      <c r="Q13029" s="12">
        <v>314819</v>
      </c>
      <c r="R13029" s="10"/>
      <c r="S13029" s="10"/>
      <c r="T13029" s="10"/>
      <c r="U13029" s="10">
        <v>1</v>
      </c>
      <c r="V13029" s="10">
        <v>6</v>
      </c>
      <c r="W13029" s="10">
        <v>3</v>
      </c>
      <c r="X13029" s="10">
        <v>10</v>
      </c>
      <c r="Y13029" s="4"/>
    </row>
    <row r="13030" spans="1:25" x14ac:dyDescent="0.35">
      <c r="A13030">
        <v>42266</v>
      </c>
      <c r="B13030" s="13">
        <v>44318.6656407767</v>
      </c>
      <c r="C13030">
        <v>20062</v>
      </c>
      <c r="D13030">
        <v>134382</v>
      </c>
      <c r="E13030" s="13"/>
      <c r="H13030" s="12">
        <v>314692</v>
      </c>
      <c r="I13030" s="13">
        <v>44354.435868055552</v>
      </c>
      <c r="K13030" s="12">
        <v>314692</v>
      </c>
      <c r="L13030" s="13">
        <v>44354.435868055552</v>
      </c>
      <c r="Q13030" s="12">
        <v>314822</v>
      </c>
      <c r="R13030" s="10"/>
      <c r="S13030" s="10"/>
      <c r="T13030" s="10"/>
      <c r="U13030" s="10">
        <v>2</v>
      </c>
      <c r="V13030" s="10">
        <v>4</v>
      </c>
      <c r="W13030" s="10">
        <v>1</v>
      </c>
      <c r="X13030" s="10">
        <v>7</v>
      </c>
      <c r="Y13030" s="4"/>
    </row>
    <row r="13031" spans="1:25" x14ac:dyDescent="0.35">
      <c r="A13031">
        <v>42268</v>
      </c>
      <c r="B13031" s="13">
        <v>44318.6656407767</v>
      </c>
      <c r="C13031">
        <v>78712</v>
      </c>
      <c r="D13031">
        <v>176645</v>
      </c>
      <c r="E13031" s="13"/>
      <c r="H13031" s="12">
        <v>314750</v>
      </c>
      <c r="I13031" s="13">
        <v>44315.62195601852</v>
      </c>
      <c r="K13031" s="12">
        <v>314750</v>
      </c>
      <c r="L13031" s="13">
        <v>44315.62195601852</v>
      </c>
      <c r="Q13031" s="12">
        <v>314833</v>
      </c>
      <c r="R13031" s="10"/>
      <c r="S13031" s="10">
        <v>3</v>
      </c>
      <c r="T13031" s="10">
        <v>1</v>
      </c>
      <c r="U13031" s="10">
        <v>3</v>
      </c>
      <c r="V13031" s="10">
        <v>8</v>
      </c>
      <c r="W13031" s="10">
        <v>4</v>
      </c>
      <c r="X13031" s="10">
        <v>19</v>
      </c>
      <c r="Y13031" s="4"/>
    </row>
    <row r="13032" spans="1:25" x14ac:dyDescent="0.35">
      <c r="A13032">
        <v>42269</v>
      </c>
      <c r="B13032" s="13">
        <v>44318.6656407767</v>
      </c>
      <c r="C13032">
        <v>293866</v>
      </c>
      <c r="D13032">
        <v>137327</v>
      </c>
      <c r="E13032" s="13"/>
      <c r="H13032" s="12">
        <v>314782</v>
      </c>
      <c r="I13032" s="13">
        <v>44312.194363425922</v>
      </c>
      <c r="K13032" s="12">
        <v>314782</v>
      </c>
      <c r="L13032" s="13">
        <v>44312.194363425922</v>
      </c>
      <c r="Q13032" s="12">
        <v>314844</v>
      </c>
      <c r="R13032" s="10"/>
      <c r="S13032" s="10">
        <v>2</v>
      </c>
      <c r="T13032" s="10"/>
      <c r="U13032" s="10"/>
      <c r="V13032" s="10"/>
      <c r="W13032" s="10"/>
      <c r="X13032" s="10">
        <v>2</v>
      </c>
      <c r="Y13032" s="4"/>
    </row>
    <row r="13033" spans="1:25" x14ac:dyDescent="0.35">
      <c r="A13033">
        <v>42270</v>
      </c>
      <c r="B13033" s="13">
        <v>44318.66685436893</v>
      </c>
      <c r="C13033">
        <v>279359</v>
      </c>
      <c r="D13033">
        <v>405774</v>
      </c>
      <c r="E13033" s="13"/>
      <c r="H13033" s="12">
        <v>314796</v>
      </c>
      <c r="I13033" s="13">
        <v>44396.615069444444</v>
      </c>
      <c r="K13033" s="12">
        <v>314796</v>
      </c>
      <c r="L13033" s="13">
        <v>44396.615069444444</v>
      </c>
      <c r="Q13033" s="12">
        <v>314890</v>
      </c>
      <c r="R13033" s="10"/>
      <c r="S13033" s="10">
        <v>2</v>
      </c>
      <c r="T13033" s="10">
        <v>8</v>
      </c>
      <c r="U13033" s="10"/>
      <c r="V13033" s="10"/>
      <c r="W13033" s="10"/>
      <c r="X13033" s="10">
        <v>10</v>
      </c>
      <c r="Y13033" s="4"/>
    </row>
    <row r="13034" spans="1:25" x14ac:dyDescent="0.35">
      <c r="A13034">
        <v>42274</v>
      </c>
      <c r="B13034" s="13">
        <v>44318.666854368937</v>
      </c>
      <c r="C13034">
        <v>323625</v>
      </c>
      <c r="D13034">
        <v>112334</v>
      </c>
      <c r="E13034" s="13"/>
      <c r="H13034" s="12">
        <v>314813</v>
      </c>
      <c r="I13034" s="13">
        <v>44308.9606712963</v>
      </c>
      <c r="K13034" s="12">
        <v>314813</v>
      </c>
      <c r="L13034" s="13">
        <v>44308.9606712963</v>
      </c>
      <c r="Q13034" s="12">
        <v>314894</v>
      </c>
      <c r="R13034" s="10"/>
      <c r="S13034" s="10"/>
      <c r="T13034" s="10">
        <v>4</v>
      </c>
      <c r="U13034" s="10">
        <v>5</v>
      </c>
      <c r="V13034" s="10">
        <v>5</v>
      </c>
      <c r="W13034" s="10">
        <v>4</v>
      </c>
      <c r="X13034" s="10">
        <v>18</v>
      </c>
      <c r="Y13034" s="4"/>
    </row>
    <row r="13035" spans="1:25" x14ac:dyDescent="0.35">
      <c r="A13035">
        <v>42279</v>
      </c>
      <c r="B13035" s="13">
        <v>44318.668877022654</v>
      </c>
      <c r="C13035">
        <v>43812</v>
      </c>
      <c r="D13035">
        <v>288818</v>
      </c>
      <c r="E13035" s="13"/>
      <c r="H13035" s="12">
        <v>314819</v>
      </c>
      <c r="I13035" s="13">
        <v>44370.85050925926</v>
      </c>
      <c r="K13035" s="12">
        <v>314819</v>
      </c>
      <c r="L13035" s="13">
        <v>44370.85050925926</v>
      </c>
      <c r="Q13035" s="12">
        <v>314929</v>
      </c>
      <c r="R13035" s="10"/>
      <c r="S13035" s="10"/>
      <c r="T13035" s="10">
        <v>1</v>
      </c>
      <c r="U13035" s="10">
        <v>2</v>
      </c>
      <c r="V13035" s="10">
        <v>6</v>
      </c>
      <c r="W13035" s="10">
        <v>4</v>
      </c>
      <c r="X13035" s="10">
        <v>13</v>
      </c>
      <c r="Y13035" s="4"/>
    </row>
    <row r="13036" spans="1:25" x14ac:dyDescent="0.35">
      <c r="A13036">
        <v>42284</v>
      </c>
      <c r="B13036" s="13">
        <v>44318.67</v>
      </c>
      <c r="C13036">
        <v>87104</v>
      </c>
      <c r="D13036">
        <v>298988</v>
      </c>
      <c r="E13036" s="13"/>
      <c r="H13036" s="12">
        <v>314822</v>
      </c>
      <c r="I13036" s="13">
        <v>44374.891365740739</v>
      </c>
      <c r="K13036" s="12">
        <v>314822</v>
      </c>
      <c r="L13036" s="13">
        <v>44374.891365740739</v>
      </c>
      <c r="Q13036" s="12">
        <v>314934</v>
      </c>
      <c r="R13036" s="10"/>
      <c r="S13036" s="10"/>
      <c r="T13036" s="10"/>
      <c r="U13036" s="10"/>
      <c r="V13036" s="10">
        <v>5</v>
      </c>
      <c r="W13036" s="10"/>
      <c r="X13036" s="10">
        <v>5</v>
      </c>
      <c r="Y13036" s="4"/>
    </row>
    <row r="13037" spans="1:25" x14ac:dyDescent="0.35">
      <c r="A13037">
        <v>42285</v>
      </c>
      <c r="B13037" s="13">
        <v>44318.670495145634</v>
      </c>
      <c r="C13037">
        <v>77986</v>
      </c>
      <c r="D13037">
        <v>213133</v>
      </c>
      <c r="E13037" s="13"/>
      <c r="H13037" s="12">
        <v>314833</v>
      </c>
      <c r="I13037" s="13">
        <v>44307.730370370373</v>
      </c>
      <c r="K13037" s="12">
        <v>314833</v>
      </c>
      <c r="L13037" s="13">
        <v>44307.730370370373</v>
      </c>
      <c r="Q13037" s="12">
        <v>314955</v>
      </c>
      <c r="R13037" s="10"/>
      <c r="S13037" s="10"/>
      <c r="T13037" s="10">
        <v>2</v>
      </c>
      <c r="U13037" s="10">
        <v>3</v>
      </c>
      <c r="V13037" s="10">
        <v>5</v>
      </c>
      <c r="W13037" s="10">
        <v>3</v>
      </c>
      <c r="X13037" s="10">
        <v>13</v>
      </c>
      <c r="Y13037" s="4"/>
    </row>
    <row r="13038" spans="1:25" x14ac:dyDescent="0.35">
      <c r="A13038">
        <v>42289</v>
      </c>
      <c r="B13038" s="13">
        <v>44318.671304207121</v>
      </c>
      <c r="C13038">
        <v>55806</v>
      </c>
      <c r="D13038">
        <v>330333</v>
      </c>
      <c r="E13038" s="13"/>
      <c r="H13038" s="12">
        <v>314844</v>
      </c>
      <c r="I13038" s="13">
        <v>44304.709733796299</v>
      </c>
      <c r="K13038" s="12">
        <v>314844</v>
      </c>
      <c r="L13038" s="13">
        <v>44304.709733796299</v>
      </c>
      <c r="Q13038" s="12">
        <v>314975</v>
      </c>
      <c r="R13038" s="10"/>
      <c r="S13038" s="10">
        <v>1</v>
      </c>
      <c r="T13038" s="10">
        <v>4</v>
      </c>
      <c r="U13038" s="10"/>
      <c r="V13038" s="10"/>
      <c r="W13038" s="10"/>
      <c r="X13038" s="10">
        <v>5</v>
      </c>
      <c r="Y13038" s="4"/>
    </row>
    <row r="13039" spans="1:25" x14ac:dyDescent="0.35">
      <c r="A13039">
        <v>42291</v>
      </c>
      <c r="B13039" s="13">
        <v>44318.671304207121</v>
      </c>
      <c r="C13039">
        <v>135251</v>
      </c>
      <c r="D13039">
        <v>250679</v>
      </c>
      <c r="E13039" s="13"/>
      <c r="H13039" s="12">
        <v>314890</v>
      </c>
      <c r="I13039" s="13">
        <v>44313.867905092593</v>
      </c>
      <c r="K13039" s="12">
        <v>314890</v>
      </c>
      <c r="L13039" s="13">
        <v>44313.867905092593</v>
      </c>
      <c r="Q13039" s="12">
        <v>314999</v>
      </c>
      <c r="R13039" s="10"/>
      <c r="S13039" s="10">
        <v>1</v>
      </c>
      <c r="T13039" s="10">
        <v>4</v>
      </c>
      <c r="U13039" s="10">
        <v>7</v>
      </c>
      <c r="V13039" s="10"/>
      <c r="W13039" s="10"/>
      <c r="X13039" s="10">
        <v>12</v>
      </c>
      <c r="Y13039" s="4"/>
    </row>
    <row r="13040" spans="1:25" x14ac:dyDescent="0.35">
      <c r="A13040">
        <v>42294</v>
      </c>
      <c r="B13040" s="13">
        <v>44318.672048097171</v>
      </c>
      <c r="C13040">
        <v>121171</v>
      </c>
      <c r="D13040">
        <v>344690</v>
      </c>
      <c r="E13040" s="13"/>
      <c r="H13040" s="12">
        <v>314894</v>
      </c>
      <c r="I13040" s="13">
        <v>44328.809652777774</v>
      </c>
      <c r="K13040" s="12">
        <v>314894</v>
      </c>
      <c r="L13040" s="13">
        <v>44328.809652777774</v>
      </c>
      <c r="Q13040" s="12">
        <v>315017</v>
      </c>
      <c r="R13040" s="10"/>
      <c r="S13040" s="10"/>
      <c r="T13040" s="10"/>
      <c r="U13040" s="10">
        <v>2</v>
      </c>
      <c r="V13040" s="10">
        <v>4</v>
      </c>
      <c r="W13040" s="10">
        <v>8</v>
      </c>
      <c r="X13040" s="10">
        <v>14</v>
      </c>
      <c r="Y13040" s="4"/>
    </row>
    <row r="13041" spans="1:25" x14ac:dyDescent="0.35">
      <c r="A13041">
        <v>42298</v>
      </c>
      <c r="B13041" s="13">
        <v>44318.672113268614</v>
      </c>
      <c r="C13041">
        <v>119781</v>
      </c>
      <c r="D13041">
        <v>182191</v>
      </c>
      <c r="E13041" s="13"/>
      <c r="H13041" s="12">
        <v>314929</v>
      </c>
      <c r="I13041" s="13">
        <v>44346.998356481483</v>
      </c>
      <c r="K13041" s="12">
        <v>314929</v>
      </c>
      <c r="L13041" s="13">
        <v>44346.998356481483</v>
      </c>
      <c r="Q13041" s="12">
        <v>315036</v>
      </c>
      <c r="R13041" s="10"/>
      <c r="S13041" s="10">
        <v>1</v>
      </c>
      <c r="T13041" s="10">
        <v>5</v>
      </c>
      <c r="U13041" s="10">
        <v>5</v>
      </c>
      <c r="V13041" s="10">
        <v>3</v>
      </c>
      <c r="W13041" s="10">
        <v>2</v>
      </c>
      <c r="X13041" s="10">
        <v>16</v>
      </c>
      <c r="Y13041" s="4"/>
    </row>
    <row r="13042" spans="1:25" x14ac:dyDescent="0.35">
      <c r="A13042">
        <v>42303</v>
      </c>
      <c r="B13042" s="13">
        <v>44318.672113268614</v>
      </c>
      <c r="C13042">
        <v>301936</v>
      </c>
      <c r="D13042">
        <v>43697</v>
      </c>
      <c r="E13042" s="13"/>
      <c r="H13042" s="12">
        <v>314934</v>
      </c>
      <c r="I13042" s="13">
        <v>44386.723078703704</v>
      </c>
      <c r="K13042" s="12">
        <v>314934</v>
      </c>
      <c r="L13042" s="13">
        <v>44386.723078703704</v>
      </c>
      <c r="Q13042" s="12">
        <v>315060</v>
      </c>
      <c r="R13042" s="10"/>
      <c r="S13042" s="10">
        <v>4</v>
      </c>
      <c r="T13042" s="10">
        <v>3</v>
      </c>
      <c r="U13042" s="10"/>
      <c r="V13042" s="10"/>
      <c r="W13042" s="10"/>
      <c r="X13042" s="10">
        <v>7</v>
      </c>
      <c r="Y13042" s="4"/>
    </row>
    <row r="13043" spans="1:25" x14ac:dyDescent="0.35">
      <c r="A13043">
        <v>42305</v>
      </c>
      <c r="B13043" s="13">
        <v>44318.67251779935</v>
      </c>
      <c r="C13043">
        <v>85851</v>
      </c>
      <c r="D13043">
        <v>158978</v>
      </c>
      <c r="E13043" s="13"/>
      <c r="H13043" s="12">
        <v>314955</v>
      </c>
      <c r="I13043" s="13">
        <v>44342.862662037034</v>
      </c>
      <c r="K13043" s="12">
        <v>314955</v>
      </c>
      <c r="L13043" s="13">
        <v>44342.862662037034</v>
      </c>
      <c r="Q13043" s="12">
        <v>315095</v>
      </c>
      <c r="R13043" s="10">
        <v>1</v>
      </c>
      <c r="S13043" s="10">
        <v>4</v>
      </c>
      <c r="T13043" s="10"/>
      <c r="U13043" s="10"/>
      <c r="V13043" s="10"/>
      <c r="W13043" s="10"/>
      <c r="X13043" s="10">
        <v>5</v>
      </c>
      <c r="Y13043" s="4"/>
    </row>
    <row r="13044" spans="1:25" x14ac:dyDescent="0.35">
      <c r="A13044">
        <v>42307</v>
      </c>
      <c r="B13044" s="13">
        <v>44318.67251779935</v>
      </c>
      <c r="C13044">
        <v>112874</v>
      </c>
      <c r="D13044">
        <v>411922</v>
      </c>
      <c r="E13044" s="13"/>
      <c r="H13044" s="12">
        <v>314975</v>
      </c>
      <c r="I13044" s="13">
        <v>44311.674733796295</v>
      </c>
      <c r="K13044" s="12">
        <v>314975</v>
      </c>
      <c r="L13044" s="13">
        <v>44311.674733796295</v>
      </c>
      <c r="Q13044" s="12">
        <v>315123</v>
      </c>
      <c r="R13044" s="10"/>
      <c r="S13044" s="10"/>
      <c r="T13044" s="10">
        <v>4</v>
      </c>
      <c r="U13044" s="10">
        <v>3</v>
      </c>
      <c r="V13044" s="10">
        <v>1</v>
      </c>
      <c r="W13044" s="10">
        <v>6</v>
      </c>
      <c r="X13044" s="10">
        <v>14</v>
      </c>
      <c r="Y13044" s="4"/>
    </row>
    <row r="13045" spans="1:25" x14ac:dyDescent="0.35">
      <c r="A13045">
        <v>42309</v>
      </c>
      <c r="B13045" s="13">
        <v>44318.672922330094</v>
      </c>
      <c r="C13045">
        <v>267402</v>
      </c>
      <c r="D13045">
        <v>471403</v>
      </c>
      <c r="E13045" s="13"/>
      <c r="H13045" s="12">
        <v>314999</v>
      </c>
      <c r="I13045" s="13">
        <v>44316.907141203701</v>
      </c>
      <c r="K13045" s="12">
        <v>314999</v>
      </c>
      <c r="L13045" s="13">
        <v>44316.907141203701</v>
      </c>
      <c r="Q13045" s="12">
        <v>315137</v>
      </c>
      <c r="R13045" s="10"/>
      <c r="S13045" s="10">
        <v>3</v>
      </c>
      <c r="T13045" s="10">
        <v>7</v>
      </c>
      <c r="U13045" s="10">
        <v>6</v>
      </c>
      <c r="V13045" s="10"/>
      <c r="W13045" s="10"/>
      <c r="X13045" s="10">
        <v>16</v>
      </c>
      <c r="Y13045" s="4"/>
    </row>
    <row r="13046" spans="1:25" x14ac:dyDescent="0.35">
      <c r="A13046">
        <v>42313</v>
      </c>
      <c r="B13046" s="13">
        <v>44318.673326860844</v>
      </c>
      <c r="C13046">
        <v>186806</v>
      </c>
      <c r="D13046">
        <v>398027</v>
      </c>
      <c r="E13046" s="13"/>
      <c r="H13046" s="12">
        <v>315017</v>
      </c>
      <c r="I13046" s="13">
        <v>44375.402696759258</v>
      </c>
      <c r="K13046" s="12">
        <v>315017</v>
      </c>
      <c r="L13046" s="13">
        <v>44375.402696759258</v>
      </c>
      <c r="Q13046" s="12">
        <v>315173</v>
      </c>
      <c r="R13046" s="10"/>
      <c r="S13046" s="10"/>
      <c r="T13046" s="10"/>
      <c r="U13046" s="10">
        <v>1</v>
      </c>
      <c r="V13046" s="10">
        <v>2</v>
      </c>
      <c r="W13046" s="10"/>
      <c r="X13046" s="10">
        <v>3</v>
      </c>
      <c r="Y13046" s="4"/>
    </row>
    <row r="13047" spans="1:25" x14ac:dyDescent="0.35">
      <c r="A13047">
        <v>42317</v>
      </c>
      <c r="B13047" s="13">
        <v>44318.673731391587</v>
      </c>
      <c r="C13047">
        <v>24028</v>
      </c>
      <c r="D13047">
        <v>170185</v>
      </c>
      <c r="E13047" s="13"/>
      <c r="H13047" s="12">
        <v>315036</v>
      </c>
      <c r="I13047" s="13">
        <v>44316.661597222221</v>
      </c>
      <c r="K13047" s="12">
        <v>315036</v>
      </c>
      <c r="L13047" s="13">
        <v>44316.661597222221</v>
      </c>
      <c r="Q13047" s="12">
        <v>315184</v>
      </c>
      <c r="R13047" s="10"/>
      <c r="S13047" s="10">
        <v>1</v>
      </c>
      <c r="T13047" s="10">
        <v>2</v>
      </c>
      <c r="U13047" s="10">
        <v>5</v>
      </c>
      <c r="V13047" s="10"/>
      <c r="W13047" s="10"/>
      <c r="X13047" s="10">
        <v>8</v>
      </c>
      <c r="Y13047" s="4"/>
    </row>
    <row r="13048" spans="1:25" x14ac:dyDescent="0.35">
      <c r="A13048">
        <v>42321</v>
      </c>
      <c r="B13048" s="13">
        <v>44318.673731391587</v>
      </c>
      <c r="C13048">
        <v>120590</v>
      </c>
      <c r="D13048">
        <v>370713</v>
      </c>
      <c r="E13048" s="13"/>
      <c r="H13048" s="12">
        <v>315060</v>
      </c>
      <c r="I13048" s="13">
        <v>44308.535381944443</v>
      </c>
      <c r="K13048" s="12">
        <v>315060</v>
      </c>
      <c r="L13048" s="13">
        <v>44308.535381944443</v>
      </c>
      <c r="Q13048" s="12">
        <v>315197</v>
      </c>
      <c r="R13048" s="10"/>
      <c r="S13048" s="10">
        <v>1</v>
      </c>
      <c r="T13048" s="10">
        <v>6</v>
      </c>
      <c r="U13048" s="10">
        <v>8</v>
      </c>
      <c r="V13048" s="10">
        <v>3</v>
      </c>
      <c r="W13048" s="10">
        <v>5</v>
      </c>
      <c r="X13048" s="10">
        <v>23</v>
      </c>
      <c r="Y13048" s="4"/>
    </row>
    <row r="13049" spans="1:25" x14ac:dyDescent="0.35">
      <c r="A13049">
        <v>42324</v>
      </c>
      <c r="B13049" s="13">
        <v>44318.673731391587</v>
      </c>
      <c r="C13049">
        <v>234636</v>
      </c>
      <c r="D13049">
        <v>304722</v>
      </c>
      <c r="E13049" s="13"/>
      <c r="H13049" s="12">
        <v>315095</v>
      </c>
      <c r="I13049" s="13">
        <v>44286.990335648145</v>
      </c>
      <c r="K13049" s="12">
        <v>315095</v>
      </c>
      <c r="L13049" s="13">
        <v>44286.990335648145</v>
      </c>
      <c r="Q13049" s="12">
        <v>315202</v>
      </c>
      <c r="R13049" s="10"/>
      <c r="S13049" s="10">
        <v>2</v>
      </c>
      <c r="T13049" s="10">
        <v>6</v>
      </c>
      <c r="U13049" s="10">
        <v>6</v>
      </c>
      <c r="V13049" s="10">
        <v>3</v>
      </c>
      <c r="W13049" s="10"/>
      <c r="X13049" s="10">
        <v>17</v>
      </c>
      <c r="Y13049" s="4"/>
    </row>
    <row r="13050" spans="1:25" x14ac:dyDescent="0.35">
      <c r="A13050">
        <v>42329</v>
      </c>
      <c r="B13050" s="13">
        <v>44318.674135922331</v>
      </c>
      <c r="C13050">
        <v>134254</v>
      </c>
      <c r="D13050">
        <v>411922</v>
      </c>
      <c r="E13050" s="13"/>
      <c r="H13050" s="12">
        <v>315123</v>
      </c>
      <c r="I13050" s="13">
        <v>44328.616284722222</v>
      </c>
      <c r="K13050" s="12">
        <v>315123</v>
      </c>
      <c r="L13050" s="13">
        <v>44328.616284722222</v>
      </c>
      <c r="Q13050" s="12">
        <v>315256</v>
      </c>
      <c r="R13050" s="10"/>
      <c r="S13050" s="10">
        <v>3</v>
      </c>
      <c r="T13050" s="10">
        <v>7</v>
      </c>
      <c r="U13050" s="10">
        <v>3</v>
      </c>
      <c r="V13050" s="10"/>
      <c r="W13050" s="10"/>
      <c r="X13050" s="10">
        <v>13</v>
      </c>
      <c r="Y13050" s="4"/>
    </row>
    <row r="13051" spans="1:25" x14ac:dyDescent="0.35">
      <c r="A13051">
        <v>42330</v>
      </c>
      <c r="B13051" s="13">
        <v>44318.674245429851</v>
      </c>
      <c r="C13051">
        <v>208787</v>
      </c>
      <c r="D13051">
        <v>82901</v>
      </c>
      <c r="E13051" s="13"/>
      <c r="H13051" s="12">
        <v>315137</v>
      </c>
      <c r="I13051" s="13">
        <v>44293.528101851851</v>
      </c>
      <c r="K13051" s="12">
        <v>315137</v>
      </c>
      <c r="L13051" s="13">
        <v>44293.528101851851</v>
      </c>
      <c r="Q13051" s="12">
        <v>315262</v>
      </c>
      <c r="R13051" s="10"/>
      <c r="S13051" s="10"/>
      <c r="T13051" s="10"/>
      <c r="U13051" s="10">
        <v>1</v>
      </c>
      <c r="V13051" s="10">
        <v>2</v>
      </c>
      <c r="W13051" s="10">
        <v>4</v>
      </c>
      <c r="X13051" s="10">
        <v>7</v>
      </c>
      <c r="Y13051" s="4"/>
    </row>
    <row r="13052" spans="1:25" x14ac:dyDescent="0.35">
      <c r="A13052">
        <v>42331</v>
      </c>
      <c r="B13052" s="13">
        <v>44318.674581133455</v>
      </c>
      <c r="C13052">
        <v>75278</v>
      </c>
      <c r="D13052">
        <v>250679</v>
      </c>
      <c r="E13052" s="13"/>
      <c r="H13052" s="12">
        <v>315173</v>
      </c>
      <c r="I13052" s="13">
        <v>44374.665636574071</v>
      </c>
      <c r="K13052" s="12">
        <v>315173</v>
      </c>
      <c r="L13052" s="13">
        <v>44374.665636574071</v>
      </c>
      <c r="Q13052" s="12">
        <v>315265</v>
      </c>
      <c r="R13052" s="10"/>
      <c r="S13052" s="10"/>
      <c r="T13052" s="10">
        <v>2</v>
      </c>
      <c r="U13052" s="10">
        <v>8</v>
      </c>
      <c r="V13052" s="10">
        <v>2</v>
      </c>
      <c r="W13052" s="10">
        <v>2</v>
      </c>
      <c r="X13052" s="10">
        <v>14</v>
      </c>
      <c r="Y13052" s="4"/>
    </row>
    <row r="13053" spans="1:25" x14ac:dyDescent="0.35">
      <c r="A13053">
        <v>42334</v>
      </c>
      <c r="B13053" s="13">
        <v>44318.675349514568</v>
      </c>
      <c r="C13053">
        <v>251870</v>
      </c>
      <c r="D13053">
        <v>250679</v>
      </c>
      <c r="E13053" s="13"/>
      <c r="H13053" s="12">
        <v>315184</v>
      </c>
      <c r="I13053" s="13">
        <v>44316.58189814815</v>
      </c>
      <c r="K13053" s="12">
        <v>315184</v>
      </c>
      <c r="L13053" s="13">
        <v>44316.58189814815</v>
      </c>
      <c r="Q13053" s="12">
        <v>315271</v>
      </c>
      <c r="R13053" s="10"/>
      <c r="S13053" s="10"/>
      <c r="T13053" s="10"/>
      <c r="U13053" s="10">
        <v>1</v>
      </c>
      <c r="V13053" s="10">
        <v>2</v>
      </c>
      <c r="W13053" s="10">
        <v>2</v>
      </c>
      <c r="X13053" s="10">
        <v>5</v>
      </c>
      <c r="Y13053" s="4"/>
    </row>
    <row r="13054" spans="1:25" x14ac:dyDescent="0.35">
      <c r="A13054">
        <v>42336</v>
      </c>
      <c r="B13054" s="13">
        <v>44318.675374614701</v>
      </c>
      <c r="C13054">
        <v>196972</v>
      </c>
      <c r="D13054">
        <v>107303</v>
      </c>
      <c r="E13054" s="13"/>
      <c r="H13054" s="12">
        <v>315197</v>
      </c>
      <c r="I13054" s="13">
        <v>44314.740879629629</v>
      </c>
      <c r="K13054" s="12">
        <v>315197</v>
      </c>
      <c r="L13054" s="13">
        <v>44314.740879629629</v>
      </c>
      <c r="Q13054" s="12">
        <v>315297</v>
      </c>
      <c r="R13054" s="10"/>
      <c r="S13054" s="10"/>
      <c r="T13054" s="10">
        <v>3</v>
      </c>
      <c r="U13054" s="10">
        <v>3</v>
      </c>
      <c r="V13054" s="10">
        <v>5</v>
      </c>
      <c r="W13054" s="10">
        <v>7</v>
      </c>
      <c r="X13054" s="10">
        <v>18</v>
      </c>
      <c r="Y13054" s="4"/>
    </row>
    <row r="13055" spans="1:25" x14ac:dyDescent="0.35">
      <c r="A13055">
        <v>42338</v>
      </c>
      <c r="B13055" s="13">
        <v>44318.675666666662</v>
      </c>
      <c r="C13055">
        <v>1446</v>
      </c>
      <c r="D13055">
        <v>473233</v>
      </c>
      <c r="E13055" s="13"/>
      <c r="H13055" s="12">
        <v>315202</v>
      </c>
      <c r="I13055" s="13">
        <v>44313.689502314817</v>
      </c>
      <c r="K13055" s="12">
        <v>315202</v>
      </c>
      <c r="L13055" s="13">
        <v>44313.689502314817</v>
      </c>
      <c r="Q13055" s="12">
        <v>315360</v>
      </c>
      <c r="R13055" s="10"/>
      <c r="S13055" s="10"/>
      <c r="T13055" s="10"/>
      <c r="U13055" s="10"/>
      <c r="V13055" s="10">
        <v>7</v>
      </c>
      <c r="W13055" s="10">
        <v>6</v>
      </c>
      <c r="X13055" s="10">
        <v>13</v>
      </c>
      <c r="Y13055" s="4"/>
    </row>
    <row r="13056" spans="1:25" x14ac:dyDescent="0.35">
      <c r="A13056">
        <v>42341</v>
      </c>
      <c r="B13056" s="13">
        <v>44318.675754045304</v>
      </c>
      <c r="C13056">
        <v>87774</v>
      </c>
      <c r="D13056">
        <v>394819</v>
      </c>
      <c r="E13056" s="13"/>
      <c r="H13056" s="12">
        <v>315256</v>
      </c>
      <c r="I13056" s="13">
        <v>44300.66847222222</v>
      </c>
      <c r="K13056" s="12">
        <v>315256</v>
      </c>
      <c r="L13056" s="13">
        <v>44300.66847222222</v>
      </c>
      <c r="Q13056" s="12">
        <v>315375</v>
      </c>
      <c r="R13056" s="10"/>
      <c r="S13056" s="10"/>
      <c r="T13056" s="10"/>
      <c r="U13056" s="10"/>
      <c r="V13056" s="10">
        <v>1</v>
      </c>
      <c r="W13056" s="10">
        <v>3</v>
      </c>
      <c r="X13056" s="10">
        <v>4</v>
      </c>
      <c r="Y13056" s="4"/>
    </row>
    <row r="13057" spans="1:25" x14ac:dyDescent="0.35">
      <c r="A13057">
        <v>42342</v>
      </c>
      <c r="B13057" s="13">
        <v>44318.675999999999</v>
      </c>
      <c r="C13057">
        <v>62179</v>
      </c>
      <c r="D13057">
        <v>158978</v>
      </c>
      <c r="E13057" s="13"/>
      <c r="H13057" s="12">
        <v>315262</v>
      </c>
      <c r="I13057" s="13">
        <v>44377.832708333335</v>
      </c>
      <c r="K13057" s="12">
        <v>315262</v>
      </c>
      <c r="L13057" s="13">
        <v>44377.832708333335</v>
      </c>
      <c r="Q13057" s="12">
        <v>315391</v>
      </c>
      <c r="R13057" s="10"/>
      <c r="S13057" s="10"/>
      <c r="T13057" s="10"/>
      <c r="U13057" s="10">
        <v>1</v>
      </c>
      <c r="V13057" s="10">
        <v>4</v>
      </c>
      <c r="W13057" s="10">
        <v>4</v>
      </c>
      <c r="X13057" s="10">
        <v>9</v>
      </c>
      <c r="Y13057" s="4"/>
    </row>
    <row r="13058" spans="1:25" x14ac:dyDescent="0.35">
      <c r="A13058">
        <v>42345</v>
      </c>
      <c r="B13058" s="13">
        <v>44318.676158576054</v>
      </c>
      <c r="C13058">
        <v>139234</v>
      </c>
      <c r="D13058">
        <v>285680</v>
      </c>
      <c r="E13058" s="13"/>
      <c r="H13058" s="12">
        <v>315265</v>
      </c>
      <c r="I13058" s="13">
        <v>44344.842013888891</v>
      </c>
      <c r="K13058" s="12">
        <v>315265</v>
      </c>
      <c r="L13058" s="13">
        <v>44344.842013888891</v>
      </c>
      <c r="Q13058" s="12">
        <v>315489</v>
      </c>
      <c r="R13058" s="10"/>
      <c r="S13058" s="10"/>
      <c r="T13058" s="10">
        <v>1</v>
      </c>
      <c r="U13058" s="10">
        <v>3</v>
      </c>
      <c r="V13058" s="10">
        <v>5</v>
      </c>
      <c r="W13058" s="10"/>
      <c r="X13058" s="10">
        <v>9</v>
      </c>
      <c r="Y13058" s="4"/>
    </row>
    <row r="13059" spans="1:25" x14ac:dyDescent="0.35">
      <c r="A13059">
        <v>42346</v>
      </c>
      <c r="B13059" s="13">
        <v>44318.676158576054</v>
      </c>
      <c r="C13059">
        <v>315197</v>
      </c>
      <c r="D13059">
        <v>119030</v>
      </c>
      <c r="E13059" s="13"/>
      <c r="H13059" s="12">
        <v>315271</v>
      </c>
      <c r="I13059" s="13">
        <v>44372.153333333335</v>
      </c>
      <c r="K13059" s="12">
        <v>315271</v>
      </c>
      <c r="L13059" s="13">
        <v>44372.153333333335</v>
      </c>
      <c r="Q13059" s="12">
        <v>315503</v>
      </c>
      <c r="R13059" s="10"/>
      <c r="S13059" s="10">
        <v>4</v>
      </c>
      <c r="T13059" s="10">
        <v>6</v>
      </c>
      <c r="U13059" s="10">
        <v>8</v>
      </c>
      <c r="V13059" s="10">
        <v>1</v>
      </c>
      <c r="W13059" s="10">
        <v>2</v>
      </c>
      <c r="X13059" s="10">
        <v>21</v>
      </c>
      <c r="Y13059" s="4"/>
    </row>
    <row r="13060" spans="1:25" x14ac:dyDescent="0.35">
      <c r="A13060">
        <v>42347</v>
      </c>
      <c r="B13060" s="13">
        <v>44318.676563106797</v>
      </c>
      <c r="C13060">
        <v>225793</v>
      </c>
      <c r="D13060">
        <v>335129</v>
      </c>
      <c r="E13060" s="13"/>
      <c r="H13060" s="12">
        <v>315297</v>
      </c>
      <c r="I13060" s="13">
        <v>44343.78497685185</v>
      </c>
      <c r="K13060" s="12">
        <v>315297</v>
      </c>
      <c r="L13060" s="13">
        <v>44343.78497685185</v>
      </c>
      <c r="Q13060" s="12">
        <v>315561</v>
      </c>
      <c r="R13060" s="10"/>
      <c r="S13060" s="10">
        <v>1</v>
      </c>
      <c r="T13060" s="10"/>
      <c r="U13060" s="10"/>
      <c r="V13060" s="10"/>
      <c r="W13060" s="10"/>
      <c r="X13060" s="10">
        <v>1</v>
      </c>
      <c r="Y13060" s="4"/>
    </row>
    <row r="13061" spans="1:25" x14ac:dyDescent="0.35">
      <c r="A13061">
        <v>42348</v>
      </c>
      <c r="B13061" s="13">
        <v>44318.677776699027</v>
      </c>
      <c r="C13061">
        <v>216977</v>
      </c>
      <c r="D13061">
        <v>370276</v>
      </c>
      <c r="E13061" s="13"/>
      <c r="H13061" s="12">
        <v>315360</v>
      </c>
      <c r="I13061" s="13">
        <v>44383.845254629632</v>
      </c>
      <c r="K13061" s="12">
        <v>315360</v>
      </c>
      <c r="L13061" s="13">
        <v>44383.845254629632</v>
      </c>
      <c r="Q13061" s="12">
        <v>315602</v>
      </c>
      <c r="R13061" s="10"/>
      <c r="S13061" s="10">
        <v>1</v>
      </c>
      <c r="T13061" s="10">
        <v>1</v>
      </c>
      <c r="U13061" s="10">
        <v>3</v>
      </c>
      <c r="V13061" s="10">
        <v>3</v>
      </c>
      <c r="W13061" s="10">
        <v>3</v>
      </c>
      <c r="X13061" s="10">
        <v>11</v>
      </c>
      <c r="Y13061" s="4"/>
    </row>
    <row r="13062" spans="1:25" x14ac:dyDescent="0.35">
      <c r="A13062">
        <v>42350</v>
      </c>
      <c r="B13062" s="13">
        <v>44318.678</v>
      </c>
      <c r="C13062">
        <v>304636</v>
      </c>
      <c r="D13062">
        <v>250679</v>
      </c>
      <c r="E13062" s="13"/>
      <c r="H13062" s="12">
        <v>315375</v>
      </c>
      <c r="I13062" s="13">
        <v>44405.481979166667</v>
      </c>
      <c r="K13062" s="12">
        <v>315375</v>
      </c>
      <c r="L13062" s="13">
        <v>44405.481979166667</v>
      </c>
      <c r="Q13062" s="12">
        <v>315634</v>
      </c>
      <c r="R13062" s="10"/>
      <c r="S13062" s="10"/>
      <c r="T13062" s="10">
        <v>5</v>
      </c>
      <c r="U13062" s="10">
        <v>5</v>
      </c>
      <c r="V13062" s="10">
        <v>3</v>
      </c>
      <c r="W13062" s="10">
        <v>5</v>
      </c>
      <c r="X13062" s="10">
        <v>18</v>
      </c>
      <c r="Y13062" s="4"/>
    </row>
    <row r="13063" spans="1:25" x14ac:dyDescent="0.35">
      <c r="A13063">
        <v>42351</v>
      </c>
      <c r="B13063" s="13">
        <v>44318.680318613238</v>
      </c>
      <c r="C13063">
        <v>270804</v>
      </c>
      <c r="D13063">
        <v>243858</v>
      </c>
      <c r="E13063" s="13"/>
      <c r="H13063" s="12">
        <v>315391</v>
      </c>
      <c r="I13063" s="13">
        <v>44374.117314814815</v>
      </c>
      <c r="K13063" s="12">
        <v>315391</v>
      </c>
      <c r="L13063" s="13">
        <v>44374.117314814815</v>
      </c>
      <c r="Q13063" s="12">
        <v>315639</v>
      </c>
      <c r="R13063" s="10"/>
      <c r="S13063" s="10"/>
      <c r="T13063" s="10"/>
      <c r="U13063" s="10"/>
      <c r="V13063" s="10">
        <v>2</v>
      </c>
      <c r="W13063" s="10"/>
      <c r="X13063" s="10">
        <v>2</v>
      </c>
      <c r="Y13063" s="4"/>
    </row>
    <row r="13064" spans="1:25" x14ac:dyDescent="0.35">
      <c r="A13064">
        <v>42356</v>
      </c>
      <c r="B13064" s="13">
        <v>44318.682485427409</v>
      </c>
      <c r="C13064">
        <v>315</v>
      </c>
      <c r="D13064">
        <v>78646</v>
      </c>
      <c r="E13064" s="13"/>
      <c r="H13064" s="12">
        <v>315489</v>
      </c>
      <c r="I13064" s="13">
        <v>44345.811759259261</v>
      </c>
      <c r="K13064" s="12">
        <v>315489</v>
      </c>
      <c r="L13064" s="13">
        <v>44345.811759259261</v>
      </c>
      <c r="Q13064" s="12">
        <v>315681</v>
      </c>
      <c r="R13064" s="10"/>
      <c r="S13064" s="10">
        <v>2</v>
      </c>
      <c r="T13064" s="10"/>
      <c r="U13064" s="10"/>
      <c r="V13064" s="10"/>
      <c r="W13064" s="10"/>
      <c r="X13064" s="10">
        <v>2</v>
      </c>
      <c r="Y13064" s="4"/>
    </row>
    <row r="13065" spans="1:25" x14ac:dyDescent="0.35">
      <c r="A13065">
        <v>42361</v>
      </c>
      <c r="B13065" s="13">
        <v>44318.682631067961</v>
      </c>
      <c r="C13065">
        <v>86022</v>
      </c>
      <c r="D13065">
        <v>204394</v>
      </c>
      <c r="E13065" s="13"/>
      <c r="H13065" s="12">
        <v>315503</v>
      </c>
      <c r="I13065" s="13">
        <v>44300.620335648149</v>
      </c>
      <c r="K13065" s="12">
        <v>315503</v>
      </c>
      <c r="L13065" s="13">
        <v>44300.620335648149</v>
      </c>
      <c r="Q13065" s="12">
        <v>315725</v>
      </c>
      <c r="R13065" s="10"/>
      <c r="S13065" s="10"/>
      <c r="T13065" s="10">
        <v>1</v>
      </c>
      <c r="U13065" s="10">
        <v>6</v>
      </c>
      <c r="V13065" s="10">
        <v>4</v>
      </c>
      <c r="W13065" s="10">
        <v>5</v>
      </c>
      <c r="X13065" s="10">
        <v>16</v>
      </c>
      <c r="Y13065" s="4"/>
    </row>
    <row r="13066" spans="1:25" x14ac:dyDescent="0.35">
      <c r="A13066">
        <v>42364</v>
      </c>
      <c r="B13066" s="13">
        <v>44318.683440129447</v>
      </c>
      <c r="C13066">
        <v>217471</v>
      </c>
      <c r="D13066">
        <v>129210</v>
      </c>
      <c r="E13066" s="13"/>
      <c r="H13066" s="12">
        <v>315561</v>
      </c>
      <c r="I13066" s="13">
        <v>44303.869120370371</v>
      </c>
      <c r="K13066" s="12">
        <v>315561</v>
      </c>
      <c r="L13066" s="13">
        <v>44303.869120370371</v>
      </c>
      <c r="Q13066" s="12">
        <v>315766</v>
      </c>
      <c r="R13066" s="10"/>
      <c r="S13066" s="10"/>
      <c r="T13066" s="10">
        <v>2</v>
      </c>
      <c r="U13066" s="10">
        <v>7</v>
      </c>
      <c r="V13066" s="10">
        <v>4</v>
      </c>
      <c r="W13066" s="10"/>
      <c r="X13066" s="10">
        <v>13</v>
      </c>
      <c r="Y13066" s="4"/>
    </row>
    <row r="13067" spans="1:25" x14ac:dyDescent="0.35">
      <c r="A13067">
        <v>42367</v>
      </c>
      <c r="B13067" s="13">
        <v>44318.683440129455</v>
      </c>
      <c r="C13067">
        <v>242671</v>
      </c>
      <c r="D13067">
        <v>3876</v>
      </c>
      <c r="E13067" s="13"/>
      <c r="H13067" s="12">
        <v>315602</v>
      </c>
      <c r="I13067" s="13">
        <v>44316.003831018519</v>
      </c>
      <c r="K13067" s="12">
        <v>315602</v>
      </c>
      <c r="L13067" s="13">
        <v>44316.003831018519</v>
      </c>
      <c r="Q13067" s="12">
        <v>315781</v>
      </c>
      <c r="R13067" s="10"/>
      <c r="S13067" s="10"/>
      <c r="T13067" s="10"/>
      <c r="U13067" s="10"/>
      <c r="V13067" s="10">
        <v>3</v>
      </c>
      <c r="W13067" s="10"/>
      <c r="X13067" s="10">
        <v>3</v>
      </c>
      <c r="Y13067" s="4"/>
    </row>
    <row r="13068" spans="1:25" x14ac:dyDescent="0.35">
      <c r="A13068">
        <v>42370</v>
      </c>
      <c r="B13068" s="13">
        <v>44318.683492538221</v>
      </c>
      <c r="C13068">
        <v>156250</v>
      </c>
      <c r="D13068">
        <v>54565</v>
      </c>
      <c r="E13068" s="13"/>
      <c r="H13068" s="12">
        <v>315634</v>
      </c>
      <c r="I13068" s="13">
        <v>44321.805208333331</v>
      </c>
      <c r="K13068" s="12">
        <v>315634</v>
      </c>
      <c r="L13068" s="13">
        <v>44321.805208333331</v>
      </c>
      <c r="Q13068" s="12">
        <v>315785</v>
      </c>
      <c r="R13068" s="10"/>
      <c r="S13068" s="10"/>
      <c r="T13068" s="10"/>
      <c r="U13068" s="10"/>
      <c r="V13068" s="10">
        <v>8</v>
      </c>
      <c r="W13068" s="10">
        <v>2</v>
      </c>
      <c r="X13068" s="10">
        <v>10</v>
      </c>
      <c r="Y13068" s="4"/>
    </row>
    <row r="13069" spans="1:25" x14ac:dyDescent="0.35">
      <c r="A13069">
        <v>42372</v>
      </c>
      <c r="B13069" s="13">
        <v>44318.683706167794</v>
      </c>
      <c r="C13069">
        <v>295856</v>
      </c>
      <c r="D13069">
        <v>408733</v>
      </c>
      <c r="E13069" s="13"/>
      <c r="H13069" s="12">
        <v>315639</v>
      </c>
      <c r="I13069" s="13">
        <v>44400.899861111109</v>
      </c>
      <c r="K13069" s="12">
        <v>315639</v>
      </c>
      <c r="L13069" s="13">
        <v>44400.899861111109</v>
      </c>
      <c r="Q13069" s="12">
        <v>315813</v>
      </c>
      <c r="R13069" s="10"/>
      <c r="S13069" s="10"/>
      <c r="T13069" s="10">
        <v>5</v>
      </c>
      <c r="U13069" s="10">
        <v>5</v>
      </c>
      <c r="V13069" s="10">
        <v>6</v>
      </c>
      <c r="W13069" s="10"/>
      <c r="X13069" s="10">
        <v>16</v>
      </c>
      <c r="Y13069" s="4"/>
    </row>
    <row r="13070" spans="1:25" x14ac:dyDescent="0.35">
      <c r="A13070">
        <v>42376</v>
      </c>
      <c r="B13070" s="13">
        <v>44318.683844660191</v>
      </c>
      <c r="C13070">
        <v>345401</v>
      </c>
      <c r="D13070">
        <v>108772</v>
      </c>
      <c r="E13070" s="13"/>
      <c r="H13070" s="12">
        <v>315681</v>
      </c>
      <c r="I13070" s="13">
        <v>44302.778101851851</v>
      </c>
      <c r="K13070" s="12">
        <v>315681</v>
      </c>
      <c r="L13070" s="13">
        <v>44302.778101851851</v>
      </c>
      <c r="Q13070" s="12">
        <v>315825</v>
      </c>
      <c r="R13070" s="10"/>
      <c r="S13070" s="10">
        <v>2</v>
      </c>
      <c r="T13070" s="10">
        <v>4</v>
      </c>
      <c r="U13070" s="10">
        <v>3</v>
      </c>
      <c r="V13070" s="10">
        <v>5</v>
      </c>
      <c r="W13070" s="10">
        <v>1</v>
      </c>
      <c r="X13070" s="10">
        <v>15</v>
      </c>
      <c r="Y13070" s="4"/>
    </row>
    <row r="13071" spans="1:25" x14ac:dyDescent="0.35">
      <c r="A13071">
        <v>42380</v>
      </c>
      <c r="B13071" s="13">
        <v>44318.683844660198</v>
      </c>
      <c r="C13071">
        <v>272793</v>
      </c>
      <c r="D13071">
        <v>357547</v>
      </c>
      <c r="E13071" s="13"/>
      <c r="H13071" s="12">
        <v>315725</v>
      </c>
      <c r="I13071" s="13">
        <v>44345.572280092594</v>
      </c>
      <c r="K13071" s="12">
        <v>315725</v>
      </c>
      <c r="L13071" s="13">
        <v>44345.572280092594</v>
      </c>
      <c r="Q13071" s="12">
        <v>315826</v>
      </c>
      <c r="R13071" s="10"/>
      <c r="S13071" s="10">
        <v>2</v>
      </c>
      <c r="T13071" s="10">
        <v>3</v>
      </c>
      <c r="U13071" s="10">
        <v>8</v>
      </c>
      <c r="V13071" s="10">
        <v>3</v>
      </c>
      <c r="W13071" s="10">
        <v>6</v>
      </c>
      <c r="X13071" s="10">
        <v>22</v>
      </c>
      <c r="Y13071" s="4"/>
    </row>
    <row r="13072" spans="1:25" x14ac:dyDescent="0.35">
      <c r="A13072">
        <v>42382</v>
      </c>
      <c r="B13072" s="13">
        <v>44318.683980834379</v>
      </c>
      <c r="C13072">
        <v>281908</v>
      </c>
      <c r="D13072">
        <v>258219</v>
      </c>
      <c r="E13072" s="13"/>
      <c r="H13072" s="12">
        <v>315766</v>
      </c>
      <c r="I13072" s="13">
        <v>44339.991087962961</v>
      </c>
      <c r="K13072" s="12">
        <v>315766</v>
      </c>
      <c r="L13072" s="13">
        <v>44339.991087962961</v>
      </c>
      <c r="Q13072" s="12">
        <v>315851</v>
      </c>
      <c r="R13072" s="10"/>
      <c r="S13072" s="10"/>
      <c r="T13072" s="10">
        <v>2</v>
      </c>
      <c r="U13072" s="10">
        <v>2</v>
      </c>
      <c r="V13072" s="10">
        <v>6</v>
      </c>
      <c r="W13072" s="10">
        <v>2</v>
      </c>
      <c r="X13072" s="10">
        <v>12</v>
      </c>
      <c r="Y13072" s="4"/>
    </row>
    <row r="13073" spans="1:25" x14ac:dyDescent="0.35">
      <c r="A13073">
        <v>42385</v>
      </c>
      <c r="B13073" s="13">
        <v>44318.684133426927</v>
      </c>
      <c r="C13073">
        <v>58911</v>
      </c>
      <c r="D13073">
        <v>347008</v>
      </c>
      <c r="E13073" s="13"/>
      <c r="H13073" s="12">
        <v>315781</v>
      </c>
      <c r="I13073" s="13">
        <v>44390.572997685187</v>
      </c>
      <c r="K13073" s="12">
        <v>315781</v>
      </c>
      <c r="L13073" s="13">
        <v>44390.572997685187</v>
      </c>
      <c r="Q13073" s="12">
        <v>315862</v>
      </c>
      <c r="R13073" s="10"/>
      <c r="S13073" s="10"/>
      <c r="T13073" s="10"/>
      <c r="U13073" s="10"/>
      <c r="V13073" s="10">
        <v>4</v>
      </c>
      <c r="W13073" s="10">
        <v>2</v>
      </c>
      <c r="X13073" s="10">
        <v>6</v>
      </c>
      <c r="Y13073" s="4"/>
    </row>
    <row r="13074" spans="1:25" x14ac:dyDescent="0.35">
      <c r="A13074">
        <v>42389</v>
      </c>
      <c r="B13074" s="13">
        <v>44318.684653721684</v>
      </c>
      <c r="C13074">
        <v>48825</v>
      </c>
      <c r="D13074">
        <v>471403</v>
      </c>
      <c r="E13074" s="13"/>
      <c r="H13074" s="12">
        <v>315785</v>
      </c>
      <c r="I13074" s="13">
        <v>44383.849293981482</v>
      </c>
      <c r="K13074" s="12">
        <v>315785</v>
      </c>
      <c r="L13074" s="13">
        <v>44383.849293981482</v>
      </c>
      <c r="Q13074" s="12">
        <v>315877</v>
      </c>
      <c r="R13074" s="10"/>
      <c r="S13074" s="10"/>
      <c r="T13074" s="10"/>
      <c r="U13074" s="10">
        <v>1</v>
      </c>
      <c r="V13074" s="10">
        <v>9</v>
      </c>
      <c r="W13074" s="10">
        <v>4</v>
      </c>
      <c r="X13074" s="10">
        <v>14</v>
      </c>
      <c r="Y13074" s="4"/>
    </row>
    <row r="13075" spans="1:25" x14ac:dyDescent="0.35">
      <c r="A13075">
        <v>42391</v>
      </c>
      <c r="B13075" s="13">
        <v>44318.684653721684</v>
      </c>
      <c r="C13075">
        <v>85335</v>
      </c>
      <c r="D13075">
        <v>86587</v>
      </c>
      <c r="E13075" s="13"/>
      <c r="H13075" s="12">
        <v>315813</v>
      </c>
      <c r="I13075" s="13">
        <v>44340.805208333331</v>
      </c>
      <c r="K13075" s="12">
        <v>315813</v>
      </c>
      <c r="L13075" s="13">
        <v>44340.805208333331</v>
      </c>
      <c r="Q13075" s="12">
        <v>315899</v>
      </c>
      <c r="R13075" s="10"/>
      <c r="S13075" s="10"/>
      <c r="T13075" s="10"/>
      <c r="U13075" s="10">
        <v>1</v>
      </c>
      <c r="V13075" s="10">
        <v>5</v>
      </c>
      <c r="W13075" s="10">
        <v>3</v>
      </c>
      <c r="X13075" s="10">
        <v>9</v>
      </c>
      <c r="Y13075" s="4"/>
    </row>
    <row r="13076" spans="1:25" x14ac:dyDescent="0.35">
      <c r="A13076">
        <v>42393</v>
      </c>
      <c r="B13076" s="13">
        <v>44318.684653721684</v>
      </c>
      <c r="C13076">
        <v>315256</v>
      </c>
      <c r="D13076">
        <v>241927</v>
      </c>
      <c r="E13076" s="13"/>
      <c r="H13076" s="12">
        <v>315825</v>
      </c>
      <c r="I13076" s="13">
        <v>44303.500185185185</v>
      </c>
      <c r="K13076" s="12">
        <v>315825</v>
      </c>
      <c r="L13076" s="13">
        <v>44303.500185185185</v>
      </c>
      <c r="Q13076" s="12">
        <v>315911</v>
      </c>
      <c r="R13076" s="10"/>
      <c r="S13076" s="10"/>
      <c r="T13076" s="10"/>
      <c r="U13076" s="10"/>
      <c r="V13076" s="10">
        <v>3</v>
      </c>
      <c r="W13076" s="10"/>
      <c r="X13076" s="10">
        <v>3</v>
      </c>
      <c r="Y13076" s="4"/>
    </row>
    <row r="13077" spans="1:25" x14ac:dyDescent="0.35">
      <c r="A13077">
        <v>42398</v>
      </c>
      <c r="B13077" s="13">
        <v>44318.685867313914</v>
      </c>
      <c r="C13077">
        <v>10830</v>
      </c>
      <c r="D13077">
        <v>411922</v>
      </c>
      <c r="E13077" s="13"/>
      <c r="H13077" s="12">
        <v>315826</v>
      </c>
      <c r="I13077" s="13">
        <v>44299.545995370368</v>
      </c>
      <c r="K13077" s="12">
        <v>315826</v>
      </c>
      <c r="L13077" s="13">
        <v>44299.545995370368</v>
      </c>
      <c r="Q13077" s="12">
        <v>315913</v>
      </c>
      <c r="R13077" s="10"/>
      <c r="S13077" s="10">
        <v>2</v>
      </c>
      <c r="T13077" s="10">
        <v>8</v>
      </c>
      <c r="U13077" s="10">
        <v>4</v>
      </c>
      <c r="V13077" s="10">
        <v>2</v>
      </c>
      <c r="W13077" s="10"/>
      <c r="X13077" s="10">
        <v>16</v>
      </c>
      <c r="Y13077" s="4"/>
    </row>
    <row r="13078" spans="1:25" x14ac:dyDescent="0.35">
      <c r="A13078">
        <v>42401</v>
      </c>
      <c r="B13078" s="13">
        <v>44318.687485436894</v>
      </c>
      <c r="C13078">
        <v>225478</v>
      </c>
      <c r="D13078">
        <v>304128</v>
      </c>
      <c r="E13078" s="13"/>
      <c r="H13078" s="12">
        <v>315851</v>
      </c>
      <c r="I13078" s="13">
        <v>44342.965995370374</v>
      </c>
      <c r="K13078" s="12">
        <v>315851</v>
      </c>
      <c r="L13078" s="13">
        <v>44342.965995370374</v>
      </c>
      <c r="Q13078" s="12">
        <v>315930</v>
      </c>
      <c r="R13078" s="10"/>
      <c r="S13078" s="10"/>
      <c r="T13078" s="10"/>
      <c r="U13078" s="10">
        <v>1</v>
      </c>
      <c r="V13078" s="10">
        <v>7</v>
      </c>
      <c r="W13078" s="10">
        <v>8</v>
      </c>
      <c r="X13078" s="10">
        <v>16</v>
      </c>
      <c r="Y13078" s="4"/>
    </row>
    <row r="13079" spans="1:25" x14ac:dyDescent="0.35">
      <c r="A13079">
        <v>42403</v>
      </c>
      <c r="B13079" s="13">
        <v>44318.687889967638</v>
      </c>
      <c r="C13079">
        <v>68288</v>
      </c>
      <c r="D13079">
        <v>82901</v>
      </c>
      <c r="E13079" s="13"/>
      <c r="H13079" s="12">
        <v>315862</v>
      </c>
      <c r="I13079" s="13">
        <v>44384.83797453704</v>
      </c>
      <c r="K13079" s="12">
        <v>315862</v>
      </c>
      <c r="L13079" s="13">
        <v>44384.83797453704</v>
      </c>
      <c r="Q13079" s="12">
        <v>316015</v>
      </c>
      <c r="R13079" s="10"/>
      <c r="S13079" s="10">
        <v>5</v>
      </c>
      <c r="T13079" s="10"/>
      <c r="U13079" s="10"/>
      <c r="V13079" s="10"/>
      <c r="W13079" s="10"/>
      <c r="X13079" s="10">
        <v>5</v>
      </c>
      <c r="Y13079" s="4"/>
    </row>
    <row r="13080" spans="1:25" x14ac:dyDescent="0.35">
      <c r="A13080">
        <v>42407</v>
      </c>
      <c r="B13080" s="13">
        <v>44318.688294498381</v>
      </c>
      <c r="C13080">
        <v>324579</v>
      </c>
      <c r="D13080">
        <v>411922</v>
      </c>
      <c r="E13080" s="13"/>
      <c r="H13080" s="12">
        <v>315877</v>
      </c>
      <c r="I13080" s="13">
        <v>44376.906331018516</v>
      </c>
      <c r="K13080" s="12">
        <v>315877</v>
      </c>
      <c r="L13080" s="13">
        <v>44376.906331018516</v>
      </c>
      <c r="Q13080" s="12">
        <v>316062</v>
      </c>
      <c r="R13080" s="10"/>
      <c r="S13080" s="10"/>
      <c r="T13080" s="10">
        <v>2</v>
      </c>
      <c r="U13080" s="10">
        <v>2</v>
      </c>
      <c r="V13080" s="10"/>
      <c r="W13080" s="10"/>
      <c r="X13080" s="10">
        <v>4</v>
      </c>
      <c r="Y13080" s="4"/>
    </row>
    <row r="13081" spans="1:25" x14ac:dyDescent="0.35">
      <c r="A13081">
        <v>42408</v>
      </c>
      <c r="B13081" s="13">
        <v>44318.689046906948</v>
      </c>
      <c r="C13081">
        <v>89842</v>
      </c>
      <c r="D13081">
        <v>347393</v>
      </c>
      <c r="E13081" s="13"/>
      <c r="H13081" s="12">
        <v>315899</v>
      </c>
      <c r="I13081" s="13">
        <v>44375.570983796293</v>
      </c>
      <c r="K13081" s="12">
        <v>315899</v>
      </c>
      <c r="L13081" s="13">
        <v>44375.570983796293</v>
      </c>
      <c r="Q13081" s="12">
        <v>316100</v>
      </c>
      <c r="R13081" s="10"/>
      <c r="S13081" s="10">
        <v>3</v>
      </c>
      <c r="T13081" s="10"/>
      <c r="U13081" s="10"/>
      <c r="V13081" s="10"/>
      <c r="W13081" s="10"/>
      <c r="X13081" s="10">
        <v>3</v>
      </c>
      <c r="Y13081" s="4"/>
    </row>
    <row r="13082" spans="1:25" x14ac:dyDescent="0.35">
      <c r="A13082">
        <v>42413</v>
      </c>
      <c r="B13082" s="13">
        <v>44318.689103559867</v>
      </c>
      <c r="C13082">
        <v>30410</v>
      </c>
      <c r="D13082">
        <v>207410</v>
      </c>
      <c r="E13082" s="13"/>
      <c r="H13082" s="12">
        <v>315911</v>
      </c>
      <c r="I13082" s="13">
        <v>44405.734409722223</v>
      </c>
      <c r="K13082" s="12">
        <v>315911</v>
      </c>
      <c r="L13082" s="13">
        <v>44405.734409722223</v>
      </c>
      <c r="Q13082" s="12">
        <v>316123</v>
      </c>
      <c r="R13082" s="10"/>
      <c r="S13082" s="10"/>
      <c r="T13082" s="10"/>
      <c r="U13082" s="10">
        <v>3</v>
      </c>
      <c r="V13082" s="10">
        <v>3</v>
      </c>
      <c r="W13082" s="10">
        <v>3</v>
      </c>
      <c r="X13082" s="10">
        <v>9</v>
      </c>
      <c r="Y13082" s="4"/>
    </row>
    <row r="13083" spans="1:25" x14ac:dyDescent="0.35">
      <c r="A13083">
        <v>42418</v>
      </c>
      <c r="B13083" s="13">
        <v>44318.689912621361</v>
      </c>
      <c r="C13083">
        <v>94732</v>
      </c>
      <c r="D13083">
        <v>154228</v>
      </c>
      <c r="E13083" s="13"/>
      <c r="H13083" s="12">
        <v>315913</v>
      </c>
      <c r="I13083" s="13">
        <v>44310.480775462966</v>
      </c>
      <c r="K13083" s="12">
        <v>315913</v>
      </c>
      <c r="L13083" s="13">
        <v>44310.480775462966</v>
      </c>
      <c r="Q13083" s="12">
        <v>316141</v>
      </c>
      <c r="R13083" s="10"/>
      <c r="S13083" s="10">
        <v>1</v>
      </c>
      <c r="T13083" s="10">
        <v>7</v>
      </c>
      <c r="U13083" s="10">
        <v>8</v>
      </c>
      <c r="V13083" s="10">
        <v>6</v>
      </c>
      <c r="W13083" s="10">
        <v>3</v>
      </c>
      <c r="X13083" s="10">
        <v>25</v>
      </c>
      <c r="Y13083" s="4"/>
    </row>
    <row r="13084" spans="1:25" x14ac:dyDescent="0.35">
      <c r="A13084">
        <v>42419</v>
      </c>
      <c r="B13084" s="13">
        <v>44318.689912621361</v>
      </c>
      <c r="C13084">
        <v>102543</v>
      </c>
      <c r="D13084">
        <v>325852</v>
      </c>
      <c r="E13084" s="13"/>
      <c r="H13084" s="12">
        <v>315930</v>
      </c>
      <c r="I13084" s="13">
        <v>44372.558032407411</v>
      </c>
      <c r="K13084" s="12">
        <v>315930</v>
      </c>
      <c r="L13084" s="13">
        <v>44372.558032407411</v>
      </c>
      <c r="Q13084" s="12">
        <v>316153</v>
      </c>
      <c r="R13084" s="10"/>
      <c r="S13084" s="10"/>
      <c r="T13084" s="10">
        <v>2</v>
      </c>
      <c r="U13084" s="10">
        <v>9</v>
      </c>
      <c r="V13084" s="10">
        <v>6</v>
      </c>
      <c r="W13084" s="10"/>
      <c r="X13084" s="10">
        <v>17</v>
      </c>
      <c r="Y13084" s="4"/>
    </row>
    <row r="13085" spans="1:25" x14ac:dyDescent="0.35">
      <c r="A13085">
        <v>42420</v>
      </c>
      <c r="B13085" s="13">
        <v>44318.689912621361</v>
      </c>
      <c r="C13085">
        <v>221730</v>
      </c>
      <c r="D13085">
        <v>3215</v>
      </c>
      <c r="E13085" s="13"/>
      <c r="H13085" s="12">
        <v>316015</v>
      </c>
      <c r="I13085" s="13">
        <v>44287.843634259261</v>
      </c>
      <c r="K13085" s="12">
        <v>316015</v>
      </c>
      <c r="L13085" s="13">
        <v>44287.843634259261</v>
      </c>
      <c r="Q13085" s="12">
        <v>316182</v>
      </c>
      <c r="R13085" s="10"/>
      <c r="S13085" s="10">
        <v>4</v>
      </c>
      <c r="T13085" s="10">
        <v>5</v>
      </c>
      <c r="U13085" s="10">
        <v>5</v>
      </c>
      <c r="V13085" s="10">
        <v>7</v>
      </c>
      <c r="W13085" s="10">
        <v>5</v>
      </c>
      <c r="X13085" s="10">
        <v>26</v>
      </c>
      <c r="Y13085" s="4"/>
    </row>
    <row r="13086" spans="1:25" x14ac:dyDescent="0.35">
      <c r="A13086">
        <v>42423</v>
      </c>
      <c r="B13086" s="13">
        <v>44318.690939054533</v>
      </c>
      <c r="C13086">
        <v>142123</v>
      </c>
      <c r="D13086">
        <v>242428</v>
      </c>
      <c r="E13086" s="13"/>
      <c r="H13086" s="12">
        <v>316062</v>
      </c>
      <c r="I13086" s="13">
        <v>44343.888136574074</v>
      </c>
      <c r="K13086" s="12">
        <v>316062</v>
      </c>
      <c r="L13086" s="13">
        <v>44343.888136574074</v>
      </c>
      <c r="Q13086" s="12">
        <v>316211</v>
      </c>
      <c r="R13086" s="10"/>
      <c r="S13086" s="10">
        <v>3</v>
      </c>
      <c r="T13086" s="10">
        <v>3</v>
      </c>
      <c r="U13086" s="10">
        <v>1</v>
      </c>
      <c r="V13086" s="10">
        <v>5</v>
      </c>
      <c r="W13086" s="10">
        <v>5</v>
      </c>
      <c r="X13086" s="10">
        <v>17</v>
      </c>
      <c r="Y13086" s="4"/>
    </row>
    <row r="13087" spans="1:25" x14ac:dyDescent="0.35">
      <c r="A13087">
        <v>42427</v>
      </c>
      <c r="B13087" s="13">
        <v>44318.691530744341</v>
      </c>
      <c r="C13087">
        <v>19439</v>
      </c>
      <c r="D13087">
        <v>439981</v>
      </c>
      <c r="E13087" s="13"/>
      <c r="H13087" s="12">
        <v>316100</v>
      </c>
      <c r="I13087" s="13">
        <v>44299.713784722226</v>
      </c>
      <c r="K13087" s="12">
        <v>316100</v>
      </c>
      <c r="L13087" s="13">
        <v>44299.713784722226</v>
      </c>
      <c r="Q13087" s="12">
        <v>316249</v>
      </c>
      <c r="R13087" s="10"/>
      <c r="S13087" s="10"/>
      <c r="T13087" s="10"/>
      <c r="U13087" s="10">
        <v>3</v>
      </c>
      <c r="V13087" s="10">
        <v>3</v>
      </c>
      <c r="W13087" s="10"/>
      <c r="X13087" s="10">
        <v>6</v>
      </c>
      <c r="Y13087" s="4"/>
    </row>
    <row r="13088" spans="1:25" x14ac:dyDescent="0.35">
      <c r="A13088">
        <v>42429</v>
      </c>
      <c r="B13088" s="13">
        <v>44318.691530744341</v>
      </c>
      <c r="C13088">
        <v>134246</v>
      </c>
      <c r="D13088">
        <v>191893</v>
      </c>
      <c r="E13088" s="13"/>
      <c r="H13088" s="12">
        <v>316123</v>
      </c>
      <c r="I13088" s="13">
        <v>44351.762326388889</v>
      </c>
      <c r="K13088" s="12">
        <v>316123</v>
      </c>
      <c r="L13088" s="13">
        <v>44351.762326388889</v>
      </c>
      <c r="Q13088" s="12">
        <v>316255</v>
      </c>
      <c r="R13088" s="10"/>
      <c r="S13088" s="10"/>
      <c r="T13088" s="10"/>
      <c r="U13088" s="10">
        <v>6</v>
      </c>
      <c r="V13088" s="10">
        <v>2</v>
      </c>
      <c r="W13088" s="10"/>
      <c r="X13088" s="10">
        <v>8</v>
      </c>
      <c r="Y13088" s="4"/>
    </row>
    <row r="13089" spans="1:25" x14ac:dyDescent="0.35">
      <c r="A13089">
        <v>42430</v>
      </c>
      <c r="B13089" s="13">
        <v>44318.691530744341</v>
      </c>
      <c r="C13089">
        <v>322953</v>
      </c>
      <c r="D13089">
        <v>343491</v>
      </c>
      <c r="E13089" s="13"/>
      <c r="H13089" s="12">
        <v>316141</v>
      </c>
      <c r="I13089" s="13">
        <v>44308.937488425923</v>
      </c>
      <c r="K13089" s="12">
        <v>316141</v>
      </c>
      <c r="L13089" s="13">
        <v>44308.937488425923</v>
      </c>
      <c r="Q13089" s="12">
        <v>316273</v>
      </c>
      <c r="R13089" s="10"/>
      <c r="S13089" s="10">
        <v>1</v>
      </c>
      <c r="T13089" s="10">
        <v>4</v>
      </c>
      <c r="U13089" s="10">
        <v>5</v>
      </c>
      <c r="V13089" s="10"/>
      <c r="W13089" s="10"/>
      <c r="X13089" s="10">
        <v>10</v>
      </c>
      <c r="Y13089" s="4"/>
    </row>
    <row r="13090" spans="1:25" x14ac:dyDescent="0.35">
      <c r="A13090">
        <v>42433</v>
      </c>
      <c r="B13090" s="13">
        <v>44318.692037720881</v>
      </c>
      <c r="C13090">
        <v>176887</v>
      </c>
      <c r="D13090">
        <v>439981</v>
      </c>
      <c r="E13090" s="13"/>
      <c r="H13090" s="12">
        <v>316153</v>
      </c>
      <c r="I13090" s="13">
        <v>44343.756249999999</v>
      </c>
      <c r="K13090" s="12">
        <v>316153</v>
      </c>
      <c r="L13090" s="13">
        <v>44343.756249999999</v>
      </c>
      <c r="Q13090" s="12">
        <v>316279</v>
      </c>
      <c r="R13090" s="10"/>
      <c r="S13090" s="10">
        <v>1</v>
      </c>
      <c r="T13090" s="10"/>
      <c r="U13090" s="10"/>
      <c r="V13090" s="10"/>
      <c r="W13090" s="10"/>
      <c r="X13090" s="10">
        <v>1</v>
      </c>
      <c r="Y13090" s="4"/>
    </row>
    <row r="13091" spans="1:25" x14ac:dyDescent="0.35">
      <c r="A13091">
        <v>42435</v>
      </c>
      <c r="B13091" s="13">
        <v>44318.692339805828</v>
      </c>
      <c r="C13091">
        <v>111044</v>
      </c>
      <c r="D13091">
        <v>344690</v>
      </c>
      <c r="E13091" s="13"/>
      <c r="H13091" s="12">
        <v>316182</v>
      </c>
      <c r="I13091" s="13">
        <v>44300.523240740738</v>
      </c>
      <c r="K13091" s="12">
        <v>316182</v>
      </c>
      <c r="L13091" s="13">
        <v>44300.523240740738</v>
      </c>
      <c r="Q13091" s="12">
        <v>316350</v>
      </c>
      <c r="R13091" s="10"/>
      <c r="S13091" s="10"/>
      <c r="T13091" s="10"/>
      <c r="U13091" s="10"/>
      <c r="V13091" s="10">
        <v>1</v>
      </c>
      <c r="W13091" s="10"/>
      <c r="X13091" s="10">
        <v>1</v>
      </c>
      <c r="Y13091" s="4"/>
    </row>
    <row r="13092" spans="1:25" x14ac:dyDescent="0.35">
      <c r="A13092">
        <v>42437</v>
      </c>
      <c r="B13092" s="13">
        <v>44318.692744336571</v>
      </c>
      <c r="C13092">
        <v>31449</v>
      </c>
      <c r="D13092">
        <v>208672</v>
      </c>
      <c r="E13092" s="13"/>
      <c r="H13092" s="12">
        <v>316211</v>
      </c>
      <c r="I13092" s="13">
        <v>44296.572997685187</v>
      </c>
      <c r="K13092" s="12">
        <v>316211</v>
      </c>
      <c r="L13092" s="13">
        <v>44296.572997685187</v>
      </c>
      <c r="Q13092" s="12">
        <v>316366</v>
      </c>
      <c r="R13092" s="10"/>
      <c r="S13092" s="10"/>
      <c r="T13092" s="10"/>
      <c r="U13092" s="10"/>
      <c r="V13092" s="10">
        <v>3</v>
      </c>
      <c r="W13092" s="10"/>
      <c r="X13092" s="10">
        <v>3</v>
      </c>
      <c r="Y13092" s="4"/>
    </row>
    <row r="13093" spans="1:25" x14ac:dyDescent="0.35">
      <c r="A13093">
        <v>42439</v>
      </c>
      <c r="B13093" s="13">
        <v>44318.692744336571</v>
      </c>
      <c r="C13093">
        <v>285048</v>
      </c>
      <c r="D13093">
        <v>327968</v>
      </c>
      <c r="E13093" s="13"/>
      <c r="H13093" s="12">
        <v>316249</v>
      </c>
      <c r="I13093" s="13">
        <v>44362.916041666664</v>
      </c>
      <c r="K13093" s="12">
        <v>316249</v>
      </c>
      <c r="L13093" s="13">
        <v>44362.916041666664</v>
      </c>
      <c r="Q13093" s="12">
        <v>316435</v>
      </c>
      <c r="R13093" s="10"/>
      <c r="S13093" s="10"/>
      <c r="T13093" s="10">
        <v>3</v>
      </c>
      <c r="U13093" s="10">
        <v>4</v>
      </c>
      <c r="V13093" s="10"/>
      <c r="W13093" s="10"/>
      <c r="X13093" s="10">
        <v>7</v>
      </c>
      <c r="Y13093" s="4"/>
    </row>
    <row r="13094" spans="1:25" x14ac:dyDescent="0.35">
      <c r="A13094">
        <v>42443</v>
      </c>
      <c r="B13094" s="13">
        <v>44318.693148867314</v>
      </c>
      <c r="C13094">
        <v>279702</v>
      </c>
      <c r="D13094">
        <v>158978</v>
      </c>
      <c r="E13094" s="13"/>
      <c r="H13094" s="12">
        <v>316255</v>
      </c>
      <c r="I13094" s="13">
        <v>44351.926157407404</v>
      </c>
      <c r="K13094" s="12">
        <v>316255</v>
      </c>
      <c r="L13094" s="13">
        <v>44351.926157407404</v>
      </c>
      <c r="Q13094" s="12">
        <v>316438</v>
      </c>
      <c r="R13094" s="10"/>
      <c r="S13094" s="10">
        <v>1</v>
      </c>
      <c r="T13094" s="10">
        <v>2</v>
      </c>
      <c r="U13094" s="10"/>
      <c r="V13094" s="10"/>
      <c r="W13094" s="10"/>
      <c r="X13094" s="10">
        <v>3</v>
      </c>
      <c r="Y13094" s="4"/>
    </row>
    <row r="13095" spans="1:25" x14ac:dyDescent="0.35">
      <c r="A13095">
        <v>42446</v>
      </c>
      <c r="B13095" s="13">
        <v>44318.693148867314</v>
      </c>
      <c r="C13095">
        <v>338922</v>
      </c>
      <c r="D13095">
        <v>205718</v>
      </c>
      <c r="E13095" s="13"/>
      <c r="H13095" s="12">
        <v>316273</v>
      </c>
      <c r="I13095" s="13">
        <v>44314.595335648148</v>
      </c>
      <c r="K13095" s="12">
        <v>316273</v>
      </c>
      <c r="L13095" s="13">
        <v>44314.595335648148</v>
      </c>
      <c r="Q13095" s="12">
        <v>316472</v>
      </c>
      <c r="R13095" s="10"/>
      <c r="S13095" s="10"/>
      <c r="T13095" s="10">
        <v>1</v>
      </c>
      <c r="U13095" s="10">
        <v>3</v>
      </c>
      <c r="V13095" s="10">
        <v>3</v>
      </c>
      <c r="W13095" s="10"/>
      <c r="X13095" s="10">
        <v>7</v>
      </c>
      <c r="Y13095" s="4"/>
    </row>
    <row r="13096" spans="1:25" x14ac:dyDescent="0.35">
      <c r="A13096">
        <v>42450</v>
      </c>
      <c r="B13096" s="13">
        <v>44318.694766990295</v>
      </c>
      <c r="C13096">
        <v>86204</v>
      </c>
      <c r="D13096">
        <v>409488</v>
      </c>
      <c r="E13096" s="13"/>
      <c r="H13096" s="12">
        <v>316279</v>
      </c>
      <c r="I13096" s="13">
        <v>44303.262615740743</v>
      </c>
      <c r="K13096" s="12">
        <v>316279</v>
      </c>
      <c r="L13096" s="13">
        <v>44303.262615740743</v>
      </c>
      <c r="Q13096" s="12">
        <v>316533</v>
      </c>
      <c r="R13096" s="10"/>
      <c r="S13096" s="10"/>
      <c r="T13096" s="10"/>
      <c r="U13096" s="10"/>
      <c r="V13096" s="10"/>
      <c r="W13096" s="10">
        <v>3</v>
      </c>
      <c r="X13096" s="10">
        <v>3</v>
      </c>
      <c r="Y13096" s="4"/>
    </row>
    <row r="13097" spans="1:25" x14ac:dyDescent="0.35">
      <c r="A13097">
        <v>42452</v>
      </c>
      <c r="B13097" s="13">
        <v>44318.695576051781</v>
      </c>
      <c r="C13097">
        <v>256893</v>
      </c>
      <c r="D13097">
        <v>36482</v>
      </c>
      <c r="E13097" s="13"/>
      <c r="H13097" s="12">
        <v>316350</v>
      </c>
      <c r="I13097" s="13">
        <v>44395.206886574073</v>
      </c>
      <c r="K13097" s="12">
        <v>316350</v>
      </c>
      <c r="L13097" s="13">
        <v>44395.206886574073</v>
      </c>
      <c r="Q13097" s="12">
        <v>316537</v>
      </c>
      <c r="R13097" s="10"/>
      <c r="S13097" s="10"/>
      <c r="T13097" s="10"/>
      <c r="U13097" s="10"/>
      <c r="V13097" s="10">
        <v>2</v>
      </c>
      <c r="W13097" s="10">
        <v>5</v>
      </c>
      <c r="X13097" s="10">
        <v>7</v>
      </c>
      <c r="Y13097" s="4"/>
    </row>
    <row r="13098" spans="1:25" x14ac:dyDescent="0.35">
      <c r="A13098">
        <v>42454</v>
      </c>
      <c r="B13098" s="13">
        <v>44318.696035645618</v>
      </c>
      <c r="C13098">
        <v>320664</v>
      </c>
      <c r="D13098">
        <v>347393</v>
      </c>
      <c r="E13098" s="13"/>
      <c r="H13098" s="12">
        <v>316366</v>
      </c>
      <c r="I13098" s="13">
        <v>44390.806018518517</v>
      </c>
      <c r="K13098" s="12">
        <v>316366</v>
      </c>
      <c r="L13098" s="13">
        <v>44390.806018518517</v>
      </c>
      <c r="Q13098" s="12">
        <v>316556</v>
      </c>
      <c r="R13098" s="10"/>
      <c r="S13098" s="10"/>
      <c r="T13098" s="10"/>
      <c r="U13098" s="10">
        <v>1</v>
      </c>
      <c r="V13098" s="10">
        <v>4</v>
      </c>
      <c r="W13098" s="10"/>
      <c r="X13098" s="10">
        <v>5</v>
      </c>
      <c r="Y13098" s="4"/>
    </row>
    <row r="13099" spans="1:25" x14ac:dyDescent="0.35">
      <c r="A13099">
        <v>42456</v>
      </c>
      <c r="B13099" s="13">
        <v>44318.696432386241</v>
      </c>
      <c r="C13099">
        <v>296563</v>
      </c>
      <c r="D13099">
        <v>250679</v>
      </c>
      <c r="E13099" s="13"/>
      <c r="H13099" s="12">
        <v>316435</v>
      </c>
      <c r="I13099" s="13">
        <v>44344.142337962963</v>
      </c>
      <c r="K13099" s="12">
        <v>316435</v>
      </c>
      <c r="L13099" s="13">
        <v>44344.142337962963</v>
      </c>
      <c r="Q13099" s="12">
        <v>316573</v>
      </c>
      <c r="R13099" s="10"/>
      <c r="S13099" s="10">
        <v>1</v>
      </c>
      <c r="T13099" s="10">
        <v>3</v>
      </c>
      <c r="U13099" s="10">
        <v>3</v>
      </c>
      <c r="V13099" s="10"/>
      <c r="W13099" s="10"/>
      <c r="X13099" s="10">
        <v>7</v>
      </c>
      <c r="Y13099" s="4"/>
    </row>
    <row r="13100" spans="1:25" x14ac:dyDescent="0.35">
      <c r="A13100">
        <v>42461</v>
      </c>
      <c r="B13100" s="13">
        <v>44318.697470015562</v>
      </c>
      <c r="C13100">
        <v>247040</v>
      </c>
      <c r="D13100">
        <v>250679</v>
      </c>
      <c r="E13100" s="13"/>
      <c r="H13100" s="12">
        <v>316438</v>
      </c>
      <c r="I13100" s="13">
        <v>44316.799537037034</v>
      </c>
      <c r="K13100" s="12">
        <v>316438</v>
      </c>
      <c r="L13100" s="13">
        <v>44316.799537037034</v>
      </c>
      <c r="Q13100" s="12">
        <v>316589</v>
      </c>
      <c r="R13100" s="10"/>
      <c r="S13100" s="10">
        <v>1</v>
      </c>
      <c r="T13100" s="10">
        <v>8</v>
      </c>
      <c r="U13100" s="10">
        <v>6</v>
      </c>
      <c r="V13100" s="10">
        <v>3</v>
      </c>
      <c r="W13100" s="10">
        <v>6</v>
      </c>
      <c r="X13100" s="10">
        <v>24</v>
      </c>
      <c r="Y13100" s="4"/>
    </row>
    <row r="13101" spans="1:25" x14ac:dyDescent="0.35">
      <c r="A13101">
        <v>42466</v>
      </c>
      <c r="B13101" s="13">
        <v>44318.698049867242</v>
      </c>
      <c r="C13101">
        <v>186856</v>
      </c>
      <c r="D13101">
        <v>419924</v>
      </c>
      <c r="E13101" s="13"/>
      <c r="H13101" s="12">
        <v>316472</v>
      </c>
      <c r="I13101" s="13">
        <v>44340.656736111108</v>
      </c>
      <c r="K13101" s="12">
        <v>316472</v>
      </c>
      <c r="L13101" s="13">
        <v>44340.656736111108</v>
      </c>
      <c r="Q13101" s="12">
        <v>316592</v>
      </c>
      <c r="R13101" s="10"/>
      <c r="S13101" s="10"/>
      <c r="T13101" s="10"/>
      <c r="U13101" s="10"/>
      <c r="V13101" s="10">
        <v>4</v>
      </c>
      <c r="W13101" s="10">
        <v>4</v>
      </c>
      <c r="X13101" s="10">
        <v>8</v>
      </c>
      <c r="Y13101" s="4"/>
    </row>
    <row r="13102" spans="1:25" x14ac:dyDescent="0.35">
      <c r="A13102">
        <v>42468</v>
      </c>
      <c r="B13102" s="13">
        <v>44318.698812297735</v>
      </c>
      <c r="C13102">
        <v>176736</v>
      </c>
      <c r="D13102">
        <v>439981</v>
      </c>
      <c r="E13102" s="13"/>
      <c r="H13102" s="12">
        <v>316533</v>
      </c>
      <c r="I13102" s="13">
        <v>44409.531354166669</v>
      </c>
      <c r="K13102" s="12">
        <v>316533</v>
      </c>
      <c r="L13102" s="13">
        <v>44409.531354166669</v>
      </c>
      <c r="Q13102" s="12">
        <v>316603</v>
      </c>
      <c r="R13102" s="10"/>
      <c r="S13102" s="10"/>
      <c r="T13102" s="10"/>
      <c r="U13102" s="10"/>
      <c r="V13102" s="10">
        <v>4</v>
      </c>
      <c r="W13102" s="10">
        <v>1</v>
      </c>
      <c r="X13102" s="10">
        <v>5</v>
      </c>
      <c r="Y13102" s="4"/>
    </row>
    <row r="13103" spans="1:25" x14ac:dyDescent="0.35">
      <c r="A13103">
        <v>42473</v>
      </c>
      <c r="B13103" s="13">
        <v>44318.699621359228</v>
      </c>
      <c r="C13103">
        <v>215710</v>
      </c>
      <c r="D13103">
        <v>411922</v>
      </c>
      <c r="E13103" s="13"/>
      <c r="H13103" s="12">
        <v>316537</v>
      </c>
      <c r="I13103" s="13">
        <v>44399.620740740742</v>
      </c>
      <c r="K13103" s="12">
        <v>316537</v>
      </c>
      <c r="L13103" s="13">
        <v>44399.620740740742</v>
      </c>
      <c r="Q13103" s="12">
        <v>316606</v>
      </c>
      <c r="R13103" s="10"/>
      <c r="S13103" s="10">
        <v>1</v>
      </c>
      <c r="T13103" s="10">
        <v>3</v>
      </c>
      <c r="U13103" s="10">
        <v>8</v>
      </c>
      <c r="V13103" s="10"/>
      <c r="W13103" s="10"/>
      <c r="X13103" s="10">
        <v>12</v>
      </c>
      <c r="Y13103" s="4"/>
    </row>
    <row r="13104" spans="1:25" x14ac:dyDescent="0.35">
      <c r="A13104">
        <v>42478</v>
      </c>
      <c r="B13104" s="13">
        <v>44318.700025889964</v>
      </c>
      <c r="C13104">
        <v>345342</v>
      </c>
      <c r="D13104">
        <v>70091</v>
      </c>
      <c r="E13104" s="13"/>
      <c r="H13104" s="12">
        <v>316556</v>
      </c>
      <c r="I13104" s="13">
        <v>44364.85496527778</v>
      </c>
      <c r="K13104" s="12">
        <v>316556</v>
      </c>
      <c r="L13104" s="13">
        <v>44364.85496527778</v>
      </c>
      <c r="Q13104" s="12">
        <v>316627</v>
      </c>
      <c r="R13104" s="10"/>
      <c r="S13104" s="10"/>
      <c r="T13104" s="10">
        <v>3</v>
      </c>
      <c r="U13104" s="10">
        <v>5</v>
      </c>
      <c r="V13104" s="10">
        <v>2</v>
      </c>
      <c r="W13104" s="10">
        <v>3</v>
      </c>
      <c r="X13104" s="10">
        <v>13</v>
      </c>
      <c r="Y13104" s="4"/>
    </row>
    <row r="13105" spans="1:25" x14ac:dyDescent="0.35">
      <c r="A13105">
        <v>42482</v>
      </c>
      <c r="B13105" s="13">
        <v>44318.701239482201</v>
      </c>
      <c r="C13105">
        <v>65819</v>
      </c>
      <c r="D13105">
        <v>411922</v>
      </c>
      <c r="E13105" s="13"/>
      <c r="H13105" s="12">
        <v>316573</v>
      </c>
      <c r="I13105" s="13">
        <v>44313.828668981485</v>
      </c>
      <c r="K13105" s="12">
        <v>316573</v>
      </c>
      <c r="L13105" s="13">
        <v>44313.828668981485</v>
      </c>
      <c r="Q13105" s="12">
        <v>316702</v>
      </c>
      <c r="R13105" s="10"/>
      <c r="S13105" s="10"/>
      <c r="T13105" s="10">
        <v>8</v>
      </c>
      <c r="U13105" s="10">
        <v>3</v>
      </c>
      <c r="V13105" s="10"/>
      <c r="W13105" s="10"/>
      <c r="X13105" s="10">
        <v>11</v>
      </c>
      <c r="Y13105" s="4"/>
    </row>
    <row r="13106" spans="1:25" x14ac:dyDescent="0.35">
      <c r="A13106">
        <v>42484</v>
      </c>
      <c r="B13106" s="13">
        <v>44318.701644012945</v>
      </c>
      <c r="C13106">
        <v>60728</v>
      </c>
      <c r="D13106">
        <v>362672</v>
      </c>
      <c r="E13106" s="13"/>
      <c r="H13106" s="12">
        <v>316589</v>
      </c>
      <c r="I13106" s="13">
        <v>44312.396226851852</v>
      </c>
      <c r="K13106" s="12">
        <v>316589</v>
      </c>
      <c r="L13106" s="13">
        <v>44312.396226851852</v>
      </c>
      <c r="Q13106" s="12">
        <v>316718</v>
      </c>
      <c r="R13106" s="10"/>
      <c r="S13106" s="10">
        <v>1</v>
      </c>
      <c r="T13106" s="10">
        <v>7</v>
      </c>
      <c r="U13106" s="10">
        <v>8</v>
      </c>
      <c r="V13106" s="10">
        <v>1</v>
      </c>
      <c r="W13106" s="10">
        <v>5</v>
      </c>
      <c r="X13106" s="10">
        <v>22</v>
      </c>
      <c r="Y13106" s="4"/>
    </row>
    <row r="13107" spans="1:25" x14ac:dyDescent="0.35">
      <c r="A13107">
        <v>42488</v>
      </c>
      <c r="B13107" s="13">
        <v>44318.702048543688</v>
      </c>
      <c r="C13107">
        <v>175831</v>
      </c>
      <c r="D13107">
        <v>470762</v>
      </c>
      <c r="E13107" s="13"/>
      <c r="H13107" s="12">
        <v>316592</v>
      </c>
      <c r="I13107" s="13">
        <v>44394.307222222225</v>
      </c>
      <c r="K13107" s="12">
        <v>316592</v>
      </c>
      <c r="L13107" s="13">
        <v>44394.307222222225</v>
      </c>
      <c r="Q13107" s="12">
        <v>316729</v>
      </c>
      <c r="R13107" s="10"/>
      <c r="S13107" s="10">
        <v>2</v>
      </c>
      <c r="T13107" s="10">
        <v>8</v>
      </c>
      <c r="U13107" s="10">
        <v>7</v>
      </c>
      <c r="V13107" s="10"/>
      <c r="W13107" s="10"/>
      <c r="X13107" s="10">
        <v>17</v>
      </c>
      <c r="Y13107" s="4"/>
    </row>
    <row r="13108" spans="1:25" x14ac:dyDescent="0.35">
      <c r="A13108">
        <v>42491</v>
      </c>
      <c r="B13108" s="13">
        <v>44318.70244453261</v>
      </c>
      <c r="C13108">
        <v>273594</v>
      </c>
      <c r="D13108">
        <v>74456</v>
      </c>
      <c r="E13108" s="13"/>
      <c r="H13108" s="12">
        <v>316603</v>
      </c>
      <c r="I13108" s="13">
        <v>44386.723078703704</v>
      </c>
      <c r="K13108" s="12">
        <v>316603</v>
      </c>
      <c r="L13108" s="13">
        <v>44386.723078703704</v>
      </c>
      <c r="Q13108" s="12">
        <v>316737</v>
      </c>
      <c r="R13108" s="10"/>
      <c r="S13108" s="10"/>
      <c r="T13108" s="10">
        <v>1</v>
      </c>
      <c r="U13108" s="10">
        <v>5</v>
      </c>
      <c r="V13108" s="10"/>
      <c r="W13108" s="10"/>
      <c r="X13108" s="10">
        <v>6</v>
      </c>
      <c r="Y13108" s="4"/>
    </row>
    <row r="13109" spans="1:25" x14ac:dyDescent="0.35">
      <c r="A13109">
        <v>42495</v>
      </c>
      <c r="B13109" s="13">
        <v>44318.702505569629</v>
      </c>
      <c r="C13109">
        <v>41467</v>
      </c>
      <c r="D13109">
        <v>250679</v>
      </c>
      <c r="E13109" s="13"/>
      <c r="H13109" s="12">
        <v>316606</v>
      </c>
      <c r="I13109" s="13">
        <v>44314.855370370373</v>
      </c>
      <c r="K13109" s="12">
        <v>316606</v>
      </c>
      <c r="L13109" s="13">
        <v>44314.855370370373</v>
      </c>
      <c r="Q13109" s="12">
        <v>316758</v>
      </c>
      <c r="R13109" s="10"/>
      <c r="S13109" s="10">
        <v>1</v>
      </c>
      <c r="T13109" s="10">
        <v>2</v>
      </c>
      <c r="U13109" s="10">
        <v>6</v>
      </c>
      <c r="V13109" s="10">
        <v>2</v>
      </c>
      <c r="W13109" s="10"/>
      <c r="X13109" s="10">
        <v>11</v>
      </c>
      <c r="Y13109" s="4"/>
    </row>
    <row r="13110" spans="1:25" x14ac:dyDescent="0.35">
      <c r="A13110">
        <v>42500</v>
      </c>
      <c r="B13110" s="13">
        <v>44318.702857605182</v>
      </c>
      <c r="C13110">
        <v>208866</v>
      </c>
      <c r="D13110">
        <v>298988</v>
      </c>
      <c r="E13110" s="13"/>
      <c r="H13110" s="12">
        <v>316627</v>
      </c>
      <c r="I13110" s="13">
        <v>44341.938703703701</v>
      </c>
      <c r="K13110" s="12">
        <v>316627</v>
      </c>
      <c r="L13110" s="13">
        <v>44341.938703703701</v>
      </c>
      <c r="Q13110" s="12">
        <v>316788</v>
      </c>
      <c r="R13110" s="10"/>
      <c r="S13110" s="10"/>
      <c r="T13110" s="10"/>
      <c r="U13110" s="10">
        <v>1</v>
      </c>
      <c r="V13110" s="10">
        <v>3</v>
      </c>
      <c r="W13110" s="10"/>
      <c r="X13110" s="10">
        <v>4</v>
      </c>
      <c r="Y13110" s="4"/>
    </row>
    <row r="13111" spans="1:25" x14ac:dyDescent="0.35">
      <c r="A13111">
        <v>42503</v>
      </c>
      <c r="B13111" s="13">
        <v>44318.703666666668</v>
      </c>
      <c r="C13111">
        <v>60941</v>
      </c>
      <c r="D13111">
        <v>297015</v>
      </c>
      <c r="E13111" s="13"/>
      <c r="H13111" s="12">
        <v>316702</v>
      </c>
      <c r="I13111" s="13">
        <v>44318.882465277777</v>
      </c>
      <c r="K13111" s="12">
        <v>316702</v>
      </c>
      <c r="L13111" s="13">
        <v>44318.882465277777</v>
      </c>
      <c r="Q13111" s="12">
        <v>316800</v>
      </c>
      <c r="R13111" s="10"/>
      <c r="S13111" s="10"/>
      <c r="T13111" s="10"/>
      <c r="U13111" s="10"/>
      <c r="V13111" s="10">
        <v>9</v>
      </c>
      <c r="W13111" s="10"/>
      <c r="X13111" s="10">
        <v>9</v>
      </c>
      <c r="Y13111" s="4"/>
    </row>
    <row r="13112" spans="1:25" x14ac:dyDescent="0.35">
      <c r="A13112">
        <v>42507</v>
      </c>
      <c r="B13112" s="13">
        <v>44318.703666666668</v>
      </c>
      <c r="C13112">
        <v>266940</v>
      </c>
      <c r="D13112">
        <v>62570</v>
      </c>
      <c r="E13112" s="13"/>
      <c r="H13112" s="12">
        <v>316718</v>
      </c>
      <c r="I13112" s="13">
        <v>44316.459328703706</v>
      </c>
      <c r="K13112" s="12">
        <v>316718</v>
      </c>
      <c r="L13112" s="13">
        <v>44316.459328703706</v>
      </c>
      <c r="Q13112" s="12">
        <v>316806</v>
      </c>
      <c r="R13112" s="10"/>
      <c r="S13112" s="10"/>
      <c r="T13112" s="10">
        <v>2</v>
      </c>
      <c r="U13112" s="10">
        <v>2</v>
      </c>
      <c r="V13112" s="10">
        <v>3</v>
      </c>
      <c r="W13112" s="10">
        <v>2</v>
      </c>
      <c r="X13112" s="10">
        <v>9</v>
      </c>
      <c r="Y13112" s="4"/>
    </row>
    <row r="13113" spans="1:25" x14ac:dyDescent="0.35">
      <c r="A13113">
        <v>42511</v>
      </c>
      <c r="B13113" s="13">
        <v>44318.704071197411</v>
      </c>
      <c r="C13113">
        <v>253483</v>
      </c>
      <c r="D13113">
        <v>180863</v>
      </c>
      <c r="E13113" s="13"/>
      <c r="H13113" s="12">
        <v>316729</v>
      </c>
      <c r="I13113" s="13">
        <v>44307.686678240738</v>
      </c>
      <c r="K13113" s="12">
        <v>316729</v>
      </c>
      <c r="L13113" s="13">
        <v>44307.686678240738</v>
      </c>
      <c r="Q13113" s="12">
        <v>316816</v>
      </c>
      <c r="R13113" s="10"/>
      <c r="S13113" s="10">
        <v>1</v>
      </c>
      <c r="T13113" s="10">
        <v>7</v>
      </c>
      <c r="U13113" s="10">
        <v>4</v>
      </c>
      <c r="V13113" s="10"/>
      <c r="W13113" s="10"/>
      <c r="X13113" s="10">
        <v>12</v>
      </c>
      <c r="Y13113" s="4"/>
    </row>
    <row r="13114" spans="1:25" x14ac:dyDescent="0.35">
      <c r="A13114">
        <v>42516</v>
      </c>
      <c r="B13114" s="13">
        <v>44318.704475728155</v>
      </c>
      <c r="C13114">
        <v>88309</v>
      </c>
      <c r="D13114">
        <v>439981</v>
      </c>
      <c r="E13114" s="13"/>
      <c r="H13114" s="12">
        <v>316737</v>
      </c>
      <c r="I13114" s="13">
        <v>44341.52648148148</v>
      </c>
      <c r="K13114" s="12">
        <v>316737</v>
      </c>
      <c r="L13114" s="13">
        <v>44341.52648148148</v>
      </c>
      <c r="Q13114" s="12">
        <v>316841</v>
      </c>
      <c r="R13114" s="10"/>
      <c r="S13114" s="10">
        <v>1</v>
      </c>
      <c r="T13114" s="10">
        <v>2</v>
      </c>
      <c r="U13114" s="10">
        <v>3</v>
      </c>
      <c r="V13114" s="10">
        <v>3</v>
      </c>
      <c r="W13114" s="10">
        <v>6</v>
      </c>
      <c r="X13114" s="10">
        <v>15</v>
      </c>
      <c r="Y13114" s="4"/>
    </row>
    <row r="13115" spans="1:25" x14ac:dyDescent="0.35">
      <c r="A13115">
        <v>42521</v>
      </c>
      <c r="B13115" s="13">
        <v>44318.704880258898</v>
      </c>
      <c r="C13115">
        <v>318008</v>
      </c>
      <c r="D13115">
        <v>182984</v>
      </c>
      <c r="E13115" s="13"/>
      <c r="H13115" s="12">
        <v>316758</v>
      </c>
      <c r="I13115" s="13">
        <v>44312.387731481482</v>
      </c>
      <c r="K13115" s="12">
        <v>316758</v>
      </c>
      <c r="L13115" s="13">
        <v>44312.387731481482</v>
      </c>
      <c r="Q13115" s="12">
        <v>316846</v>
      </c>
      <c r="R13115" s="10"/>
      <c r="S13115" s="10"/>
      <c r="T13115" s="10">
        <v>3</v>
      </c>
      <c r="U13115" s="10">
        <v>1</v>
      </c>
      <c r="V13115" s="10">
        <v>2</v>
      </c>
      <c r="W13115" s="10"/>
      <c r="X13115" s="10">
        <v>6</v>
      </c>
      <c r="Y13115" s="4"/>
    </row>
    <row r="13116" spans="1:25" x14ac:dyDescent="0.35">
      <c r="A13116">
        <v>42522</v>
      </c>
      <c r="B13116" s="13">
        <v>44318.705284789641</v>
      </c>
      <c r="C13116">
        <v>92911</v>
      </c>
      <c r="D13116">
        <v>62570</v>
      </c>
      <c r="E13116" s="13"/>
      <c r="H13116" s="12">
        <v>316788</v>
      </c>
      <c r="I13116" s="13">
        <v>44373.597430555557</v>
      </c>
      <c r="K13116" s="12">
        <v>316788</v>
      </c>
      <c r="L13116" s="13">
        <v>44373.597430555557</v>
      </c>
      <c r="Q13116" s="12">
        <v>316880</v>
      </c>
      <c r="R13116" s="10"/>
      <c r="S13116" s="10"/>
      <c r="T13116" s="10">
        <v>1</v>
      </c>
      <c r="U13116" s="10">
        <v>4</v>
      </c>
      <c r="V13116" s="10">
        <v>2</v>
      </c>
      <c r="W13116" s="10">
        <v>4</v>
      </c>
      <c r="X13116" s="10">
        <v>11</v>
      </c>
      <c r="Y13116" s="4"/>
    </row>
    <row r="13117" spans="1:25" x14ac:dyDescent="0.35">
      <c r="A13117">
        <v>42523</v>
      </c>
      <c r="B13117" s="13">
        <v>44318.705689320392</v>
      </c>
      <c r="C13117">
        <v>309338</v>
      </c>
      <c r="D13117">
        <v>444546</v>
      </c>
      <c r="E13117" s="13"/>
      <c r="H13117" s="12">
        <v>316800</v>
      </c>
      <c r="I13117" s="13">
        <v>44382.199004629627</v>
      </c>
      <c r="K13117" s="12">
        <v>316800</v>
      </c>
      <c r="L13117" s="13">
        <v>44382.199004629627</v>
      </c>
      <c r="Q13117" s="12">
        <v>316924</v>
      </c>
      <c r="R13117" s="10"/>
      <c r="S13117" s="10"/>
      <c r="T13117" s="10">
        <v>2</v>
      </c>
      <c r="U13117" s="10">
        <v>4</v>
      </c>
      <c r="V13117" s="10">
        <v>5</v>
      </c>
      <c r="W13117" s="10">
        <v>7</v>
      </c>
      <c r="X13117" s="10">
        <v>18</v>
      </c>
      <c r="Y13117" s="4"/>
    </row>
    <row r="13118" spans="1:25" x14ac:dyDescent="0.35">
      <c r="A13118">
        <v>42524</v>
      </c>
      <c r="B13118" s="13">
        <v>44318.706498381878</v>
      </c>
      <c r="C13118">
        <v>152186</v>
      </c>
      <c r="D13118">
        <v>417467</v>
      </c>
      <c r="E13118" s="13"/>
      <c r="H13118" s="12">
        <v>316806</v>
      </c>
      <c r="I13118" s="13">
        <v>44344.778912037036</v>
      </c>
      <c r="K13118" s="12">
        <v>316806</v>
      </c>
      <c r="L13118" s="13">
        <v>44344.778912037036</v>
      </c>
      <c r="Q13118" s="12">
        <v>316957</v>
      </c>
      <c r="R13118" s="10"/>
      <c r="S13118" s="10">
        <v>2</v>
      </c>
      <c r="T13118" s="10">
        <v>8</v>
      </c>
      <c r="U13118" s="10">
        <v>1</v>
      </c>
      <c r="V13118" s="10"/>
      <c r="W13118" s="10"/>
      <c r="X13118" s="10">
        <v>11</v>
      </c>
      <c r="Y13118" s="4"/>
    </row>
    <row r="13119" spans="1:25" x14ac:dyDescent="0.35">
      <c r="A13119">
        <v>42528</v>
      </c>
      <c r="B13119" s="13">
        <v>44318.707307443365</v>
      </c>
      <c r="C13119">
        <v>219819</v>
      </c>
      <c r="D13119">
        <v>217497</v>
      </c>
      <c r="E13119" s="13"/>
      <c r="H13119" s="12">
        <v>316816</v>
      </c>
      <c r="I13119" s="13">
        <v>44311.742824074077</v>
      </c>
      <c r="K13119" s="12">
        <v>316816</v>
      </c>
      <c r="L13119" s="13">
        <v>44311.742824074077</v>
      </c>
      <c r="Q13119" s="12">
        <v>316994</v>
      </c>
      <c r="R13119" s="10"/>
      <c r="S13119" s="10"/>
      <c r="T13119" s="10"/>
      <c r="U13119" s="10">
        <v>7</v>
      </c>
      <c r="V13119" s="10">
        <v>2</v>
      </c>
      <c r="W13119" s="10"/>
      <c r="X13119" s="10">
        <v>9</v>
      </c>
      <c r="Y13119" s="4"/>
    </row>
    <row r="13120" spans="1:25" x14ac:dyDescent="0.35">
      <c r="A13120">
        <v>42532</v>
      </c>
      <c r="B13120" s="13">
        <v>44318.708116504851</v>
      </c>
      <c r="C13120">
        <v>57356</v>
      </c>
      <c r="D13120">
        <v>369308</v>
      </c>
      <c r="E13120" s="13"/>
      <c r="H13120" s="12">
        <v>316841</v>
      </c>
      <c r="I13120" s="13">
        <v>44312.639745370368</v>
      </c>
      <c r="K13120" s="12">
        <v>316841</v>
      </c>
      <c r="L13120" s="13">
        <v>44312.639745370368</v>
      </c>
      <c r="Q13120" s="12">
        <v>317019</v>
      </c>
      <c r="R13120" s="10"/>
      <c r="S13120" s="10"/>
      <c r="T13120" s="10">
        <v>1</v>
      </c>
      <c r="U13120" s="10">
        <v>3</v>
      </c>
      <c r="V13120" s="10">
        <v>9</v>
      </c>
      <c r="W13120" s="10">
        <v>5</v>
      </c>
      <c r="X13120" s="10">
        <v>18</v>
      </c>
      <c r="Y13120" s="4"/>
    </row>
    <row r="13121" spans="1:25" x14ac:dyDescent="0.35">
      <c r="A13121">
        <v>42536</v>
      </c>
      <c r="B13121" s="13">
        <v>44318.708116504851</v>
      </c>
      <c r="C13121">
        <v>277603</v>
      </c>
      <c r="D13121">
        <v>223002</v>
      </c>
      <c r="E13121" s="13"/>
      <c r="H13121" s="12">
        <v>316846</v>
      </c>
      <c r="I13121" s="13">
        <v>44338.725914351853</v>
      </c>
      <c r="K13121" s="12">
        <v>316846</v>
      </c>
      <c r="L13121" s="13">
        <v>44338.725914351853</v>
      </c>
      <c r="Q13121" s="12">
        <v>317067</v>
      </c>
      <c r="R13121" s="10"/>
      <c r="S13121" s="10"/>
      <c r="T13121" s="10">
        <v>2</v>
      </c>
      <c r="U13121" s="10"/>
      <c r="V13121" s="10"/>
      <c r="W13121" s="10"/>
      <c r="X13121" s="10">
        <v>2</v>
      </c>
      <c r="Y13121" s="4"/>
    </row>
    <row r="13122" spans="1:25" x14ac:dyDescent="0.35">
      <c r="A13122">
        <v>42538</v>
      </c>
      <c r="B13122" s="13">
        <v>44318.708487197488</v>
      </c>
      <c r="C13122">
        <v>234938</v>
      </c>
      <c r="D13122">
        <v>304722</v>
      </c>
      <c r="E13122" s="13"/>
      <c r="H13122" s="12">
        <v>316880</v>
      </c>
      <c r="I13122" s="13">
        <v>44346.73400462963</v>
      </c>
      <c r="K13122" s="12">
        <v>316880</v>
      </c>
      <c r="L13122" s="13">
        <v>44346.73400462963</v>
      </c>
      <c r="Q13122" s="12">
        <v>317113</v>
      </c>
      <c r="R13122" s="10"/>
      <c r="S13122" s="10"/>
      <c r="T13122" s="10"/>
      <c r="U13122" s="10"/>
      <c r="V13122" s="10">
        <v>2</v>
      </c>
      <c r="W13122" s="10"/>
      <c r="X13122" s="10">
        <v>2</v>
      </c>
      <c r="Y13122" s="4"/>
    </row>
    <row r="13123" spans="1:25" x14ac:dyDescent="0.35">
      <c r="A13123">
        <v>42541</v>
      </c>
      <c r="B13123" s="13">
        <v>44318.709734627831</v>
      </c>
      <c r="C13123">
        <v>137423</v>
      </c>
      <c r="D13123">
        <v>103334</v>
      </c>
      <c r="E13123" s="13"/>
      <c r="H13123" s="12">
        <v>316924</v>
      </c>
      <c r="I13123" s="13">
        <v>44342.870740740742</v>
      </c>
      <c r="K13123" s="12">
        <v>316924</v>
      </c>
      <c r="L13123" s="13">
        <v>44342.870740740742</v>
      </c>
      <c r="Q13123" s="12">
        <v>317133</v>
      </c>
      <c r="R13123" s="10"/>
      <c r="S13123" s="10"/>
      <c r="T13123" s="10">
        <v>1</v>
      </c>
      <c r="U13123" s="10">
        <v>5</v>
      </c>
      <c r="V13123" s="10">
        <v>1</v>
      </c>
      <c r="W13123" s="10">
        <v>2</v>
      </c>
      <c r="X13123" s="10">
        <v>9</v>
      </c>
      <c r="Y13123" s="4"/>
    </row>
    <row r="13124" spans="1:25" x14ac:dyDescent="0.35">
      <c r="A13124">
        <v>42543</v>
      </c>
      <c r="B13124" s="13">
        <v>44318.710666666666</v>
      </c>
      <c r="C13124">
        <v>279462</v>
      </c>
      <c r="D13124">
        <v>473233</v>
      </c>
      <c r="E13124" s="13"/>
      <c r="H13124" s="12">
        <v>316957</v>
      </c>
      <c r="I13124" s="13">
        <v>44311.6559375</v>
      </c>
      <c r="K13124" s="12">
        <v>316957</v>
      </c>
      <c r="L13124" s="13">
        <v>44311.6559375</v>
      </c>
      <c r="Q13124" s="12">
        <v>317156</v>
      </c>
      <c r="R13124" s="10"/>
      <c r="S13124" s="10"/>
      <c r="T13124" s="10"/>
      <c r="U13124" s="10"/>
      <c r="V13124" s="10">
        <v>1</v>
      </c>
      <c r="W13124" s="10">
        <v>2</v>
      </c>
      <c r="X13124" s="10">
        <v>3</v>
      </c>
      <c r="Y13124" s="4"/>
    </row>
    <row r="13125" spans="1:25" x14ac:dyDescent="0.35">
      <c r="A13125">
        <v>42545</v>
      </c>
      <c r="B13125" s="13">
        <v>44318.710948220069</v>
      </c>
      <c r="C13125">
        <v>136685</v>
      </c>
      <c r="D13125">
        <v>411922</v>
      </c>
      <c r="E13125" s="13"/>
      <c r="H13125" s="12">
        <v>316994</v>
      </c>
      <c r="I13125" s="13">
        <v>44360.088622685187</v>
      </c>
      <c r="K13125" s="12">
        <v>316994</v>
      </c>
      <c r="L13125" s="13">
        <v>44360.088622685187</v>
      </c>
      <c r="Q13125" s="12">
        <v>317204</v>
      </c>
      <c r="R13125" s="10"/>
      <c r="S13125" s="10"/>
      <c r="T13125" s="10"/>
      <c r="U13125" s="10">
        <v>1</v>
      </c>
      <c r="V13125" s="10"/>
      <c r="W13125" s="10"/>
      <c r="X13125" s="10">
        <v>1</v>
      </c>
      <c r="Y13125" s="4"/>
    </row>
    <row r="13126" spans="1:25" x14ac:dyDescent="0.35">
      <c r="A13126">
        <v>42547</v>
      </c>
      <c r="B13126" s="13">
        <v>44318.710948220069</v>
      </c>
      <c r="C13126">
        <v>137944</v>
      </c>
      <c r="D13126">
        <v>26829</v>
      </c>
      <c r="E13126" s="13"/>
      <c r="H13126" s="12">
        <v>317019</v>
      </c>
      <c r="I13126" s="13">
        <v>44342.693148148152</v>
      </c>
      <c r="K13126" s="12">
        <v>317019</v>
      </c>
      <c r="L13126" s="13">
        <v>44342.693148148152</v>
      </c>
      <c r="Q13126" s="12">
        <v>317240</v>
      </c>
      <c r="R13126" s="10"/>
      <c r="S13126" s="10">
        <v>2</v>
      </c>
      <c r="T13126" s="10">
        <v>3</v>
      </c>
      <c r="U13126" s="10">
        <v>3</v>
      </c>
      <c r="V13126" s="10">
        <v>7</v>
      </c>
      <c r="W13126" s="10">
        <v>3</v>
      </c>
      <c r="X13126" s="10">
        <v>18</v>
      </c>
      <c r="Y13126" s="4"/>
    </row>
    <row r="13127" spans="1:25" x14ac:dyDescent="0.35">
      <c r="A13127">
        <v>42551</v>
      </c>
      <c r="B13127" s="13">
        <v>44318.710948220069</v>
      </c>
      <c r="C13127">
        <v>325383</v>
      </c>
      <c r="D13127">
        <v>154256</v>
      </c>
      <c r="E13127" s="13"/>
      <c r="H13127" s="12">
        <v>317067</v>
      </c>
      <c r="I13127" s="13">
        <v>44334.919687499998</v>
      </c>
      <c r="K13127" s="12">
        <v>317067</v>
      </c>
      <c r="L13127" s="13">
        <v>44334.919687499998</v>
      </c>
      <c r="Q13127" s="12">
        <v>317243</v>
      </c>
      <c r="R13127" s="10"/>
      <c r="S13127" s="10"/>
      <c r="T13127" s="10">
        <v>3</v>
      </c>
      <c r="U13127" s="10">
        <v>2</v>
      </c>
      <c r="V13127" s="10"/>
      <c r="W13127" s="10"/>
      <c r="X13127" s="10">
        <v>5</v>
      </c>
      <c r="Y13127" s="4"/>
    </row>
    <row r="13128" spans="1:25" x14ac:dyDescent="0.35">
      <c r="A13128">
        <v>42556</v>
      </c>
      <c r="B13128" s="13">
        <v>44318.711352750805</v>
      </c>
      <c r="C13128">
        <v>78743</v>
      </c>
      <c r="D13128">
        <v>158978</v>
      </c>
      <c r="E13128" s="13"/>
      <c r="H13128" s="12">
        <v>317113</v>
      </c>
      <c r="I13128" s="13">
        <v>44402.794687499998</v>
      </c>
      <c r="K13128" s="12">
        <v>317113</v>
      </c>
      <c r="L13128" s="13">
        <v>44402.794687499998</v>
      </c>
      <c r="Q13128" s="12">
        <v>317307</v>
      </c>
      <c r="R13128" s="10"/>
      <c r="S13128" s="10"/>
      <c r="T13128" s="10"/>
      <c r="U13128" s="10"/>
      <c r="V13128" s="10">
        <v>2</v>
      </c>
      <c r="W13128" s="10">
        <v>3</v>
      </c>
      <c r="X13128" s="10">
        <v>5</v>
      </c>
      <c r="Y13128" s="4"/>
    </row>
    <row r="13129" spans="1:25" x14ac:dyDescent="0.35">
      <c r="A13129">
        <v>42557</v>
      </c>
      <c r="B13129" s="13">
        <v>44318.711352750805</v>
      </c>
      <c r="C13129">
        <v>258998</v>
      </c>
      <c r="D13129">
        <v>21760</v>
      </c>
      <c r="E13129" s="13"/>
      <c r="H13129" s="12">
        <v>317133</v>
      </c>
      <c r="I13129" s="13">
        <v>44345.413368055553</v>
      </c>
      <c r="K13129" s="12">
        <v>317133</v>
      </c>
      <c r="L13129" s="13">
        <v>44345.413368055553</v>
      </c>
      <c r="Q13129" s="12">
        <v>317316</v>
      </c>
      <c r="R13129" s="10"/>
      <c r="S13129" s="10"/>
      <c r="T13129" s="10"/>
      <c r="U13129" s="10"/>
      <c r="V13129" s="10">
        <v>3</v>
      </c>
      <c r="W13129" s="10">
        <v>2</v>
      </c>
      <c r="X13129" s="10">
        <v>5</v>
      </c>
      <c r="Y13129" s="4"/>
    </row>
    <row r="13130" spans="1:25" x14ac:dyDescent="0.35">
      <c r="A13130">
        <v>42561</v>
      </c>
      <c r="B13130" s="13">
        <v>44318.711757281555</v>
      </c>
      <c r="C13130">
        <v>171319</v>
      </c>
      <c r="D13130">
        <v>224760</v>
      </c>
      <c r="E13130" s="13"/>
      <c r="H13130" s="12">
        <v>317156</v>
      </c>
      <c r="I13130" s="13">
        <v>44394.256354166668</v>
      </c>
      <c r="K13130" s="12">
        <v>317156</v>
      </c>
      <c r="L13130" s="13">
        <v>44394.256354166668</v>
      </c>
      <c r="Q13130" s="12">
        <v>317322</v>
      </c>
      <c r="R13130" s="10"/>
      <c r="S13130" s="10">
        <v>1</v>
      </c>
      <c r="T13130" s="10">
        <v>3</v>
      </c>
      <c r="U13130" s="10">
        <v>6</v>
      </c>
      <c r="V13130" s="10">
        <v>2</v>
      </c>
      <c r="W13130" s="10">
        <v>2</v>
      </c>
      <c r="X13130" s="10">
        <v>14</v>
      </c>
      <c r="Y13130" s="4"/>
    </row>
    <row r="13131" spans="1:25" x14ac:dyDescent="0.35">
      <c r="A13131">
        <v>42566</v>
      </c>
      <c r="B13131" s="13">
        <v>44318.712566343042</v>
      </c>
      <c r="C13131">
        <v>135256</v>
      </c>
      <c r="D13131">
        <v>217497</v>
      </c>
      <c r="E13131" s="13"/>
      <c r="H13131" s="12">
        <v>317204</v>
      </c>
      <c r="I13131" s="13">
        <v>44371.517175925925</v>
      </c>
      <c r="K13131" s="12">
        <v>317204</v>
      </c>
      <c r="L13131" s="13">
        <v>44371.517175925925</v>
      </c>
      <c r="Q13131" s="12">
        <v>317392</v>
      </c>
      <c r="R13131" s="10"/>
      <c r="S13131" s="10"/>
      <c r="T13131" s="10"/>
      <c r="U13131" s="10">
        <v>4</v>
      </c>
      <c r="V13131" s="10">
        <v>4</v>
      </c>
      <c r="W13131" s="10">
        <v>9</v>
      </c>
      <c r="X13131" s="10">
        <v>17</v>
      </c>
      <c r="Y13131" s="4"/>
    </row>
    <row r="13132" spans="1:25" x14ac:dyDescent="0.35">
      <c r="A13132">
        <v>42569</v>
      </c>
      <c r="B13132" s="13">
        <v>44318.713779935279</v>
      </c>
      <c r="C13132">
        <v>105128</v>
      </c>
      <c r="D13132">
        <v>250679</v>
      </c>
      <c r="E13132" s="13"/>
      <c r="H13132" s="12">
        <v>317240</v>
      </c>
      <c r="I13132" s="13">
        <v>44315.594849537039</v>
      </c>
      <c r="K13132" s="12">
        <v>317240</v>
      </c>
      <c r="L13132" s="13">
        <v>44315.594849537039</v>
      </c>
      <c r="Q13132" s="12">
        <v>317407</v>
      </c>
      <c r="R13132" s="10"/>
      <c r="S13132" s="10"/>
      <c r="T13132" s="10">
        <v>2</v>
      </c>
      <c r="U13132" s="10">
        <v>5</v>
      </c>
      <c r="V13132" s="10">
        <v>3</v>
      </c>
      <c r="W13132" s="10">
        <v>4</v>
      </c>
      <c r="X13132" s="10">
        <v>14</v>
      </c>
      <c r="Y13132" s="4"/>
    </row>
    <row r="13133" spans="1:25" x14ac:dyDescent="0.35">
      <c r="A13133">
        <v>42574</v>
      </c>
      <c r="B13133" s="13">
        <v>44318.714184466022</v>
      </c>
      <c r="C13133">
        <v>326988</v>
      </c>
      <c r="D13133">
        <v>329376</v>
      </c>
      <c r="E13133" s="13"/>
      <c r="H13133" s="12">
        <v>317243</v>
      </c>
      <c r="I13133" s="13">
        <v>44317.556018518517</v>
      </c>
      <c r="K13133" s="12">
        <v>317243</v>
      </c>
      <c r="L13133" s="13">
        <v>44317.556018518517</v>
      </c>
      <c r="Q13133" s="12">
        <v>317430</v>
      </c>
      <c r="R13133" s="10"/>
      <c r="S13133" s="10"/>
      <c r="T13133" s="10"/>
      <c r="U13133" s="10">
        <v>1</v>
      </c>
      <c r="V13133" s="10">
        <v>3</v>
      </c>
      <c r="W13133" s="10">
        <v>4</v>
      </c>
      <c r="X13133" s="10">
        <v>8</v>
      </c>
      <c r="Y13133" s="4"/>
    </row>
    <row r="13134" spans="1:25" x14ac:dyDescent="0.35">
      <c r="A13134">
        <v>42579</v>
      </c>
      <c r="B13134" s="13">
        <v>44318.714774010434</v>
      </c>
      <c r="C13134">
        <v>276173</v>
      </c>
      <c r="D13134">
        <v>241927</v>
      </c>
      <c r="E13134" s="13"/>
      <c r="H13134" s="12">
        <v>317307</v>
      </c>
      <c r="I13134" s="13">
        <v>44397.92696759259</v>
      </c>
      <c r="K13134" s="12">
        <v>317307</v>
      </c>
      <c r="L13134" s="13">
        <v>44397.92696759259</v>
      </c>
      <c r="Q13134" s="12">
        <v>317433</v>
      </c>
      <c r="R13134" s="10"/>
      <c r="S13134" s="10"/>
      <c r="T13134" s="10">
        <v>1</v>
      </c>
      <c r="U13134" s="10">
        <v>5</v>
      </c>
      <c r="V13134" s="10"/>
      <c r="W13134" s="10"/>
      <c r="X13134" s="10">
        <v>6</v>
      </c>
      <c r="Y13134" s="4"/>
    </row>
    <row r="13135" spans="1:25" x14ac:dyDescent="0.35">
      <c r="A13135">
        <v>42582</v>
      </c>
      <c r="B13135" s="13">
        <v>44318.716177861876</v>
      </c>
      <c r="C13135">
        <v>219635</v>
      </c>
      <c r="D13135">
        <v>325852</v>
      </c>
      <c r="E13135" s="13"/>
      <c r="H13135" s="12">
        <v>317316</v>
      </c>
      <c r="I13135" s="13">
        <v>44396.781331018516</v>
      </c>
      <c r="K13135" s="12">
        <v>317316</v>
      </c>
      <c r="L13135" s="13">
        <v>44396.781331018516</v>
      </c>
      <c r="Q13135" s="12">
        <v>317508</v>
      </c>
      <c r="R13135" s="10"/>
      <c r="S13135" s="10">
        <v>1</v>
      </c>
      <c r="T13135" s="10">
        <v>1</v>
      </c>
      <c r="U13135" s="10">
        <v>4</v>
      </c>
      <c r="V13135" s="10"/>
      <c r="W13135" s="10"/>
      <c r="X13135" s="10">
        <v>6</v>
      </c>
      <c r="Y13135" s="4"/>
    </row>
    <row r="13136" spans="1:25" x14ac:dyDescent="0.35">
      <c r="A13136">
        <v>42587</v>
      </c>
      <c r="B13136" s="13">
        <v>44318.717420711975</v>
      </c>
      <c r="C13136">
        <v>306467</v>
      </c>
      <c r="D13136">
        <v>153893</v>
      </c>
      <c r="E13136" s="13"/>
      <c r="H13136" s="12">
        <v>317322</v>
      </c>
      <c r="I13136" s="13">
        <v>44314.55196759259</v>
      </c>
      <c r="K13136" s="12">
        <v>317322</v>
      </c>
      <c r="L13136" s="13">
        <v>44314.55196759259</v>
      </c>
      <c r="Q13136" s="12">
        <v>317522</v>
      </c>
      <c r="R13136" s="10"/>
      <c r="S13136" s="10"/>
      <c r="T13136" s="10">
        <v>2</v>
      </c>
      <c r="U13136" s="10">
        <v>6</v>
      </c>
      <c r="V13136" s="10">
        <v>1</v>
      </c>
      <c r="W13136" s="10">
        <v>5</v>
      </c>
      <c r="X13136" s="10">
        <v>14</v>
      </c>
      <c r="Y13136" s="4"/>
    </row>
    <row r="13137" spans="1:25" x14ac:dyDescent="0.35">
      <c r="A13137">
        <v>42590</v>
      </c>
      <c r="B13137" s="13">
        <v>44318.717825242718</v>
      </c>
      <c r="C13137">
        <v>6345</v>
      </c>
      <c r="D13137">
        <v>217497</v>
      </c>
      <c r="E13137" s="13"/>
      <c r="H13137" s="12">
        <v>317392</v>
      </c>
      <c r="I13137" s="13">
        <v>44374.159699074073</v>
      </c>
      <c r="K13137" s="12">
        <v>317392</v>
      </c>
      <c r="L13137" s="13">
        <v>44374.159699074073</v>
      </c>
      <c r="Q13137" s="12">
        <v>317524</v>
      </c>
      <c r="R13137" s="10"/>
      <c r="S13137" s="10"/>
      <c r="T13137" s="10"/>
      <c r="U13137" s="10"/>
      <c r="V13137" s="10">
        <v>3</v>
      </c>
      <c r="W13137" s="10">
        <v>5</v>
      </c>
      <c r="X13137" s="10">
        <v>8</v>
      </c>
      <c r="Y13137" s="4"/>
    </row>
    <row r="13138" spans="1:25" x14ac:dyDescent="0.35">
      <c r="A13138">
        <v>42591</v>
      </c>
      <c r="B13138" s="13">
        <v>44318.717825242718</v>
      </c>
      <c r="C13138">
        <v>18292</v>
      </c>
      <c r="D13138">
        <v>401945</v>
      </c>
      <c r="E13138" s="13"/>
      <c r="H13138" s="12">
        <v>317407</v>
      </c>
      <c r="I13138" s="13">
        <v>44345.18414351852</v>
      </c>
      <c r="K13138" s="12">
        <v>317407</v>
      </c>
      <c r="L13138" s="13">
        <v>44345.18414351852</v>
      </c>
      <c r="Q13138" s="12">
        <v>317584</v>
      </c>
      <c r="R13138" s="10"/>
      <c r="S13138" s="10"/>
      <c r="T13138" s="10">
        <v>1</v>
      </c>
      <c r="U13138" s="10">
        <v>4</v>
      </c>
      <c r="V13138" s="10"/>
      <c r="W13138" s="10"/>
      <c r="X13138" s="10">
        <v>5</v>
      </c>
      <c r="Y13138" s="4"/>
    </row>
    <row r="13139" spans="1:25" x14ac:dyDescent="0.35">
      <c r="A13139">
        <v>42596</v>
      </c>
      <c r="B13139" s="13">
        <v>44318.717825242718</v>
      </c>
      <c r="C13139">
        <v>243414</v>
      </c>
      <c r="D13139">
        <v>411922</v>
      </c>
      <c r="E13139" s="13"/>
      <c r="H13139" s="12">
        <v>317430</v>
      </c>
      <c r="I13139" s="13">
        <v>44374.040069444447</v>
      </c>
      <c r="K13139" s="12">
        <v>317430</v>
      </c>
      <c r="L13139" s="13">
        <v>44374.040069444447</v>
      </c>
      <c r="Q13139" s="12">
        <v>317588</v>
      </c>
      <c r="R13139" s="10"/>
      <c r="S13139" s="10">
        <v>2</v>
      </c>
      <c r="T13139" s="10">
        <v>6</v>
      </c>
      <c r="U13139" s="10">
        <v>6</v>
      </c>
      <c r="V13139" s="10"/>
      <c r="W13139" s="10"/>
      <c r="X13139" s="10">
        <v>14</v>
      </c>
      <c r="Y13139" s="4"/>
    </row>
    <row r="13140" spans="1:25" x14ac:dyDescent="0.35">
      <c r="A13140">
        <v>42597</v>
      </c>
      <c r="B13140" s="13">
        <v>44318.717825242718</v>
      </c>
      <c r="C13140">
        <v>305588</v>
      </c>
      <c r="D13140">
        <v>259452</v>
      </c>
      <c r="E13140" s="13"/>
      <c r="H13140" s="12">
        <v>317433</v>
      </c>
      <c r="I13140" s="13">
        <v>44344.786597222221</v>
      </c>
      <c r="K13140" s="12">
        <v>317433</v>
      </c>
      <c r="L13140" s="13">
        <v>44344.786597222221</v>
      </c>
      <c r="Q13140" s="12">
        <v>317607</v>
      </c>
      <c r="R13140" s="10"/>
      <c r="S13140" s="10"/>
      <c r="T13140" s="10"/>
      <c r="U13140" s="10">
        <v>2</v>
      </c>
      <c r="V13140" s="10">
        <v>4</v>
      </c>
      <c r="W13140" s="10">
        <v>1</v>
      </c>
      <c r="X13140" s="10">
        <v>7</v>
      </c>
      <c r="Y13140" s="4"/>
    </row>
    <row r="13141" spans="1:25" x14ac:dyDescent="0.35">
      <c r="A13141">
        <v>42600</v>
      </c>
      <c r="B13141" s="13">
        <v>44318.720252427185</v>
      </c>
      <c r="C13141">
        <v>11848</v>
      </c>
      <c r="D13141">
        <v>430472</v>
      </c>
      <c r="E13141" s="13"/>
      <c r="H13141" s="12">
        <v>317508</v>
      </c>
      <c r="I13141" s="13">
        <v>44309.788622685184</v>
      </c>
      <c r="K13141" s="12">
        <v>317508</v>
      </c>
      <c r="L13141" s="13">
        <v>44309.788622685184</v>
      </c>
      <c r="Q13141" s="12">
        <v>317611</v>
      </c>
      <c r="R13141" s="10"/>
      <c r="S13141" s="10"/>
      <c r="T13141" s="10">
        <v>1</v>
      </c>
      <c r="U13141" s="10">
        <v>3</v>
      </c>
      <c r="V13141" s="10"/>
      <c r="W13141" s="10"/>
      <c r="X13141" s="10">
        <v>4</v>
      </c>
      <c r="Y13141" s="4"/>
    </row>
    <row r="13142" spans="1:25" x14ac:dyDescent="0.35">
      <c r="A13142">
        <v>42601</v>
      </c>
      <c r="B13142" s="13">
        <v>44318.720603045746</v>
      </c>
      <c r="C13142">
        <v>115831</v>
      </c>
      <c r="D13142">
        <v>258219</v>
      </c>
      <c r="E13142" s="13"/>
      <c r="H13142" s="12">
        <v>317522</v>
      </c>
      <c r="I13142" s="13">
        <v>44344.682222222225</v>
      </c>
      <c r="K13142" s="12">
        <v>317522</v>
      </c>
      <c r="L13142" s="13">
        <v>44344.682222222225</v>
      </c>
      <c r="Q13142" s="12">
        <v>317645</v>
      </c>
      <c r="R13142" s="10"/>
      <c r="S13142" s="10"/>
      <c r="T13142" s="10">
        <v>2</v>
      </c>
      <c r="U13142" s="10">
        <v>2</v>
      </c>
      <c r="V13142" s="10"/>
      <c r="W13142" s="10"/>
      <c r="X13142" s="10">
        <v>4</v>
      </c>
      <c r="Y13142" s="4"/>
    </row>
    <row r="13143" spans="1:25" x14ac:dyDescent="0.35">
      <c r="A13143">
        <v>42603</v>
      </c>
      <c r="B13143" s="13">
        <v>44318.720656957928</v>
      </c>
      <c r="C13143">
        <v>234844</v>
      </c>
      <c r="D13143">
        <v>194931</v>
      </c>
      <c r="E13143" s="13"/>
      <c r="H13143" s="12">
        <v>317524</v>
      </c>
      <c r="I13143" s="13">
        <v>44385.842013888891</v>
      </c>
      <c r="K13143" s="12">
        <v>317524</v>
      </c>
      <c r="L13143" s="13">
        <v>44385.842013888891</v>
      </c>
      <c r="Q13143" s="12">
        <v>317656</v>
      </c>
      <c r="R13143" s="10"/>
      <c r="S13143" s="10"/>
      <c r="T13143" s="10"/>
      <c r="U13143" s="10"/>
      <c r="V13143" s="10">
        <v>3</v>
      </c>
      <c r="W13143" s="10">
        <v>1</v>
      </c>
      <c r="X13143" s="10">
        <v>4</v>
      </c>
      <c r="Y13143" s="4"/>
    </row>
    <row r="13144" spans="1:25" x14ac:dyDescent="0.35">
      <c r="A13144">
        <v>42604</v>
      </c>
      <c r="B13144" s="13">
        <v>44318.721061488672</v>
      </c>
      <c r="C13144">
        <v>280288</v>
      </c>
      <c r="D13144">
        <v>158978</v>
      </c>
      <c r="E13144" s="13"/>
      <c r="H13144" s="12">
        <v>317584</v>
      </c>
      <c r="I13144" s="13">
        <v>44343.829074074078</v>
      </c>
      <c r="K13144" s="12">
        <v>317584</v>
      </c>
      <c r="L13144" s="13">
        <v>44343.829074074078</v>
      </c>
      <c r="Q13144" s="12">
        <v>317688</v>
      </c>
      <c r="R13144" s="10"/>
      <c r="S13144" s="10"/>
      <c r="T13144" s="10"/>
      <c r="U13144" s="10">
        <v>3</v>
      </c>
      <c r="V13144" s="10">
        <v>8</v>
      </c>
      <c r="W13144" s="10"/>
      <c r="X13144" s="10">
        <v>11</v>
      </c>
      <c r="Y13144" s="4"/>
    </row>
    <row r="13145" spans="1:25" x14ac:dyDescent="0.35">
      <c r="A13145">
        <v>42607</v>
      </c>
      <c r="B13145" s="13">
        <v>44318.721152378916</v>
      </c>
      <c r="C13145">
        <v>245227</v>
      </c>
      <c r="D13145">
        <v>351192</v>
      </c>
      <c r="E13145" s="13"/>
      <c r="H13145" s="12">
        <v>317588</v>
      </c>
      <c r="I13145" s="13">
        <v>44315.877002314817</v>
      </c>
      <c r="K13145" s="12">
        <v>317588</v>
      </c>
      <c r="L13145" s="13">
        <v>44315.877002314817</v>
      </c>
      <c r="Q13145" s="12">
        <v>317749</v>
      </c>
      <c r="R13145" s="10"/>
      <c r="S13145" s="10"/>
      <c r="T13145" s="10">
        <v>7</v>
      </c>
      <c r="U13145" s="10">
        <v>4</v>
      </c>
      <c r="V13145" s="10">
        <v>6</v>
      </c>
      <c r="W13145" s="10">
        <v>4</v>
      </c>
      <c r="X13145" s="10">
        <v>21</v>
      </c>
      <c r="Y13145" s="4"/>
    </row>
    <row r="13146" spans="1:25" x14ac:dyDescent="0.35">
      <c r="A13146">
        <v>42612</v>
      </c>
      <c r="B13146" s="13">
        <v>44318.722679611645</v>
      </c>
      <c r="C13146">
        <v>210777</v>
      </c>
      <c r="D13146">
        <v>65439</v>
      </c>
      <c r="E13146" s="13"/>
      <c r="H13146" s="12">
        <v>317607</v>
      </c>
      <c r="I13146" s="13">
        <v>44373.285717592589</v>
      </c>
      <c r="K13146" s="12">
        <v>317607</v>
      </c>
      <c r="L13146" s="13">
        <v>44373.285717592589</v>
      </c>
      <c r="Q13146" s="12">
        <v>317782</v>
      </c>
      <c r="R13146" s="10"/>
      <c r="S13146" s="10">
        <v>2</v>
      </c>
      <c r="T13146" s="10">
        <v>5</v>
      </c>
      <c r="U13146" s="10"/>
      <c r="V13146" s="10"/>
      <c r="W13146" s="10"/>
      <c r="X13146" s="10">
        <v>7</v>
      </c>
      <c r="Y13146" s="4"/>
    </row>
    <row r="13147" spans="1:25" x14ac:dyDescent="0.35">
      <c r="A13147">
        <v>42613</v>
      </c>
      <c r="B13147" s="13">
        <v>44318.723893203889</v>
      </c>
      <c r="C13147">
        <v>54377</v>
      </c>
      <c r="D13147">
        <v>158978</v>
      </c>
      <c r="E13147" s="13"/>
      <c r="H13147" s="12">
        <v>317611</v>
      </c>
      <c r="I13147" s="13">
        <v>44345.233773148146</v>
      </c>
      <c r="K13147" s="12">
        <v>317611</v>
      </c>
      <c r="L13147" s="13">
        <v>44345.233773148146</v>
      </c>
      <c r="Q13147" s="12">
        <v>317806</v>
      </c>
      <c r="R13147" s="10"/>
      <c r="S13147" s="10"/>
      <c r="T13147" s="10"/>
      <c r="U13147" s="10"/>
      <c r="V13147" s="10"/>
      <c r="W13147" s="10">
        <v>1</v>
      </c>
      <c r="X13147" s="10">
        <v>1</v>
      </c>
      <c r="Y13147" s="4"/>
    </row>
    <row r="13148" spans="1:25" x14ac:dyDescent="0.35">
      <c r="A13148">
        <v>42614</v>
      </c>
      <c r="B13148" s="13">
        <v>44318.724234748377</v>
      </c>
      <c r="C13148">
        <v>146360</v>
      </c>
      <c r="D13148">
        <v>123413</v>
      </c>
      <c r="E13148" s="13"/>
      <c r="H13148" s="12">
        <v>317645</v>
      </c>
      <c r="I13148" s="13">
        <v>44320.822604166664</v>
      </c>
      <c r="K13148" s="12">
        <v>317645</v>
      </c>
      <c r="L13148" s="13">
        <v>44320.822604166664</v>
      </c>
      <c r="Q13148" s="12">
        <v>317826</v>
      </c>
      <c r="R13148" s="10"/>
      <c r="S13148" s="10"/>
      <c r="T13148" s="10">
        <v>1</v>
      </c>
      <c r="U13148" s="10">
        <v>3</v>
      </c>
      <c r="V13148" s="10">
        <v>6</v>
      </c>
      <c r="W13148" s="10">
        <v>4</v>
      </c>
      <c r="X13148" s="10">
        <v>14</v>
      </c>
      <c r="Y13148" s="4"/>
    </row>
    <row r="13149" spans="1:25" x14ac:dyDescent="0.35">
      <c r="A13149">
        <v>42616</v>
      </c>
      <c r="B13149" s="13">
        <v>44318.724297734625</v>
      </c>
      <c r="C13149">
        <v>107966</v>
      </c>
      <c r="D13149">
        <v>405278</v>
      </c>
      <c r="E13149" s="13"/>
      <c r="H13149" s="12">
        <v>317656</v>
      </c>
      <c r="I13149" s="13">
        <v>44388.567337962966</v>
      </c>
      <c r="K13149" s="12">
        <v>317656</v>
      </c>
      <c r="L13149" s="13">
        <v>44388.567337962966</v>
      </c>
      <c r="Q13149" s="12">
        <v>317859</v>
      </c>
      <c r="R13149" s="10"/>
      <c r="S13149" s="10">
        <v>1</v>
      </c>
      <c r="T13149" s="10">
        <v>3</v>
      </c>
      <c r="U13149" s="10"/>
      <c r="V13149" s="10"/>
      <c r="W13149" s="10"/>
      <c r="X13149" s="10">
        <v>4</v>
      </c>
      <c r="Y13149" s="4"/>
    </row>
    <row r="13150" spans="1:25" x14ac:dyDescent="0.35">
      <c r="A13150">
        <v>42618</v>
      </c>
      <c r="B13150" s="13">
        <v>44318.725511326862</v>
      </c>
      <c r="C13150">
        <v>267212</v>
      </c>
      <c r="D13150">
        <v>273920</v>
      </c>
      <c r="E13150" s="13"/>
      <c r="H13150" s="12">
        <v>317688</v>
      </c>
      <c r="I13150" s="13">
        <v>44355.869930555556</v>
      </c>
      <c r="K13150" s="12">
        <v>317688</v>
      </c>
      <c r="L13150" s="13">
        <v>44355.869930555556</v>
      </c>
      <c r="Q13150" s="12">
        <v>317909</v>
      </c>
      <c r="R13150" s="10">
        <v>1</v>
      </c>
      <c r="S13150" s="10">
        <v>5</v>
      </c>
      <c r="T13150" s="10">
        <v>4</v>
      </c>
      <c r="U13150" s="10"/>
      <c r="V13150" s="10"/>
      <c r="W13150" s="10"/>
      <c r="X13150" s="10">
        <v>10</v>
      </c>
      <c r="Y13150" s="4"/>
    </row>
    <row r="13151" spans="1:25" x14ac:dyDescent="0.35">
      <c r="A13151">
        <v>42621</v>
      </c>
      <c r="B13151" s="13">
        <v>44318.726737266152</v>
      </c>
      <c r="C13151">
        <v>208307</v>
      </c>
      <c r="D13151">
        <v>323966</v>
      </c>
      <c r="E13151" s="13"/>
      <c r="H13151" s="12">
        <v>317749</v>
      </c>
      <c r="I13151" s="13">
        <v>44319.071793981479</v>
      </c>
      <c r="K13151" s="12">
        <v>317749</v>
      </c>
      <c r="L13151" s="13">
        <v>44319.071793981479</v>
      </c>
      <c r="Q13151" s="12">
        <v>317912</v>
      </c>
      <c r="R13151" s="10"/>
      <c r="S13151" s="10"/>
      <c r="T13151" s="10"/>
      <c r="U13151" s="10">
        <v>1</v>
      </c>
      <c r="V13151" s="10">
        <v>5</v>
      </c>
      <c r="W13151" s="10">
        <v>4</v>
      </c>
      <c r="X13151" s="10">
        <v>10</v>
      </c>
      <c r="Y13151" s="4"/>
    </row>
    <row r="13152" spans="1:25" x14ac:dyDescent="0.35">
      <c r="A13152">
        <v>42623</v>
      </c>
      <c r="B13152" s="13">
        <v>44318.728343042072</v>
      </c>
      <c r="C13152">
        <v>80283</v>
      </c>
      <c r="D13152">
        <v>158978</v>
      </c>
      <c r="E13152" s="13"/>
      <c r="H13152" s="12">
        <v>317782</v>
      </c>
      <c r="I13152" s="13">
        <v>44303.764120370368</v>
      </c>
      <c r="K13152" s="12">
        <v>317782</v>
      </c>
      <c r="L13152" s="13">
        <v>44303.764120370368</v>
      </c>
      <c r="Q13152" s="12">
        <v>317943</v>
      </c>
      <c r="R13152" s="10"/>
      <c r="S13152" s="10"/>
      <c r="T13152" s="10"/>
      <c r="U13152" s="10">
        <v>2</v>
      </c>
      <c r="V13152" s="10">
        <v>5</v>
      </c>
      <c r="W13152" s="10">
        <v>2</v>
      </c>
      <c r="X13152" s="10">
        <v>9</v>
      </c>
      <c r="Y13152" s="4"/>
    </row>
    <row r="13153" spans="1:25" x14ac:dyDescent="0.35">
      <c r="A13153">
        <v>42625</v>
      </c>
      <c r="B13153" s="13">
        <v>44318.729556634302</v>
      </c>
      <c r="C13153">
        <v>14863</v>
      </c>
      <c r="D13153">
        <v>246147</v>
      </c>
      <c r="E13153" s="13"/>
      <c r="H13153" s="12">
        <v>317806</v>
      </c>
      <c r="I13153" s="13">
        <v>44437.246550925927</v>
      </c>
      <c r="K13153" s="12">
        <v>317806</v>
      </c>
      <c r="L13153" s="13">
        <v>44437.246550925927</v>
      </c>
      <c r="Q13153" s="12">
        <v>317969</v>
      </c>
      <c r="R13153" s="10"/>
      <c r="S13153" s="10"/>
      <c r="T13153" s="10">
        <v>2</v>
      </c>
      <c r="U13153" s="10">
        <v>3</v>
      </c>
      <c r="V13153" s="10">
        <v>3</v>
      </c>
      <c r="W13153" s="10">
        <v>3</v>
      </c>
      <c r="X13153" s="10">
        <v>11</v>
      </c>
      <c r="Y13153" s="4"/>
    </row>
    <row r="13154" spans="1:25" x14ac:dyDescent="0.35">
      <c r="A13154">
        <v>42629</v>
      </c>
      <c r="B13154" s="13">
        <v>44318.729961165045</v>
      </c>
      <c r="C13154">
        <v>347116</v>
      </c>
      <c r="D13154">
        <v>227775</v>
      </c>
      <c r="E13154" s="13"/>
      <c r="H13154" s="12">
        <v>317826</v>
      </c>
      <c r="I13154" s="13">
        <v>44347.903506944444</v>
      </c>
      <c r="K13154" s="12">
        <v>317826</v>
      </c>
      <c r="L13154" s="13">
        <v>44347.903506944444</v>
      </c>
      <c r="Q13154" s="12">
        <v>318000</v>
      </c>
      <c r="R13154" s="10"/>
      <c r="S13154" s="10"/>
      <c r="T13154" s="10"/>
      <c r="U13154" s="10">
        <v>3</v>
      </c>
      <c r="V13154" s="10">
        <v>5</v>
      </c>
      <c r="W13154" s="10">
        <v>3</v>
      </c>
      <c r="X13154" s="10">
        <v>11</v>
      </c>
      <c r="Y13154" s="4"/>
    </row>
    <row r="13155" spans="1:25" x14ac:dyDescent="0.35">
      <c r="A13155">
        <v>42633</v>
      </c>
      <c r="B13155" s="13">
        <v>44318.7301248207</v>
      </c>
      <c r="C13155">
        <v>279781</v>
      </c>
      <c r="D13155">
        <v>118549</v>
      </c>
      <c r="E13155" s="13"/>
      <c r="H13155" s="12">
        <v>317859</v>
      </c>
      <c r="I13155" s="13">
        <v>44314.799537037034</v>
      </c>
      <c r="K13155" s="12">
        <v>317859</v>
      </c>
      <c r="L13155" s="13">
        <v>44314.799537037034</v>
      </c>
      <c r="Q13155" s="12">
        <v>318008</v>
      </c>
      <c r="R13155" s="10"/>
      <c r="S13155" s="10"/>
      <c r="T13155" s="10">
        <v>7</v>
      </c>
      <c r="U13155" s="10">
        <v>4</v>
      </c>
      <c r="V13155" s="10"/>
      <c r="W13155" s="10"/>
      <c r="X13155" s="10">
        <v>11</v>
      </c>
      <c r="Y13155" s="4"/>
    </row>
    <row r="13156" spans="1:25" x14ac:dyDescent="0.35">
      <c r="A13156">
        <v>42638</v>
      </c>
      <c r="B13156" s="13">
        <v>44318.730365695796</v>
      </c>
      <c r="C13156">
        <v>9010</v>
      </c>
      <c r="D13156">
        <v>360778</v>
      </c>
      <c r="E13156" s="13"/>
      <c r="H13156" s="12">
        <v>317909</v>
      </c>
      <c r="I13156" s="13">
        <v>44286.449618055558</v>
      </c>
      <c r="K13156" s="12">
        <v>317909</v>
      </c>
      <c r="L13156" s="13">
        <v>44286.449618055558</v>
      </c>
      <c r="Q13156" s="12">
        <v>318021</v>
      </c>
      <c r="R13156" s="10"/>
      <c r="S13156" s="10"/>
      <c r="T13156" s="10"/>
      <c r="U13156" s="10">
        <v>3</v>
      </c>
      <c r="V13156" s="10"/>
      <c r="W13156" s="10"/>
      <c r="X13156" s="10">
        <v>3</v>
      </c>
      <c r="Y13156" s="4"/>
    </row>
    <row r="13157" spans="1:25" x14ac:dyDescent="0.35">
      <c r="A13157">
        <v>42640</v>
      </c>
      <c r="B13157" s="13">
        <v>44318.730643635368</v>
      </c>
      <c r="C13157">
        <v>199217</v>
      </c>
      <c r="D13157">
        <v>158978</v>
      </c>
      <c r="E13157" s="13"/>
      <c r="H13157" s="12">
        <v>317912</v>
      </c>
      <c r="I13157" s="13">
        <v>44376.93141203704</v>
      </c>
      <c r="K13157" s="12">
        <v>317912</v>
      </c>
      <c r="L13157" s="13">
        <v>44376.93141203704</v>
      </c>
      <c r="Q13157" s="12">
        <v>318034</v>
      </c>
      <c r="R13157" s="10"/>
      <c r="S13157" s="10"/>
      <c r="T13157" s="10"/>
      <c r="U13157" s="10"/>
      <c r="V13157" s="10">
        <v>5</v>
      </c>
      <c r="W13157" s="10">
        <v>2</v>
      </c>
      <c r="X13157" s="10">
        <v>7</v>
      </c>
      <c r="Y13157" s="4"/>
    </row>
    <row r="13158" spans="1:25" x14ac:dyDescent="0.35">
      <c r="A13158">
        <v>42642</v>
      </c>
      <c r="B13158" s="13">
        <v>44318.731579288025</v>
      </c>
      <c r="C13158">
        <v>332302</v>
      </c>
      <c r="D13158">
        <v>153893</v>
      </c>
      <c r="E13158" s="13"/>
      <c r="H13158" s="12">
        <v>317943</v>
      </c>
      <c r="I13158" s="13">
        <v>44373.677372685182</v>
      </c>
      <c r="K13158" s="12">
        <v>317943</v>
      </c>
      <c r="L13158" s="13">
        <v>44373.677372685182</v>
      </c>
      <c r="Q13158" s="12">
        <v>318054</v>
      </c>
      <c r="R13158" s="10"/>
      <c r="S13158" s="10"/>
      <c r="T13158" s="10"/>
      <c r="U13158" s="10">
        <v>2</v>
      </c>
      <c r="V13158" s="10">
        <v>2</v>
      </c>
      <c r="W13158" s="10">
        <v>6</v>
      </c>
      <c r="X13158" s="10">
        <v>10</v>
      </c>
      <c r="Y13158" s="4"/>
    </row>
    <row r="13159" spans="1:25" x14ac:dyDescent="0.35">
      <c r="A13159">
        <v>42645</v>
      </c>
      <c r="B13159" s="13">
        <v>44318.732688375501</v>
      </c>
      <c r="C13159">
        <v>85966</v>
      </c>
      <c r="D13159">
        <v>341333</v>
      </c>
      <c r="E13159" s="13"/>
      <c r="H13159" s="12">
        <v>317969</v>
      </c>
      <c r="I13159" s="13">
        <v>44334.824212962965</v>
      </c>
      <c r="K13159" s="12">
        <v>317969</v>
      </c>
      <c r="L13159" s="13">
        <v>44334.824212962965</v>
      </c>
      <c r="Q13159" s="12">
        <v>318080</v>
      </c>
      <c r="R13159" s="10"/>
      <c r="S13159" s="10">
        <v>2</v>
      </c>
      <c r="T13159" s="10">
        <v>3</v>
      </c>
      <c r="U13159" s="10">
        <v>2</v>
      </c>
      <c r="V13159" s="10">
        <v>3</v>
      </c>
      <c r="W13159" s="10">
        <v>5</v>
      </c>
      <c r="X13159" s="10">
        <v>15</v>
      </c>
      <c r="Y13159" s="4"/>
    </row>
    <row r="13160" spans="1:25" x14ac:dyDescent="0.35">
      <c r="A13160">
        <v>42648</v>
      </c>
      <c r="B13160" s="13">
        <v>44318.733601941749</v>
      </c>
      <c r="C13160">
        <v>324682</v>
      </c>
      <c r="D13160">
        <v>58137</v>
      </c>
      <c r="E13160" s="13"/>
      <c r="H13160" s="12">
        <v>318000</v>
      </c>
      <c r="I13160" s="13">
        <v>44349.856574074074</v>
      </c>
      <c r="K13160" s="12">
        <v>318000</v>
      </c>
      <c r="L13160" s="13">
        <v>44349.856574074074</v>
      </c>
      <c r="Q13160" s="12">
        <v>318142</v>
      </c>
      <c r="R13160" s="10"/>
      <c r="S13160" s="10"/>
      <c r="T13160" s="10">
        <v>2</v>
      </c>
      <c r="U13160" s="10"/>
      <c r="V13160" s="10"/>
      <c r="W13160" s="10"/>
      <c r="X13160" s="10">
        <v>2</v>
      </c>
      <c r="Y13160" s="4"/>
    </row>
    <row r="13161" spans="1:25" x14ac:dyDescent="0.35">
      <c r="A13161">
        <v>42651</v>
      </c>
      <c r="B13161" s="13">
        <v>44318.734519486068</v>
      </c>
      <c r="C13161">
        <v>339005</v>
      </c>
      <c r="D13161">
        <v>77124</v>
      </c>
      <c r="E13161" s="13"/>
      <c r="H13161" s="12">
        <v>318008</v>
      </c>
      <c r="I13161" s="13">
        <v>44318.704884259256</v>
      </c>
      <c r="K13161" s="12">
        <v>318008</v>
      </c>
      <c r="L13161" s="13">
        <v>44318.704884259256</v>
      </c>
      <c r="Q13161" s="12">
        <v>318193</v>
      </c>
      <c r="R13161" s="10"/>
      <c r="S13161" s="10">
        <v>2</v>
      </c>
      <c r="T13161" s="10">
        <v>5</v>
      </c>
      <c r="U13161" s="10">
        <v>6</v>
      </c>
      <c r="V13161" s="10"/>
      <c r="W13161" s="10"/>
      <c r="X13161" s="10">
        <v>13</v>
      </c>
      <c r="Y13161" s="4"/>
    </row>
    <row r="13162" spans="1:25" x14ac:dyDescent="0.35">
      <c r="A13162">
        <v>42654</v>
      </c>
      <c r="B13162" s="13">
        <v>44318.734815533979</v>
      </c>
      <c r="C13162">
        <v>3297</v>
      </c>
      <c r="D13162">
        <v>411922</v>
      </c>
      <c r="E13162" s="13"/>
      <c r="H13162" s="12">
        <v>318021</v>
      </c>
      <c r="I13162" s="13">
        <v>44360.7815162037</v>
      </c>
      <c r="K13162" s="12">
        <v>318021</v>
      </c>
      <c r="L13162" s="13">
        <v>44360.7815162037</v>
      </c>
      <c r="Q13162" s="12">
        <v>318202</v>
      </c>
      <c r="R13162" s="10"/>
      <c r="S13162" s="10"/>
      <c r="T13162" s="10"/>
      <c r="U13162" s="10">
        <v>1</v>
      </c>
      <c r="V13162" s="10">
        <v>2</v>
      </c>
      <c r="W13162" s="10">
        <v>1</v>
      </c>
      <c r="X13162" s="10">
        <v>4</v>
      </c>
      <c r="Y13162" s="4"/>
    </row>
    <row r="13163" spans="1:25" x14ac:dyDescent="0.35">
      <c r="A13163">
        <v>42658</v>
      </c>
      <c r="B13163" s="13">
        <v>44318.735038300729</v>
      </c>
      <c r="C13163">
        <v>126418</v>
      </c>
      <c r="D13163">
        <v>301748</v>
      </c>
      <c r="E13163" s="13"/>
      <c r="H13163" s="12">
        <v>318034</v>
      </c>
      <c r="I13163" s="13">
        <v>44378.808842592596</v>
      </c>
      <c r="K13163" s="12">
        <v>318034</v>
      </c>
      <c r="L13163" s="13">
        <v>44378.808842592596</v>
      </c>
      <c r="Q13163" s="12">
        <v>318226</v>
      </c>
      <c r="R13163" s="10"/>
      <c r="S13163" s="10"/>
      <c r="T13163" s="10">
        <v>1</v>
      </c>
      <c r="U13163" s="10">
        <v>3</v>
      </c>
      <c r="V13163" s="10">
        <v>5</v>
      </c>
      <c r="W13163" s="10">
        <v>3</v>
      </c>
      <c r="X13163" s="10">
        <v>12</v>
      </c>
      <c r="Y13163" s="4"/>
    </row>
    <row r="13164" spans="1:25" x14ac:dyDescent="0.35">
      <c r="A13164">
        <v>42659</v>
      </c>
      <c r="B13164" s="13">
        <v>44318.735220064729</v>
      </c>
      <c r="C13164">
        <v>57524</v>
      </c>
      <c r="D13164">
        <v>388328</v>
      </c>
      <c r="E13164" s="13"/>
      <c r="H13164" s="12">
        <v>318054</v>
      </c>
      <c r="I13164" s="13">
        <v>44375.922523148147</v>
      </c>
      <c r="K13164" s="12">
        <v>318054</v>
      </c>
      <c r="L13164" s="13">
        <v>44375.922523148147</v>
      </c>
      <c r="Q13164" s="12">
        <v>318311</v>
      </c>
      <c r="R13164" s="10"/>
      <c r="S13164" s="10"/>
      <c r="T13164" s="10"/>
      <c r="U13164" s="10"/>
      <c r="V13164" s="10">
        <v>3</v>
      </c>
      <c r="W13164" s="10"/>
      <c r="X13164" s="10">
        <v>3</v>
      </c>
      <c r="Y13164" s="4"/>
    </row>
    <row r="13165" spans="1:25" x14ac:dyDescent="0.35">
      <c r="A13165">
        <v>42661</v>
      </c>
      <c r="B13165" s="13">
        <v>44318.735220064729</v>
      </c>
      <c r="C13165">
        <v>92858</v>
      </c>
      <c r="D13165">
        <v>21760</v>
      </c>
      <c r="E13165" s="13"/>
      <c r="H13165" s="12">
        <v>318080</v>
      </c>
      <c r="I13165" s="13">
        <v>44311.988333333335</v>
      </c>
      <c r="K13165" s="12">
        <v>318080</v>
      </c>
      <c r="L13165" s="13">
        <v>44311.988333333335</v>
      </c>
      <c r="Q13165" s="12">
        <v>318322</v>
      </c>
      <c r="R13165" s="10"/>
      <c r="S13165" s="10"/>
      <c r="T13165" s="10">
        <v>1</v>
      </c>
      <c r="U13165" s="10">
        <v>8</v>
      </c>
      <c r="V13165" s="10">
        <v>3</v>
      </c>
      <c r="W13165" s="10">
        <v>3</v>
      </c>
      <c r="X13165" s="10">
        <v>15</v>
      </c>
      <c r="Y13165" s="4"/>
    </row>
    <row r="13166" spans="1:25" x14ac:dyDescent="0.35">
      <c r="A13166">
        <v>42662</v>
      </c>
      <c r="B13166" s="13">
        <v>44318.736106448559</v>
      </c>
      <c r="C13166">
        <v>220569</v>
      </c>
      <c r="D13166">
        <v>62068</v>
      </c>
      <c r="E13166" s="13"/>
      <c r="H13166" s="12">
        <v>318142</v>
      </c>
      <c r="I13166" s="13">
        <v>44317.631655092591</v>
      </c>
      <c r="K13166" s="12">
        <v>318142</v>
      </c>
      <c r="L13166" s="13">
        <v>44317.631655092591</v>
      </c>
      <c r="Q13166" s="12">
        <v>318327</v>
      </c>
      <c r="R13166" s="10"/>
      <c r="S13166" s="10">
        <v>2</v>
      </c>
      <c r="T13166" s="10">
        <v>2</v>
      </c>
      <c r="U13166" s="10">
        <v>3</v>
      </c>
      <c r="V13166" s="10">
        <v>5</v>
      </c>
      <c r="W13166" s="10">
        <v>3</v>
      </c>
      <c r="X13166" s="10">
        <v>15</v>
      </c>
      <c r="Y13166" s="4"/>
    </row>
    <row r="13167" spans="1:25" x14ac:dyDescent="0.35">
      <c r="A13167">
        <v>42667</v>
      </c>
      <c r="B13167" s="13">
        <v>44318.736333333334</v>
      </c>
      <c r="C13167">
        <v>132476</v>
      </c>
      <c r="D13167">
        <v>88863</v>
      </c>
      <c r="E13167" s="13"/>
      <c r="H13167" s="12">
        <v>318193</v>
      </c>
      <c r="I13167" s="13">
        <v>44309.857789351852</v>
      </c>
      <c r="K13167" s="12">
        <v>318193</v>
      </c>
      <c r="L13167" s="13">
        <v>44309.857789351852</v>
      </c>
      <c r="Q13167" s="12">
        <v>318328</v>
      </c>
      <c r="R13167" s="10"/>
      <c r="S13167" s="10"/>
      <c r="T13167" s="10"/>
      <c r="U13167" s="10"/>
      <c r="V13167" s="10"/>
      <c r="W13167" s="10">
        <v>4</v>
      </c>
      <c r="X13167" s="10">
        <v>4</v>
      </c>
      <c r="Y13167" s="4"/>
    </row>
    <row r="13168" spans="1:25" x14ac:dyDescent="0.35">
      <c r="A13168">
        <v>42670</v>
      </c>
      <c r="B13168" s="13">
        <v>44318.736838187702</v>
      </c>
      <c r="C13168">
        <v>122021</v>
      </c>
      <c r="D13168">
        <v>411922</v>
      </c>
      <c r="E13168" s="13"/>
      <c r="H13168" s="12">
        <v>318202</v>
      </c>
      <c r="I13168" s="13">
        <v>44372.468333333331</v>
      </c>
      <c r="K13168" s="12">
        <v>318202</v>
      </c>
      <c r="L13168" s="13">
        <v>44372.468333333331</v>
      </c>
      <c r="Q13168" s="12">
        <v>318337</v>
      </c>
      <c r="R13168" s="10"/>
      <c r="S13168" s="10"/>
      <c r="T13168" s="10">
        <v>3</v>
      </c>
      <c r="U13168" s="10">
        <v>3</v>
      </c>
      <c r="V13168" s="10"/>
      <c r="W13168" s="10"/>
      <c r="X13168" s="10">
        <v>6</v>
      </c>
      <c r="Y13168" s="4"/>
    </row>
    <row r="13169" spans="1:25" x14ac:dyDescent="0.35">
      <c r="A13169">
        <v>42671</v>
      </c>
      <c r="B13169" s="13">
        <v>44318.737144077881</v>
      </c>
      <c r="C13169">
        <v>9578</v>
      </c>
      <c r="D13169">
        <v>112456</v>
      </c>
      <c r="E13169" s="13"/>
      <c r="H13169" s="12">
        <v>318226</v>
      </c>
      <c r="I13169" s="13">
        <v>44341.538217592592</v>
      </c>
      <c r="K13169" s="12">
        <v>318226</v>
      </c>
      <c r="L13169" s="13">
        <v>44341.538217592592</v>
      </c>
      <c r="Q13169" s="12">
        <v>318349</v>
      </c>
      <c r="R13169" s="10"/>
      <c r="S13169" s="10"/>
      <c r="T13169" s="10"/>
      <c r="U13169" s="10">
        <v>2</v>
      </c>
      <c r="V13169" s="10">
        <v>3</v>
      </c>
      <c r="W13169" s="10">
        <v>6</v>
      </c>
      <c r="X13169" s="10">
        <v>11</v>
      </c>
      <c r="Y13169" s="4"/>
    </row>
    <row r="13170" spans="1:25" x14ac:dyDescent="0.35">
      <c r="A13170">
        <v>42676</v>
      </c>
      <c r="B13170" s="13">
        <v>44318.737242718445</v>
      </c>
      <c r="C13170">
        <v>157091</v>
      </c>
      <c r="D13170">
        <v>351192</v>
      </c>
      <c r="E13170" s="13"/>
      <c r="H13170" s="12">
        <v>318311</v>
      </c>
      <c r="I13170" s="13">
        <v>44400.039826388886</v>
      </c>
      <c r="K13170" s="12">
        <v>318311</v>
      </c>
      <c r="L13170" s="13">
        <v>44400.039826388886</v>
      </c>
      <c r="Q13170" s="12">
        <v>318358</v>
      </c>
      <c r="R13170" s="10"/>
      <c r="S13170" s="10"/>
      <c r="T13170" s="10">
        <v>3</v>
      </c>
      <c r="U13170" s="10">
        <v>5</v>
      </c>
      <c r="V13170" s="10">
        <v>4</v>
      </c>
      <c r="W13170" s="10">
        <v>3</v>
      </c>
      <c r="X13170" s="10">
        <v>15</v>
      </c>
      <c r="Y13170" s="4"/>
    </row>
    <row r="13171" spans="1:25" x14ac:dyDescent="0.35">
      <c r="A13171">
        <v>42681</v>
      </c>
      <c r="B13171" s="13">
        <v>44318.737647249189</v>
      </c>
      <c r="C13171">
        <v>346746</v>
      </c>
      <c r="D13171">
        <v>98436</v>
      </c>
      <c r="E13171" s="13"/>
      <c r="H13171" s="12">
        <v>318322</v>
      </c>
      <c r="I13171" s="13">
        <v>44344.442337962966</v>
      </c>
      <c r="K13171" s="12">
        <v>318322</v>
      </c>
      <c r="L13171" s="13">
        <v>44344.442337962966</v>
      </c>
      <c r="Q13171" s="12">
        <v>318444</v>
      </c>
      <c r="R13171" s="10"/>
      <c r="S13171" s="10"/>
      <c r="T13171" s="10"/>
      <c r="U13171" s="10">
        <v>5</v>
      </c>
      <c r="V13171" s="10">
        <v>3</v>
      </c>
      <c r="W13171" s="10">
        <v>5</v>
      </c>
      <c r="X13171" s="10">
        <v>13</v>
      </c>
      <c r="Y13171" s="4"/>
    </row>
    <row r="13172" spans="1:25" x14ac:dyDescent="0.35">
      <c r="A13172">
        <v>42682</v>
      </c>
      <c r="B13172" s="13">
        <v>44318.738456310683</v>
      </c>
      <c r="C13172">
        <v>72076</v>
      </c>
      <c r="D13172">
        <v>58674</v>
      </c>
      <c r="E13172" s="13"/>
      <c r="H13172" s="12">
        <v>318327</v>
      </c>
      <c r="I13172" s="13">
        <v>44310.662812499999</v>
      </c>
      <c r="K13172" s="12">
        <v>318327</v>
      </c>
      <c r="L13172" s="13">
        <v>44310.662812499999</v>
      </c>
      <c r="Q13172" s="12">
        <v>318453</v>
      </c>
      <c r="R13172" s="10"/>
      <c r="S13172" s="10"/>
      <c r="T13172" s="10">
        <v>1</v>
      </c>
      <c r="U13172" s="10">
        <v>3</v>
      </c>
      <c r="V13172" s="10">
        <v>1</v>
      </c>
      <c r="W13172" s="10">
        <v>6</v>
      </c>
      <c r="X13172" s="10">
        <v>11</v>
      </c>
      <c r="Y13172" s="4"/>
    </row>
    <row r="13173" spans="1:25" x14ac:dyDescent="0.35">
      <c r="A13173">
        <v>42686</v>
      </c>
      <c r="B13173" s="13">
        <v>44318.738608966341</v>
      </c>
      <c r="C13173">
        <v>112663</v>
      </c>
      <c r="D13173">
        <v>118549</v>
      </c>
      <c r="E13173" s="13"/>
      <c r="H13173" s="12">
        <v>318328</v>
      </c>
      <c r="I13173" s="13">
        <v>44410.909571759257</v>
      </c>
      <c r="K13173" s="12">
        <v>318328</v>
      </c>
      <c r="L13173" s="13">
        <v>44410.909571759257</v>
      </c>
      <c r="Q13173" s="12">
        <v>318504</v>
      </c>
      <c r="R13173" s="10"/>
      <c r="S13173" s="10"/>
      <c r="T13173" s="10">
        <v>2</v>
      </c>
      <c r="U13173" s="10">
        <v>3</v>
      </c>
      <c r="V13173" s="10">
        <v>3</v>
      </c>
      <c r="W13173" s="10"/>
      <c r="X13173" s="10">
        <v>8</v>
      </c>
      <c r="Y13173" s="4"/>
    </row>
    <row r="13174" spans="1:25" x14ac:dyDescent="0.35">
      <c r="A13174">
        <v>42687</v>
      </c>
      <c r="B13174" s="13">
        <v>44318.739669902912</v>
      </c>
      <c r="C13174">
        <v>118955</v>
      </c>
      <c r="D13174">
        <v>118549</v>
      </c>
      <c r="E13174" s="13"/>
      <c r="H13174" s="12">
        <v>318337</v>
      </c>
      <c r="I13174" s="13">
        <v>44342.660787037035</v>
      </c>
      <c r="K13174" s="12">
        <v>318337</v>
      </c>
      <c r="L13174" s="13">
        <v>44342.660787037035</v>
      </c>
      <c r="Q13174" s="12">
        <v>318532</v>
      </c>
      <c r="R13174" s="10"/>
      <c r="S13174" s="10"/>
      <c r="T13174" s="10"/>
      <c r="U13174" s="10">
        <v>2</v>
      </c>
      <c r="V13174" s="10">
        <v>4</v>
      </c>
      <c r="W13174" s="10">
        <v>2</v>
      </c>
      <c r="X13174" s="10">
        <v>8</v>
      </c>
      <c r="Y13174" s="4"/>
    </row>
    <row r="13175" spans="1:25" x14ac:dyDescent="0.35">
      <c r="A13175">
        <v>42689</v>
      </c>
      <c r="B13175" s="13">
        <v>44318.741692556636</v>
      </c>
      <c r="C13175">
        <v>161846</v>
      </c>
      <c r="D13175">
        <v>404226</v>
      </c>
      <c r="E13175" s="13"/>
      <c r="H13175" s="12">
        <v>318349</v>
      </c>
      <c r="I13175" s="13">
        <v>44373.328668981485</v>
      </c>
      <c r="K13175" s="12">
        <v>318349</v>
      </c>
      <c r="L13175" s="13">
        <v>44373.328668981485</v>
      </c>
      <c r="Q13175" s="12">
        <v>318533</v>
      </c>
      <c r="R13175" s="10"/>
      <c r="S13175" s="10"/>
      <c r="T13175" s="10">
        <v>2</v>
      </c>
      <c r="U13175" s="10">
        <v>3</v>
      </c>
      <c r="V13175" s="10"/>
      <c r="W13175" s="10"/>
      <c r="X13175" s="10">
        <v>5</v>
      </c>
      <c r="Y13175" s="4"/>
    </row>
    <row r="13176" spans="1:25" x14ac:dyDescent="0.35">
      <c r="A13176">
        <v>42692</v>
      </c>
      <c r="B13176" s="13">
        <v>44318.742332224494</v>
      </c>
      <c r="C13176">
        <v>98700</v>
      </c>
      <c r="D13176">
        <v>347008</v>
      </c>
      <c r="E13176" s="13"/>
      <c r="H13176" s="12">
        <v>318358</v>
      </c>
      <c r="I13176" s="13">
        <v>44331.803182870368</v>
      </c>
      <c r="K13176" s="12">
        <v>318358</v>
      </c>
      <c r="L13176" s="13">
        <v>44331.803182870368</v>
      </c>
      <c r="Q13176" s="12">
        <v>318568</v>
      </c>
      <c r="R13176" s="10"/>
      <c r="S13176" s="10"/>
      <c r="T13176" s="10">
        <v>2</v>
      </c>
      <c r="U13176" s="10">
        <v>3</v>
      </c>
      <c r="V13176" s="10"/>
      <c r="W13176" s="10"/>
      <c r="X13176" s="10">
        <v>5</v>
      </c>
      <c r="Y13176" s="4"/>
    </row>
    <row r="13177" spans="1:25" x14ac:dyDescent="0.35">
      <c r="A13177">
        <v>42694</v>
      </c>
      <c r="B13177" s="13">
        <v>44318.742906148866</v>
      </c>
      <c r="C13177">
        <v>292535</v>
      </c>
      <c r="D13177">
        <v>140717</v>
      </c>
      <c r="E13177" s="13"/>
      <c r="H13177" s="12">
        <v>318444</v>
      </c>
      <c r="I13177" s="13">
        <v>44354.642175925925</v>
      </c>
      <c r="K13177" s="12">
        <v>318444</v>
      </c>
      <c r="L13177" s="13">
        <v>44354.642175925925</v>
      </c>
      <c r="Q13177" s="12">
        <v>318695</v>
      </c>
      <c r="R13177" s="10"/>
      <c r="S13177" s="10">
        <v>2</v>
      </c>
      <c r="T13177" s="10">
        <v>6</v>
      </c>
      <c r="U13177" s="10">
        <v>6</v>
      </c>
      <c r="V13177" s="10">
        <v>7</v>
      </c>
      <c r="W13177" s="10"/>
      <c r="X13177" s="10">
        <v>21</v>
      </c>
      <c r="Y13177" s="4"/>
    </row>
    <row r="13178" spans="1:25" x14ac:dyDescent="0.35">
      <c r="A13178">
        <v>42697</v>
      </c>
      <c r="B13178" s="13">
        <v>44318.743310679609</v>
      </c>
      <c r="C13178">
        <v>139629</v>
      </c>
      <c r="D13178">
        <v>86587</v>
      </c>
      <c r="E13178" s="13"/>
      <c r="H13178" s="12">
        <v>318453</v>
      </c>
      <c r="I13178" s="13">
        <v>44344.541666666664</v>
      </c>
      <c r="K13178" s="12">
        <v>318453</v>
      </c>
      <c r="L13178" s="13">
        <v>44344.541666666664</v>
      </c>
      <c r="Q13178" s="12">
        <v>318702</v>
      </c>
      <c r="R13178" s="10"/>
      <c r="S13178" s="10"/>
      <c r="T13178" s="10"/>
      <c r="U13178" s="10"/>
      <c r="V13178" s="10">
        <v>5</v>
      </c>
      <c r="W13178" s="10"/>
      <c r="X13178" s="10">
        <v>5</v>
      </c>
      <c r="Y13178" s="4"/>
    </row>
    <row r="13179" spans="1:25" x14ac:dyDescent="0.35">
      <c r="A13179">
        <v>42700</v>
      </c>
      <c r="B13179" s="13">
        <v>44318.743715210352</v>
      </c>
      <c r="C13179">
        <v>338485</v>
      </c>
      <c r="D13179">
        <v>3528</v>
      </c>
      <c r="E13179" s="13"/>
      <c r="H13179" s="12">
        <v>318504</v>
      </c>
      <c r="I13179" s="13">
        <v>44347.483194444445</v>
      </c>
      <c r="K13179" s="12">
        <v>318504</v>
      </c>
      <c r="L13179" s="13">
        <v>44347.483194444445</v>
      </c>
      <c r="Q13179" s="12">
        <v>318760</v>
      </c>
      <c r="R13179" s="10"/>
      <c r="S13179" s="10">
        <v>1</v>
      </c>
      <c r="T13179" s="10">
        <v>7</v>
      </c>
      <c r="U13179" s="10"/>
      <c r="V13179" s="10"/>
      <c r="W13179" s="10"/>
      <c r="X13179" s="10">
        <v>8</v>
      </c>
      <c r="Y13179" s="4"/>
    </row>
    <row r="13180" spans="1:25" x14ac:dyDescent="0.35">
      <c r="A13180">
        <v>42703</v>
      </c>
      <c r="B13180" s="13">
        <v>44318.747764519183</v>
      </c>
      <c r="C13180">
        <v>125842</v>
      </c>
      <c r="D13180">
        <v>259288</v>
      </c>
      <c r="E13180" s="13"/>
      <c r="H13180" s="12">
        <v>318532</v>
      </c>
      <c r="I13180" s="13">
        <v>44372.512326388889</v>
      </c>
      <c r="K13180" s="12">
        <v>318532</v>
      </c>
      <c r="L13180" s="13">
        <v>44372.512326388889</v>
      </c>
      <c r="Q13180" s="12">
        <v>318933</v>
      </c>
      <c r="R13180" s="10"/>
      <c r="S13180" s="10"/>
      <c r="T13180" s="10">
        <v>1</v>
      </c>
      <c r="U13180" s="10">
        <v>2</v>
      </c>
      <c r="V13180" s="10"/>
      <c r="W13180" s="10"/>
      <c r="X13180" s="10">
        <v>3</v>
      </c>
      <c r="Y13180" s="4"/>
    </row>
    <row r="13181" spans="1:25" x14ac:dyDescent="0.35">
      <c r="A13181">
        <v>42708</v>
      </c>
      <c r="B13181" s="13">
        <v>44318.74816504855</v>
      </c>
      <c r="C13181">
        <v>54146</v>
      </c>
      <c r="D13181">
        <v>411922</v>
      </c>
      <c r="E13181" s="13"/>
      <c r="H13181" s="12">
        <v>318533</v>
      </c>
      <c r="I13181" s="13">
        <v>44343.877210648148</v>
      </c>
      <c r="K13181" s="12">
        <v>318533</v>
      </c>
      <c r="L13181" s="13">
        <v>44343.877210648148</v>
      </c>
      <c r="Q13181" s="12">
        <v>318948</v>
      </c>
      <c r="R13181" s="10"/>
      <c r="S13181" s="10"/>
      <c r="T13181" s="10">
        <v>10</v>
      </c>
      <c r="U13181" s="10">
        <v>7</v>
      </c>
      <c r="V13181" s="10">
        <v>3</v>
      </c>
      <c r="W13181" s="10">
        <v>2</v>
      </c>
      <c r="X13181" s="10">
        <v>22</v>
      </c>
      <c r="Y13181" s="4"/>
    </row>
    <row r="13182" spans="1:25" x14ac:dyDescent="0.35">
      <c r="A13182">
        <v>42711</v>
      </c>
      <c r="B13182" s="13">
        <v>44318.74816504855</v>
      </c>
      <c r="C13182">
        <v>90042</v>
      </c>
      <c r="D13182">
        <v>153893</v>
      </c>
      <c r="E13182" s="13"/>
      <c r="H13182" s="12">
        <v>318568</v>
      </c>
      <c r="I13182" s="13">
        <v>44341.549537037034</v>
      </c>
      <c r="K13182" s="12">
        <v>318568</v>
      </c>
      <c r="L13182" s="13">
        <v>44341.549537037034</v>
      </c>
      <c r="Q13182" s="12">
        <v>318965</v>
      </c>
      <c r="R13182" s="10"/>
      <c r="S13182" s="10">
        <v>1</v>
      </c>
      <c r="T13182" s="10"/>
      <c r="U13182" s="10"/>
      <c r="V13182" s="10"/>
      <c r="W13182" s="10"/>
      <c r="X13182" s="10">
        <v>1</v>
      </c>
      <c r="Y13182" s="4"/>
    </row>
    <row r="13183" spans="1:25" x14ac:dyDescent="0.35">
      <c r="A13183">
        <v>42715</v>
      </c>
      <c r="B13183" s="13">
        <v>44318.748191778315</v>
      </c>
      <c r="C13183">
        <v>335923</v>
      </c>
      <c r="D13183">
        <v>27513</v>
      </c>
      <c r="E13183" s="13"/>
      <c r="H13183" s="12">
        <v>318695</v>
      </c>
      <c r="I13183" s="13">
        <v>44310.65148148148</v>
      </c>
      <c r="K13183" s="12">
        <v>318695</v>
      </c>
      <c r="L13183" s="13">
        <v>44310.65148148148</v>
      </c>
      <c r="Q13183" s="12">
        <v>318974</v>
      </c>
      <c r="R13183" s="10"/>
      <c r="S13183" s="10">
        <v>5</v>
      </c>
      <c r="T13183" s="10">
        <v>5</v>
      </c>
      <c r="U13183" s="10"/>
      <c r="V13183" s="10"/>
      <c r="W13183" s="10"/>
      <c r="X13183" s="10">
        <v>10</v>
      </c>
      <c r="Y13183" s="4"/>
    </row>
    <row r="13184" spans="1:25" x14ac:dyDescent="0.35">
      <c r="A13184">
        <v>42720</v>
      </c>
      <c r="B13184" s="13">
        <v>44318.748569579286</v>
      </c>
      <c r="C13184">
        <v>259864</v>
      </c>
      <c r="D13184">
        <v>411922</v>
      </c>
      <c r="E13184" s="13"/>
      <c r="H13184" s="12">
        <v>318702</v>
      </c>
      <c r="I13184" s="13">
        <v>44379.763136574074</v>
      </c>
      <c r="K13184" s="12">
        <v>318702</v>
      </c>
      <c r="L13184" s="13">
        <v>44379.763136574074</v>
      </c>
      <c r="Q13184" s="12">
        <v>318988</v>
      </c>
      <c r="R13184" s="10"/>
      <c r="S13184" s="10"/>
      <c r="T13184" s="10">
        <v>6</v>
      </c>
      <c r="U13184" s="10">
        <v>4</v>
      </c>
      <c r="V13184" s="10">
        <v>4</v>
      </c>
      <c r="W13184" s="10">
        <v>4</v>
      </c>
      <c r="X13184" s="10">
        <v>18</v>
      </c>
      <c r="Y13184" s="4"/>
    </row>
    <row r="13185" spans="1:25" x14ac:dyDescent="0.35">
      <c r="A13185">
        <v>42724</v>
      </c>
      <c r="B13185" s="13">
        <v>44318.748974110029</v>
      </c>
      <c r="C13185">
        <v>313128</v>
      </c>
      <c r="D13185">
        <v>88863</v>
      </c>
      <c r="E13185" s="13"/>
      <c r="H13185" s="12">
        <v>318760</v>
      </c>
      <c r="I13185" s="13">
        <v>44313.457303240742</v>
      </c>
      <c r="K13185" s="12">
        <v>318760</v>
      </c>
      <c r="L13185" s="13">
        <v>44313.457303240742</v>
      </c>
      <c r="Q13185" s="12">
        <v>318997</v>
      </c>
      <c r="R13185" s="10"/>
      <c r="S13185" s="10"/>
      <c r="T13185" s="10">
        <v>4</v>
      </c>
      <c r="U13185" s="10">
        <v>6</v>
      </c>
      <c r="V13185" s="10">
        <v>5</v>
      </c>
      <c r="W13185" s="10">
        <v>6</v>
      </c>
      <c r="X13185" s="10">
        <v>21</v>
      </c>
      <c r="Y13185" s="4"/>
    </row>
    <row r="13186" spans="1:25" x14ac:dyDescent="0.35">
      <c r="A13186">
        <v>42728</v>
      </c>
      <c r="B13186" s="13">
        <v>44318.749378640779</v>
      </c>
      <c r="C13186">
        <v>200461</v>
      </c>
      <c r="D13186">
        <v>206501</v>
      </c>
      <c r="E13186" s="13"/>
      <c r="H13186" s="12">
        <v>318933</v>
      </c>
      <c r="I13186" s="13">
        <v>44346.878020833334</v>
      </c>
      <c r="K13186" s="12">
        <v>318933</v>
      </c>
      <c r="L13186" s="13">
        <v>44346.878020833334</v>
      </c>
      <c r="Q13186" s="12">
        <v>319006</v>
      </c>
      <c r="R13186" s="10"/>
      <c r="S13186" s="10"/>
      <c r="T13186" s="10"/>
      <c r="U13186" s="10">
        <v>6</v>
      </c>
      <c r="V13186" s="10"/>
      <c r="W13186" s="10"/>
      <c r="X13186" s="10">
        <v>6</v>
      </c>
      <c r="Y13186" s="4"/>
    </row>
    <row r="13187" spans="1:25" x14ac:dyDescent="0.35">
      <c r="A13187">
        <v>42732</v>
      </c>
      <c r="B13187" s="13">
        <v>44318.750187702266</v>
      </c>
      <c r="C13187">
        <v>271522</v>
      </c>
      <c r="D13187">
        <v>230507</v>
      </c>
      <c r="E13187" s="13"/>
      <c r="H13187" s="12">
        <v>318948</v>
      </c>
      <c r="I13187" s="13">
        <v>44324.780300925922</v>
      </c>
      <c r="K13187" s="12">
        <v>318948</v>
      </c>
      <c r="L13187" s="13">
        <v>44324.780300925922</v>
      </c>
      <c r="Q13187" s="12">
        <v>319017</v>
      </c>
      <c r="R13187" s="10"/>
      <c r="S13187" s="10"/>
      <c r="T13187" s="10">
        <v>1</v>
      </c>
      <c r="U13187" s="10">
        <v>5</v>
      </c>
      <c r="V13187" s="10">
        <v>5</v>
      </c>
      <c r="W13187" s="10">
        <v>3</v>
      </c>
      <c r="X13187" s="10">
        <v>14</v>
      </c>
      <c r="Y13187" s="4"/>
    </row>
    <row r="13188" spans="1:25" x14ac:dyDescent="0.35">
      <c r="A13188">
        <v>42737</v>
      </c>
      <c r="B13188" s="13">
        <v>44318.750572222052</v>
      </c>
      <c r="C13188">
        <v>304452</v>
      </c>
      <c r="D13188">
        <v>344690</v>
      </c>
      <c r="E13188" s="13"/>
      <c r="H13188" s="12">
        <v>318965</v>
      </c>
      <c r="I13188" s="13">
        <v>44310.641365740739</v>
      </c>
      <c r="K13188" s="12">
        <v>318965</v>
      </c>
      <c r="L13188" s="13">
        <v>44310.641365740739</v>
      </c>
      <c r="Q13188" s="12">
        <v>319039</v>
      </c>
      <c r="R13188" s="10"/>
      <c r="S13188" s="10"/>
      <c r="T13188" s="10">
        <v>5</v>
      </c>
      <c r="U13188" s="10">
        <v>3</v>
      </c>
      <c r="V13188" s="10">
        <v>1</v>
      </c>
      <c r="W13188" s="10"/>
      <c r="X13188" s="10">
        <v>9</v>
      </c>
      <c r="Y13188" s="4"/>
    </row>
    <row r="13189" spans="1:25" x14ac:dyDescent="0.35">
      <c r="A13189">
        <v>42739</v>
      </c>
      <c r="B13189" s="13">
        <v>44318.750602740562</v>
      </c>
      <c r="C13189">
        <v>347819</v>
      </c>
      <c r="D13189">
        <v>458081</v>
      </c>
      <c r="E13189" s="13"/>
      <c r="H13189" s="12">
        <v>318974</v>
      </c>
      <c r="I13189" s="13">
        <v>44309.897835648146</v>
      </c>
      <c r="K13189" s="12">
        <v>318974</v>
      </c>
      <c r="L13189" s="13">
        <v>44309.897835648146</v>
      </c>
      <c r="Q13189" s="12">
        <v>319044</v>
      </c>
      <c r="R13189" s="10"/>
      <c r="S13189" s="10"/>
      <c r="T13189" s="10"/>
      <c r="U13189" s="10"/>
      <c r="V13189" s="10"/>
      <c r="W13189" s="10">
        <v>1</v>
      </c>
      <c r="X13189" s="10">
        <v>1</v>
      </c>
      <c r="Y13189" s="4"/>
    </row>
    <row r="13190" spans="1:25" x14ac:dyDescent="0.35">
      <c r="A13190">
        <v>42740</v>
      </c>
      <c r="B13190" s="13">
        <v>44318.751213110751</v>
      </c>
      <c r="C13190">
        <v>168748</v>
      </c>
      <c r="D13190">
        <v>473327</v>
      </c>
      <c r="E13190" s="13"/>
      <c r="H13190" s="12">
        <v>318988</v>
      </c>
      <c r="I13190" s="13">
        <v>44330.693148148152</v>
      </c>
      <c r="K13190" s="12">
        <v>318988</v>
      </c>
      <c r="L13190" s="13">
        <v>44330.693148148152</v>
      </c>
      <c r="Q13190" s="12">
        <v>319064</v>
      </c>
      <c r="R13190" s="10"/>
      <c r="S13190" s="10"/>
      <c r="T13190" s="10"/>
      <c r="U13190" s="10"/>
      <c r="V13190" s="10">
        <v>5</v>
      </c>
      <c r="W13190" s="10">
        <v>9</v>
      </c>
      <c r="X13190" s="10">
        <v>14</v>
      </c>
      <c r="Y13190" s="4"/>
    </row>
    <row r="13191" spans="1:25" x14ac:dyDescent="0.35">
      <c r="A13191">
        <v>42744</v>
      </c>
      <c r="B13191" s="13">
        <v>44318.752333333337</v>
      </c>
      <c r="C13191">
        <v>253275</v>
      </c>
      <c r="D13191">
        <v>158978</v>
      </c>
      <c r="E13191" s="13"/>
      <c r="H13191" s="12">
        <v>318997</v>
      </c>
      <c r="I13191" s="13">
        <v>44341.835995370369</v>
      </c>
      <c r="K13191" s="12">
        <v>318997</v>
      </c>
      <c r="L13191" s="13">
        <v>44341.835995370369</v>
      </c>
      <c r="Q13191" s="12">
        <v>319075</v>
      </c>
      <c r="R13191" s="10"/>
      <c r="S13191" s="10"/>
      <c r="T13191" s="10">
        <v>6</v>
      </c>
      <c r="U13191" s="10"/>
      <c r="V13191" s="10"/>
      <c r="W13191" s="10"/>
      <c r="X13191" s="10">
        <v>6</v>
      </c>
      <c r="Y13191" s="4"/>
    </row>
    <row r="13192" spans="1:25" x14ac:dyDescent="0.35">
      <c r="A13192">
        <v>42749</v>
      </c>
      <c r="B13192" s="13">
        <v>44318.752614886733</v>
      </c>
      <c r="C13192">
        <v>12697</v>
      </c>
      <c r="D13192">
        <v>16861</v>
      </c>
      <c r="E13192" s="13"/>
      <c r="H13192" s="12">
        <v>319006</v>
      </c>
      <c r="I13192" s="13">
        <v>44354.592418981483</v>
      </c>
      <c r="K13192" s="12">
        <v>319006</v>
      </c>
      <c r="L13192" s="13">
        <v>44354.592418981483</v>
      </c>
      <c r="Q13192" s="12">
        <v>319078</v>
      </c>
      <c r="R13192" s="10"/>
      <c r="S13192" s="10">
        <v>1</v>
      </c>
      <c r="T13192" s="10">
        <v>5</v>
      </c>
      <c r="U13192" s="10"/>
      <c r="V13192" s="10"/>
      <c r="W13192" s="10"/>
      <c r="X13192" s="10">
        <v>6</v>
      </c>
      <c r="Y13192" s="4"/>
    </row>
    <row r="13193" spans="1:25" x14ac:dyDescent="0.35">
      <c r="A13193">
        <v>42753</v>
      </c>
      <c r="B13193" s="13">
        <v>44318.75292214728</v>
      </c>
      <c r="C13193">
        <v>109920</v>
      </c>
      <c r="D13193">
        <v>312954</v>
      </c>
      <c r="E13193" s="13"/>
      <c r="H13193" s="12">
        <v>319017</v>
      </c>
      <c r="I13193" s="13">
        <v>44345.575671296298</v>
      </c>
      <c r="K13193" s="12">
        <v>319017</v>
      </c>
      <c r="L13193" s="13">
        <v>44345.575671296298</v>
      </c>
      <c r="Q13193" s="12">
        <v>319083</v>
      </c>
      <c r="R13193" s="10"/>
      <c r="S13193" s="10"/>
      <c r="T13193" s="10"/>
      <c r="U13193" s="10"/>
      <c r="V13193" s="10">
        <v>2</v>
      </c>
      <c r="W13193" s="10">
        <v>4</v>
      </c>
      <c r="X13193" s="10">
        <v>6</v>
      </c>
      <c r="Y13193" s="4"/>
    </row>
    <row r="13194" spans="1:25" x14ac:dyDescent="0.35">
      <c r="A13194">
        <v>42757</v>
      </c>
      <c r="B13194" s="13">
        <v>44318.753349406412</v>
      </c>
      <c r="C13194">
        <v>183418</v>
      </c>
      <c r="D13194">
        <v>472712</v>
      </c>
      <c r="E13194" s="13"/>
      <c r="H13194" s="12">
        <v>319039</v>
      </c>
      <c r="I13194" s="13">
        <v>44318.755243055559</v>
      </c>
      <c r="K13194" s="12">
        <v>319039</v>
      </c>
      <c r="L13194" s="13">
        <v>44318.755243055559</v>
      </c>
      <c r="Q13194" s="12">
        <v>319092</v>
      </c>
      <c r="R13194" s="10"/>
      <c r="S13194" s="10">
        <v>2</v>
      </c>
      <c r="T13194" s="10">
        <v>5</v>
      </c>
      <c r="U13194" s="10"/>
      <c r="V13194" s="10"/>
      <c r="W13194" s="10"/>
      <c r="X13194" s="10">
        <v>7</v>
      </c>
      <c r="Y13194" s="4"/>
    </row>
    <row r="13195" spans="1:25" x14ac:dyDescent="0.35">
      <c r="A13195">
        <v>42760</v>
      </c>
      <c r="B13195" s="13">
        <v>44318.753828478963</v>
      </c>
      <c r="C13195">
        <v>245530</v>
      </c>
      <c r="D13195">
        <v>250679</v>
      </c>
      <c r="E13195" s="13"/>
      <c r="H13195" s="12">
        <v>319044</v>
      </c>
      <c r="I13195" s="13">
        <v>44430.327187499999</v>
      </c>
      <c r="K13195" s="12">
        <v>319044</v>
      </c>
      <c r="L13195" s="13">
        <v>44430.327187499999</v>
      </c>
      <c r="Q13195" s="12">
        <v>319126</v>
      </c>
      <c r="R13195" s="10"/>
      <c r="S13195" s="10">
        <v>2</v>
      </c>
      <c r="T13195" s="10">
        <v>6</v>
      </c>
      <c r="U13195" s="10">
        <v>7</v>
      </c>
      <c r="V13195" s="10">
        <v>5</v>
      </c>
      <c r="W13195" s="10"/>
      <c r="X13195" s="10">
        <v>20</v>
      </c>
      <c r="Y13195" s="4"/>
    </row>
    <row r="13196" spans="1:25" x14ac:dyDescent="0.35">
      <c r="A13196">
        <v>42763</v>
      </c>
      <c r="B13196" s="13">
        <v>44318.755241554005</v>
      </c>
      <c r="C13196">
        <v>319039</v>
      </c>
      <c r="D13196">
        <v>242428</v>
      </c>
      <c r="E13196" s="13"/>
      <c r="H13196" s="12">
        <v>319064</v>
      </c>
      <c r="I13196" s="13">
        <v>44389.906736111108</v>
      </c>
      <c r="K13196" s="12">
        <v>319064</v>
      </c>
      <c r="L13196" s="13">
        <v>44389.906736111108</v>
      </c>
      <c r="Q13196" s="12">
        <v>319166</v>
      </c>
      <c r="R13196" s="10"/>
      <c r="S13196" s="10"/>
      <c r="T13196" s="10"/>
      <c r="U13196" s="10">
        <v>2</v>
      </c>
      <c r="V13196" s="10">
        <v>3</v>
      </c>
      <c r="W13196" s="10">
        <v>5</v>
      </c>
      <c r="X13196" s="10">
        <v>10</v>
      </c>
      <c r="Y13196" s="4"/>
    </row>
    <row r="13197" spans="1:25" x14ac:dyDescent="0.35">
      <c r="A13197">
        <v>42764</v>
      </c>
      <c r="B13197" s="13">
        <v>44318.756666666661</v>
      </c>
      <c r="C13197">
        <v>51184</v>
      </c>
      <c r="D13197">
        <v>472908</v>
      </c>
      <c r="E13197" s="13"/>
      <c r="H13197" s="12">
        <v>319075</v>
      </c>
      <c r="I13197" s="13">
        <v>44318.512800925928</v>
      </c>
      <c r="K13197" s="12">
        <v>319075</v>
      </c>
      <c r="L13197" s="13">
        <v>44318.512800925928</v>
      </c>
      <c r="Q13197" s="12">
        <v>319172</v>
      </c>
      <c r="R13197" s="10"/>
      <c r="S13197" s="10"/>
      <c r="T13197" s="10"/>
      <c r="U13197" s="10">
        <v>5</v>
      </c>
      <c r="V13197" s="10">
        <v>5</v>
      </c>
      <c r="W13197" s="10">
        <v>5</v>
      </c>
      <c r="X13197" s="10">
        <v>15</v>
      </c>
      <c r="Y13197" s="4"/>
    </row>
    <row r="13198" spans="1:25" x14ac:dyDescent="0.35">
      <c r="A13198">
        <v>42765</v>
      </c>
      <c r="B13198" s="13">
        <v>44318.757438886685</v>
      </c>
      <c r="C13198">
        <v>280356</v>
      </c>
      <c r="D13198">
        <v>435616</v>
      </c>
      <c r="E13198" s="13"/>
      <c r="H13198" s="12">
        <v>319078</v>
      </c>
      <c r="I13198" s="13">
        <v>44309.757870370369</v>
      </c>
      <c r="K13198" s="12">
        <v>319078</v>
      </c>
      <c r="L13198" s="13">
        <v>44309.757870370369</v>
      </c>
      <c r="Q13198" s="12">
        <v>319180</v>
      </c>
      <c r="R13198" s="10"/>
      <c r="S13198" s="10"/>
      <c r="T13198" s="10">
        <v>1</v>
      </c>
      <c r="U13198" s="10">
        <v>4</v>
      </c>
      <c r="V13198" s="10">
        <v>3</v>
      </c>
      <c r="W13198" s="10">
        <v>2</v>
      </c>
      <c r="X13198" s="10">
        <v>10</v>
      </c>
      <c r="Y13198" s="4"/>
    </row>
    <row r="13199" spans="1:25" x14ac:dyDescent="0.35">
      <c r="A13199">
        <v>42767</v>
      </c>
      <c r="B13199" s="13">
        <v>44318.759087378639</v>
      </c>
      <c r="C13199">
        <v>69595</v>
      </c>
      <c r="D13199">
        <v>49263</v>
      </c>
      <c r="E13199" s="13"/>
      <c r="H13199" s="12">
        <v>319083</v>
      </c>
      <c r="I13199" s="13">
        <v>44394.723078703704</v>
      </c>
      <c r="K13199" s="12">
        <v>319083</v>
      </c>
      <c r="L13199" s="13">
        <v>44394.723078703704</v>
      </c>
      <c r="Q13199" s="12">
        <v>319201</v>
      </c>
      <c r="R13199" s="10"/>
      <c r="S13199" s="10">
        <v>3</v>
      </c>
      <c r="T13199" s="10"/>
      <c r="U13199" s="10"/>
      <c r="V13199" s="10"/>
      <c r="W13199" s="10"/>
      <c r="X13199" s="10">
        <v>3</v>
      </c>
      <c r="Y13199" s="4"/>
    </row>
    <row r="13200" spans="1:25" x14ac:dyDescent="0.35">
      <c r="A13200">
        <v>42769</v>
      </c>
      <c r="B13200" s="13">
        <v>44318.760300970869</v>
      </c>
      <c r="C13200">
        <v>15106</v>
      </c>
      <c r="D13200">
        <v>21760</v>
      </c>
      <c r="E13200" s="13"/>
      <c r="H13200" s="12">
        <v>319092</v>
      </c>
      <c r="I13200" s="13">
        <v>44315.830694444441</v>
      </c>
      <c r="K13200" s="12">
        <v>319092</v>
      </c>
      <c r="L13200" s="13">
        <v>44315.830694444441</v>
      </c>
      <c r="Q13200" s="12">
        <v>319207</v>
      </c>
      <c r="R13200" s="10"/>
      <c r="S13200" s="10"/>
      <c r="T13200" s="10">
        <v>3</v>
      </c>
      <c r="U13200" s="10">
        <v>4</v>
      </c>
      <c r="V13200" s="10"/>
      <c r="W13200" s="10"/>
      <c r="X13200" s="10">
        <v>7</v>
      </c>
      <c r="Y13200" s="4"/>
    </row>
    <row r="13201" spans="1:25" x14ac:dyDescent="0.35">
      <c r="A13201">
        <v>42774</v>
      </c>
      <c r="B13201" s="13">
        <v>44318.760300970876</v>
      </c>
      <c r="C13201">
        <v>38708</v>
      </c>
      <c r="D13201">
        <v>469849</v>
      </c>
      <c r="E13201" s="13"/>
      <c r="H13201" s="12">
        <v>319126</v>
      </c>
      <c r="I13201" s="13">
        <v>44309.350914351853</v>
      </c>
      <c r="K13201" s="12">
        <v>319126</v>
      </c>
      <c r="L13201" s="13">
        <v>44309.350914351853</v>
      </c>
      <c r="Q13201" s="12">
        <v>319215</v>
      </c>
      <c r="R13201" s="10"/>
      <c r="S13201" s="10"/>
      <c r="T13201" s="10"/>
      <c r="U13201" s="10">
        <v>1</v>
      </c>
      <c r="V13201" s="10">
        <v>6</v>
      </c>
      <c r="W13201" s="10">
        <v>3</v>
      </c>
      <c r="X13201" s="10">
        <v>10</v>
      </c>
      <c r="Y13201" s="4"/>
    </row>
    <row r="13202" spans="1:25" x14ac:dyDescent="0.35">
      <c r="A13202">
        <v>42779</v>
      </c>
      <c r="B13202" s="13">
        <v>44318.762333333332</v>
      </c>
      <c r="C13202">
        <v>287097</v>
      </c>
      <c r="D13202">
        <v>183290</v>
      </c>
      <c r="E13202" s="13"/>
      <c r="H13202" s="12">
        <v>319166</v>
      </c>
      <c r="I13202" s="13">
        <v>44374.275335648148</v>
      </c>
      <c r="K13202" s="12">
        <v>319166</v>
      </c>
      <c r="L13202" s="13">
        <v>44374.275335648148</v>
      </c>
      <c r="Q13202" s="12">
        <v>319216</v>
      </c>
      <c r="R13202" s="10"/>
      <c r="S13202" s="10"/>
      <c r="T13202" s="10">
        <v>1</v>
      </c>
      <c r="U13202" s="10">
        <v>4</v>
      </c>
      <c r="V13202" s="10"/>
      <c r="W13202" s="10"/>
      <c r="X13202" s="10">
        <v>5</v>
      </c>
      <c r="Y13202" s="4"/>
    </row>
    <row r="13203" spans="1:25" x14ac:dyDescent="0.35">
      <c r="A13203">
        <v>42784</v>
      </c>
      <c r="B13203" s="13">
        <v>44318.762627033298</v>
      </c>
      <c r="C13203">
        <v>24916</v>
      </c>
      <c r="D13203">
        <v>21480</v>
      </c>
      <c r="E13203" s="13"/>
      <c r="H13203" s="12">
        <v>319172</v>
      </c>
      <c r="I13203" s="13">
        <v>44353.788217592592</v>
      </c>
      <c r="K13203" s="12">
        <v>319172</v>
      </c>
      <c r="L13203" s="13">
        <v>44353.788217592592</v>
      </c>
      <c r="Q13203" s="12">
        <v>319220</v>
      </c>
      <c r="R13203" s="10"/>
      <c r="S13203" s="10">
        <v>1</v>
      </c>
      <c r="T13203" s="10"/>
      <c r="U13203" s="10"/>
      <c r="V13203" s="10"/>
      <c r="W13203" s="10"/>
      <c r="X13203" s="10">
        <v>1</v>
      </c>
      <c r="Y13203" s="4"/>
    </row>
    <row r="13204" spans="1:25" x14ac:dyDescent="0.35">
      <c r="A13204">
        <v>42786</v>
      </c>
      <c r="B13204" s="13">
        <v>44318.762728155343</v>
      </c>
      <c r="C13204">
        <v>249512</v>
      </c>
      <c r="D13204">
        <v>472712</v>
      </c>
      <c r="E13204" s="13"/>
      <c r="H13204" s="12">
        <v>319180</v>
      </c>
      <c r="I13204" s="13">
        <v>44339.464548611111</v>
      </c>
      <c r="K13204" s="12">
        <v>319180</v>
      </c>
      <c r="L13204" s="13">
        <v>44339.464548611111</v>
      </c>
      <c r="Q13204" s="12">
        <v>319235</v>
      </c>
      <c r="R13204" s="10"/>
      <c r="S13204" s="10"/>
      <c r="T13204" s="10">
        <v>1</v>
      </c>
      <c r="U13204" s="10">
        <v>3</v>
      </c>
      <c r="V13204" s="10"/>
      <c r="W13204" s="10"/>
      <c r="X13204" s="10">
        <v>4</v>
      </c>
      <c r="Y13204" s="4"/>
    </row>
    <row r="13205" spans="1:25" x14ac:dyDescent="0.35">
      <c r="A13205">
        <v>42788</v>
      </c>
      <c r="B13205" s="13">
        <v>44318.762810144355</v>
      </c>
      <c r="C13205">
        <v>264612</v>
      </c>
      <c r="D13205">
        <v>112334</v>
      </c>
      <c r="E13205" s="13"/>
      <c r="H13205" s="12">
        <v>319201</v>
      </c>
      <c r="I13205" s="13">
        <v>44299.036192129628</v>
      </c>
      <c r="K13205" s="12">
        <v>319201</v>
      </c>
      <c r="L13205" s="13">
        <v>44299.036192129628</v>
      </c>
      <c r="Q13205" s="12">
        <v>319263</v>
      </c>
      <c r="R13205" s="10"/>
      <c r="S13205" s="10"/>
      <c r="T13205" s="10"/>
      <c r="U13205" s="10">
        <v>1</v>
      </c>
      <c r="V13205" s="10">
        <v>2</v>
      </c>
      <c r="W13205" s="10">
        <v>3</v>
      </c>
      <c r="X13205" s="10">
        <v>6</v>
      </c>
      <c r="Y13205" s="4"/>
    </row>
    <row r="13206" spans="1:25" x14ac:dyDescent="0.35">
      <c r="A13206">
        <v>42793</v>
      </c>
      <c r="B13206" s="13">
        <v>44318.763132686079</v>
      </c>
      <c r="C13206">
        <v>139829</v>
      </c>
      <c r="D13206">
        <v>371920</v>
      </c>
      <c r="E13206" s="13"/>
      <c r="H13206" s="12">
        <v>319207</v>
      </c>
      <c r="I13206" s="13">
        <v>44342.434247685182</v>
      </c>
      <c r="K13206" s="12">
        <v>319207</v>
      </c>
      <c r="L13206" s="13">
        <v>44342.434247685182</v>
      </c>
      <c r="Q13206" s="12">
        <v>319267</v>
      </c>
      <c r="R13206" s="10"/>
      <c r="S13206" s="10"/>
      <c r="T13206" s="10">
        <v>1</v>
      </c>
      <c r="U13206" s="10">
        <v>3</v>
      </c>
      <c r="V13206" s="10"/>
      <c r="W13206" s="10"/>
      <c r="X13206" s="10">
        <v>4</v>
      </c>
      <c r="Y13206" s="4"/>
    </row>
    <row r="13207" spans="1:25" x14ac:dyDescent="0.35">
      <c r="A13207">
        <v>42795</v>
      </c>
      <c r="B13207" s="13">
        <v>44318.763333333336</v>
      </c>
      <c r="C13207">
        <v>84166</v>
      </c>
      <c r="D13207">
        <v>269158</v>
      </c>
      <c r="E13207" s="13"/>
      <c r="H13207" s="12">
        <v>319215</v>
      </c>
      <c r="I13207" s="13">
        <v>44372.479560185187</v>
      </c>
      <c r="K13207" s="12">
        <v>319215</v>
      </c>
      <c r="L13207" s="13">
        <v>44372.479560185187</v>
      </c>
      <c r="Q13207" s="12">
        <v>319269</v>
      </c>
      <c r="R13207" s="10"/>
      <c r="S13207" s="10"/>
      <c r="T13207" s="10"/>
      <c r="U13207" s="10"/>
      <c r="V13207" s="10">
        <v>1</v>
      </c>
      <c r="W13207" s="10">
        <v>3</v>
      </c>
      <c r="X13207" s="10">
        <v>4</v>
      </c>
      <c r="Y13207" s="4"/>
    </row>
    <row r="13208" spans="1:25" x14ac:dyDescent="0.35">
      <c r="A13208">
        <v>42798</v>
      </c>
      <c r="B13208" s="13">
        <v>44318.764346278316</v>
      </c>
      <c r="C13208">
        <v>22010</v>
      </c>
      <c r="D13208">
        <v>388677</v>
      </c>
      <c r="E13208" s="13"/>
      <c r="H13208" s="12">
        <v>319216</v>
      </c>
      <c r="I13208" s="13">
        <v>44345.908356481479</v>
      </c>
      <c r="K13208" s="12">
        <v>319216</v>
      </c>
      <c r="L13208" s="13">
        <v>44345.908356481479</v>
      </c>
      <c r="Q13208" s="12">
        <v>319270</v>
      </c>
      <c r="R13208" s="10"/>
      <c r="S13208" s="10"/>
      <c r="T13208" s="10"/>
      <c r="U13208" s="10">
        <v>1</v>
      </c>
      <c r="V13208" s="10">
        <v>3</v>
      </c>
      <c r="W13208" s="10"/>
      <c r="X13208" s="10">
        <v>4</v>
      </c>
      <c r="Y13208" s="4"/>
    </row>
    <row r="13209" spans="1:25" x14ac:dyDescent="0.35">
      <c r="A13209">
        <v>42802</v>
      </c>
      <c r="B13209" s="13">
        <v>44318.765495773187</v>
      </c>
      <c r="C13209">
        <v>150643</v>
      </c>
      <c r="D13209">
        <v>66756</v>
      </c>
      <c r="E13209" s="13"/>
      <c r="H13209" s="12">
        <v>319220</v>
      </c>
      <c r="I13209" s="13">
        <v>44307.741689814815</v>
      </c>
      <c r="K13209" s="12">
        <v>319220</v>
      </c>
      <c r="L13209" s="13">
        <v>44307.741689814815</v>
      </c>
      <c r="Q13209" s="12">
        <v>319290</v>
      </c>
      <c r="R13209" s="10"/>
      <c r="S13209" s="10">
        <v>1</v>
      </c>
      <c r="T13209" s="10">
        <v>3</v>
      </c>
      <c r="U13209" s="10"/>
      <c r="V13209" s="10"/>
      <c r="W13209" s="10"/>
      <c r="X13209" s="10">
        <v>4</v>
      </c>
      <c r="Y13209" s="4"/>
    </row>
    <row r="13210" spans="1:25" x14ac:dyDescent="0.35">
      <c r="A13210">
        <v>42805</v>
      </c>
      <c r="B13210" s="13">
        <v>44318.765559870553</v>
      </c>
      <c r="C13210">
        <v>200163</v>
      </c>
      <c r="D13210">
        <v>214224</v>
      </c>
      <c r="E13210" s="13"/>
      <c r="H13210" s="12">
        <v>319235</v>
      </c>
      <c r="I13210" s="13">
        <v>44340.749780092592</v>
      </c>
      <c r="K13210" s="12">
        <v>319235</v>
      </c>
      <c r="L13210" s="13">
        <v>44340.749780092592</v>
      </c>
      <c r="Q13210" s="12">
        <v>319342</v>
      </c>
      <c r="R13210" s="10"/>
      <c r="S13210" s="10"/>
      <c r="T13210" s="10">
        <v>5</v>
      </c>
      <c r="U13210" s="10">
        <v>6</v>
      </c>
      <c r="V13210" s="10">
        <v>2</v>
      </c>
      <c r="W13210" s="10"/>
      <c r="X13210" s="10">
        <v>13</v>
      </c>
      <c r="Y13210" s="4"/>
    </row>
    <row r="13211" spans="1:25" x14ac:dyDescent="0.35">
      <c r="A13211">
        <v>42806</v>
      </c>
      <c r="B13211" s="13">
        <v>44318.765964401297</v>
      </c>
      <c r="C13211">
        <v>84066</v>
      </c>
      <c r="D13211">
        <v>347393</v>
      </c>
      <c r="E13211" s="13"/>
      <c r="H13211" s="12">
        <v>319263</v>
      </c>
      <c r="I13211" s="13">
        <v>44375.524456018517</v>
      </c>
      <c r="K13211" s="12">
        <v>319263</v>
      </c>
      <c r="L13211" s="13">
        <v>44375.524456018517</v>
      </c>
      <c r="Q13211" s="12">
        <v>319356</v>
      </c>
      <c r="R13211" s="10"/>
      <c r="S13211" s="10">
        <v>1</v>
      </c>
      <c r="T13211" s="10">
        <v>9</v>
      </c>
      <c r="U13211" s="10">
        <v>2</v>
      </c>
      <c r="V13211" s="10">
        <v>2</v>
      </c>
      <c r="W13211" s="10">
        <v>5</v>
      </c>
      <c r="X13211" s="10">
        <v>19</v>
      </c>
      <c r="Y13211" s="4"/>
    </row>
    <row r="13212" spans="1:25" x14ac:dyDescent="0.35">
      <c r="A13212">
        <v>42811</v>
      </c>
      <c r="B13212" s="13">
        <v>44318.766773462783</v>
      </c>
      <c r="C13212">
        <v>16525</v>
      </c>
      <c r="D13212">
        <v>116857</v>
      </c>
      <c r="E13212" s="13"/>
      <c r="H13212" s="12">
        <v>319267</v>
      </c>
      <c r="I13212" s="13">
        <v>44346.797118055554</v>
      </c>
      <c r="K13212" s="12">
        <v>319267</v>
      </c>
      <c r="L13212" s="13">
        <v>44346.797118055554</v>
      </c>
      <c r="Q13212" s="12">
        <v>319359</v>
      </c>
      <c r="R13212" s="10"/>
      <c r="S13212" s="10"/>
      <c r="T13212" s="10">
        <v>1</v>
      </c>
      <c r="U13212" s="10">
        <v>5</v>
      </c>
      <c r="V13212" s="10"/>
      <c r="W13212" s="10">
        <v>4</v>
      </c>
      <c r="X13212" s="10">
        <v>10</v>
      </c>
      <c r="Y13212" s="4"/>
    </row>
    <row r="13213" spans="1:25" x14ac:dyDescent="0.35">
      <c r="A13213">
        <v>42813</v>
      </c>
      <c r="B13213" s="13">
        <v>44318.767326883753</v>
      </c>
      <c r="C13213">
        <v>345601</v>
      </c>
      <c r="D13213">
        <v>357547</v>
      </c>
      <c r="E13213" s="13"/>
      <c r="H13213" s="12">
        <v>319269</v>
      </c>
      <c r="I13213" s="13">
        <v>44408.762326388889</v>
      </c>
      <c r="K13213" s="12">
        <v>319269</v>
      </c>
      <c r="L13213" s="13">
        <v>44408.762326388889</v>
      </c>
      <c r="Q13213" s="12">
        <v>319408</v>
      </c>
      <c r="R13213" s="10"/>
      <c r="S13213" s="10">
        <v>3</v>
      </c>
      <c r="T13213" s="10">
        <v>5</v>
      </c>
      <c r="U13213" s="10">
        <v>7</v>
      </c>
      <c r="V13213" s="10">
        <v>4</v>
      </c>
      <c r="W13213" s="10">
        <v>4</v>
      </c>
      <c r="X13213" s="10">
        <v>23</v>
      </c>
      <c r="Y13213" s="4"/>
    </row>
    <row r="13214" spans="1:25" x14ac:dyDescent="0.35">
      <c r="A13214">
        <v>42814</v>
      </c>
      <c r="B13214" s="13">
        <v>44318.767582524277</v>
      </c>
      <c r="C13214">
        <v>85029</v>
      </c>
      <c r="D13214">
        <v>206264</v>
      </c>
      <c r="E13214" s="13"/>
      <c r="H13214" s="12">
        <v>319270</v>
      </c>
      <c r="I13214" s="13">
        <v>44375.920092592591</v>
      </c>
      <c r="K13214" s="12">
        <v>319270</v>
      </c>
      <c r="L13214" s="13">
        <v>44375.920092592591</v>
      </c>
      <c r="Q13214" s="12">
        <v>319423</v>
      </c>
      <c r="R13214" s="10"/>
      <c r="S13214" s="10"/>
      <c r="T13214" s="10"/>
      <c r="U13214" s="10">
        <v>1</v>
      </c>
      <c r="V13214" s="10"/>
      <c r="W13214" s="10"/>
      <c r="X13214" s="10">
        <v>1</v>
      </c>
      <c r="Y13214" s="4"/>
    </row>
    <row r="13215" spans="1:25" x14ac:dyDescent="0.35">
      <c r="A13215">
        <v>42816</v>
      </c>
      <c r="B13215" s="13">
        <v>44318.767582524277</v>
      </c>
      <c r="C13215">
        <v>288880</v>
      </c>
      <c r="D13215">
        <v>280455</v>
      </c>
      <c r="E13215" s="13"/>
      <c r="H13215" s="12">
        <v>319290</v>
      </c>
      <c r="I13215" s="13">
        <v>44313.80641203704</v>
      </c>
      <c r="K13215" s="12">
        <v>319290</v>
      </c>
      <c r="L13215" s="13">
        <v>44313.80641203704</v>
      </c>
      <c r="Q13215" s="12">
        <v>319438</v>
      </c>
      <c r="R13215" s="10"/>
      <c r="S13215" s="10"/>
      <c r="T13215" s="10">
        <v>5</v>
      </c>
      <c r="U13215" s="10"/>
      <c r="V13215" s="10"/>
      <c r="W13215" s="10"/>
      <c r="X13215" s="10">
        <v>5</v>
      </c>
      <c r="Y13215" s="4"/>
    </row>
    <row r="13216" spans="1:25" x14ac:dyDescent="0.35">
      <c r="A13216">
        <v>42820</v>
      </c>
      <c r="B13216" s="13">
        <v>44318.767987055013</v>
      </c>
      <c r="C13216">
        <v>57974</v>
      </c>
      <c r="D13216">
        <v>178937</v>
      </c>
      <c r="E13216" s="13"/>
      <c r="H13216" s="12">
        <v>319342</v>
      </c>
      <c r="I13216" s="13">
        <v>44324.143831018519</v>
      </c>
      <c r="K13216" s="12">
        <v>319342</v>
      </c>
      <c r="L13216" s="13">
        <v>44324.143831018519</v>
      </c>
      <c r="Q13216" s="12">
        <v>319444</v>
      </c>
      <c r="R13216" s="10"/>
      <c r="S13216" s="10"/>
      <c r="T13216" s="10">
        <v>4</v>
      </c>
      <c r="U13216" s="10">
        <v>2</v>
      </c>
      <c r="V13216" s="10">
        <v>3</v>
      </c>
      <c r="W13216" s="10">
        <v>4</v>
      </c>
      <c r="X13216" s="10">
        <v>13</v>
      </c>
      <c r="Y13216" s="4"/>
    </row>
    <row r="13217" spans="1:25" x14ac:dyDescent="0.35">
      <c r="A13217">
        <v>42824</v>
      </c>
      <c r="B13217" s="13">
        <v>44318.767987055013</v>
      </c>
      <c r="C13217">
        <v>302072</v>
      </c>
      <c r="D13217">
        <v>411922</v>
      </c>
      <c r="E13217" s="13"/>
      <c r="H13217" s="12">
        <v>319356</v>
      </c>
      <c r="I13217" s="13">
        <v>44314.7809375</v>
      </c>
      <c r="K13217" s="12">
        <v>319356</v>
      </c>
      <c r="L13217" s="13">
        <v>44314.7809375</v>
      </c>
      <c r="Q13217" s="12">
        <v>319447</v>
      </c>
      <c r="R13217" s="10"/>
      <c r="S13217" s="10"/>
      <c r="T13217" s="10">
        <v>1</v>
      </c>
      <c r="U13217" s="10">
        <v>4</v>
      </c>
      <c r="V13217" s="10"/>
      <c r="W13217" s="10"/>
      <c r="X13217" s="10">
        <v>5</v>
      </c>
      <c r="Y13217" s="4"/>
    </row>
    <row r="13218" spans="1:25" x14ac:dyDescent="0.35">
      <c r="A13218">
        <v>42825</v>
      </c>
      <c r="B13218" s="13">
        <v>44318.768796116507</v>
      </c>
      <c r="C13218">
        <v>113540</v>
      </c>
      <c r="D13218">
        <v>244574</v>
      </c>
      <c r="E13218" s="13"/>
      <c r="H13218" s="12">
        <v>319359</v>
      </c>
      <c r="I13218" s="13">
        <v>44347.716203703705</v>
      </c>
      <c r="K13218" s="12">
        <v>319359</v>
      </c>
      <c r="L13218" s="13">
        <v>44347.716203703705</v>
      </c>
      <c r="Q13218" s="12">
        <v>319465</v>
      </c>
      <c r="R13218" s="10"/>
      <c r="S13218" s="10"/>
      <c r="T13218" s="10"/>
      <c r="U13218" s="10"/>
      <c r="V13218" s="10">
        <v>6</v>
      </c>
      <c r="W13218" s="10">
        <v>2</v>
      </c>
      <c r="X13218" s="10">
        <v>8</v>
      </c>
      <c r="Y13218" s="4"/>
    </row>
    <row r="13219" spans="1:25" x14ac:dyDescent="0.35">
      <c r="A13219">
        <v>42828</v>
      </c>
      <c r="B13219" s="13">
        <v>44318.769605177993</v>
      </c>
      <c r="C13219">
        <v>344724</v>
      </c>
      <c r="D13219">
        <v>182841</v>
      </c>
      <c r="E13219" s="13"/>
      <c r="H13219" s="12">
        <v>319408</v>
      </c>
      <c r="I13219" s="13">
        <v>44289.721875000003</v>
      </c>
      <c r="K13219" s="12">
        <v>319408</v>
      </c>
      <c r="L13219" s="13">
        <v>44289.721875000003</v>
      </c>
      <c r="Q13219" s="12">
        <v>319469</v>
      </c>
      <c r="R13219" s="10"/>
      <c r="S13219" s="10"/>
      <c r="T13219" s="10">
        <v>2</v>
      </c>
      <c r="U13219" s="10"/>
      <c r="V13219" s="10"/>
      <c r="W13219" s="10"/>
      <c r="X13219" s="10">
        <v>2</v>
      </c>
      <c r="Y13219" s="4"/>
    </row>
    <row r="13220" spans="1:25" x14ac:dyDescent="0.35">
      <c r="A13220">
        <v>42830</v>
      </c>
      <c r="B13220" s="13">
        <v>44318.769981994083</v>
      </c>
      <c r="C13220">
        <v>12766</v>
      </c>
      <c r="D13220">
        <v>411922</v>
      </c>
      <c r="E13220" s="13"/>
      <c r="H13220" s="12">
        <v>319423</v>
      </c>
      <c r="I13220" s="13">
        <v>44373.451122685183</v>
      </c>
      <c r="K13220" s="12">
        <v>319423</v>
      </c>
      <c r="L13220" s="13">
        <v>44373.451122685183</v>
      </c>
      <c r="Q13220" s="12">
        <v>319494</v>
      </c>
      <c r="R13220" s="10"/>
      <c r="S13220" s="10">
        <v>3</v>
      </c>
      <c r="T13220" s="10"/>
      <c r="U13220" s="10"/>
      <c r="V13220" s="10"/>
      <c r="W13220" s="10"/>
      <c r="X13220" s="10">
        <v>3</v>
      </c>
      <c r="Y13220" s="4"/>
    </row>
    <row r="13221" spans="1:25" x14ac:dyDescent="0.35">
      <c r="A13221">
        <v>42835</v>
      </c>
      <c r="B13221" s="13">
        <v>44318.770333333334</v>
      </c>
      <c r="C13221">
        <v>258634</v>
      </c>
      <c r="D13221">
        <v>88863</v>
      </c>
      <c r="E13221" s="13"/>
      <c r="H13221" s="12">
        <v>319438</v>
      </c>
      <c r="I13221" s="13">
        <v>44332.615879629629</v>
      </c>
      <c r="K13221" s="12">
        <v>319438</v>
      </c>
      <c r="L13221" s="13">
        <v>44332.615879629629</v>
      </c>
      <c r="Q13221" s="12">
        <v>319500</v>
      </c>
      <c r="R13221" s="10"/>
      <c r="S13221" s="10">
        <v>1</v>
      </c>
      <c r="T13221" s="10">
        <v>7</v>
      </c>
      <c r="U13221" s="10"/>
      <c r="V13221" s="10"/>
      <c r="W13221" s="10"/>
      <c r="X13221" s="10">
        <v>8</v>
      </c>
      <c r="Y13221" s="4"/>
    </row>
    <row r="13222" spans="1:25" x14ac:dyDescent="0.35">
      <c r="A13222">
        <v>42836</v>
      </c>
      <c r="B13222" s="13">
        <v>44318.77041423948</v>
      </c>
      <c r="C13222">
        <v>302889</v>
      </c>
      <c r="D13222">
        <v>154256</v>
      </c>
      <c r="E13222" s="13"/>
      <c r="H13222" s="12">
        <v>319444</v>
      </c>
      <c r="I13222" s="13">
        <v>44320.943553240744</v>
      </c>
      <c r="K13222" s="12">
        <v>319444</v>
      </c>
      <c r="L13222" s="13">
        <v>44320.943553240744</v>
      </c>
      <c r="Q13222" s="12">
        <v>319509</v>
      </c>
      <c r="R13222" s="10"/>
      <c r="S13222" s="10"/>
      <c r="T13222" s="10">
        <v>4</v>
      </c>
      <c r="U13222" s="10"/>
      <c r="V13222" s="10"/>
      <c r="W13222" s="10"/>
      <c r="X13222" s="10">
        <v>4</v>
      </c>
      <c r="Y13222" s="4"/>
    </row>
    <row r="13223" spans="1:25" x14ac:dyDescent="0.35">
      <c r="A13223">
        <v>42841</v>
      </c>
      <c r="B13223" s="13">
        <v>44318.770805993838</v>
      </c>
      <c r="C13223">
        <v>175252</v>
      </c>
      <c r="D13223">
        <v>7145</v>
      </c>
      <c r="E13223" s="13"/>
      <c r="H13223" s="12">
        <v>319447</v>
      </c>
      <c r="I13223" s="13">
        <v>44345.036956018521</v>
      </c>
      <c r="K13223" s="12">
        <v>319447</v>
      </c>
      <c r="L13223" s="13">
        <v>44345.036956018521</v>
      </c>
      <c r="Q13223" s="12">
        <v>319527</v>
      </c>
      <c r="R13223" s="10"/>
      <c r="S13223" s="10">
        <v>4</v>
      </c>
      <c r="T13223" s="10">
        <v>5</v>
      </c>
      <c r="U13223" s="10">
        <v>3</v>
      </c>
      <c r="V13223" s="10">
        <v>4</v>
      </c>
      <c r="W13223" s="10">
        <v>4</v>
      </c>
      <c r="X13223" s="10">
        <v>20</v>
      </c>
      <c r="Y13223" s="4"/>
    </row>
    <row r="13224" spans="1:25" x14ac:dyDescent="0.35">
      <c r="A13224">
        <v>42844</v>
      </c>
      <c r="B13224" s="13">
        <v>44318.771627831717</v>
      </c>
      <c r="C13224">
        <v>28076</v>
      </c>
      <c r="D13224">
        <v>155238</v>
      </c>
      <c r="E13224" s="13"/>
      <c r="H13224" s="12">
        <v>319465</v>
      </c>
      <c r="I13224" s="13">
        <v>44392.583113425928</v>
      </c>
      <c r="K13224" s="12">
        <v>319465</v>
      </c>
      <c r="L13224" s="13">
        <v>44392.583113425928</v>
      </c>
      <c r="Q13224" s="12">
        <v>319535</v>
      </c>
      <c r="R13224" s="10"/>
      <c r="S13224" s="10"/>
      <c r="T13224" s="10">
        <v>2</v>
      </c>
      <c r="U13224" s="10">
        <v>3</v>
      </c>
      <c r="V13224" s="10">
        <v>4</v>
      </c>
      <c r="W13224" s="10">
        <v>4</v>
      </c>
      <c r="X13224" s="10">
        <v>13</v>
      </c>
      <c r="Y13224" s="4"/>
    </row>
    <row r="13225" spans="1:25" x14ac:dyDescent="0.35">
      <c r="A13225">
        <v>42847</v>
      </c>
      <c r="B13225" s="13">
        <v>44318.771627831717</v>
      </c>
      <c r="C13225">
        <v>105709</v>
      </c>
      <c r="D13225">
        <v>347008</v>
      </c>
      <c r="E13225" s="13"/>
      <c r="H13225" s="12">
        <v>319469</v>
      </c>
      <c r="I13225" s="13">
        <v>44330.026076388887</v>
      </c>
      <c r="K13225" s="12">
        <v>319469</v>
      </c>
      <c r="L13225" s="13">
        <v>44330.026076388887</v>
      </c>
      <c r="Q13225" s="12">
        <v>319625</v>
      </c>
      <c r="R13225" s="10"/>
      <c r="S13225" s="10"/>
      <c r="T13225" s="10"/>
      <c r="U13225" s="10">
        <v>5</v>
      </c>
      <c r="V13225" s="10">
        <v>3</v>
      </c>
      <c r="W13225" s="10">
        <v>3</v>
      </c>
      <c r="X13225" s="10">
        <v>11</v>
      </c>
      <c r="Y13225" s="4"/>
    </row>
    <row r="13226" spans="1:25" x14ac:dyDescent="0.35">
      <c r="A13226">
        <v>42850</v>
      </c>
      <c r="B13226" s="13">
        <v>44318.771627831717</v>
      </c>
      <c r="C13226">
        <v>178793</v>
      </c>
      <c r="D13226">
        <v>74638</v>
      </c>
      <c r="E13226" s="13"/>
      <c r="H13226" s="12">
        <v>319494</v>
      </c>
      <c r="I13226" s="13">
        <v>44307.794004629628</v>
      </c>
      <c r="K13226" s="12">
        <v>319494</v>
      </c>
      <c r="L13226" s="13">
        <v>44307.794004629628</v>
      </c>
      <c r="Q13226" s="12">
        <v>319631</v>
      </c>
      <c r="R13226" s="10"/>
      <c r="S13226" s="10"/>
      <c r="T13226" s="10"/>
      <c r="U13226" s="10">
        <v>1</v>
      </c>
      <c r="V13226" s="10">
        <v>6</v>
      </c>
      <c r="W13226" s="10"/>
      <c r="X13226" s="10">
        <v>7</v>
      </c>
      <c r="Y13226" s="4"/>
    </row>
    <row r="13227" spans="1:25" x14ac:dyDescent="0.35">
      <c r="A13227">
        <v>42853</v>
      </c>
      <c r="B13227" s="13">
        <v>44318.77203236246</v>
      </c>
      <c r="C13227">
        <v>243461</v>
      </c>
      <c r="D13227">
        <v>411922</v>
      </c>
      <c r="E13227" s="13"/>
      <c r="H13227" s="12">
        <v>319500</v>
      </c>
      <c r="I13227" s="13">
        <v>44313.351724537039</v>
      </c>
      <c r="K13227" s="12">
        <v>319500</v>
      </c>
      <c r="L13227" s="13">
        <v>44313.351724537039</v>
      </c>
      <c r="Q13227" s="12">
        <v>319639</v>
      </c>
      <c r="R13227" s="10"/>
      <c r="S13227" s="10"/>
      <c r="T13227" s="10">
        <v>6</v>
      </c>
      <c r="U13227" s="10">
        <v>8</v>
      </c>
      <c r="V13227" s="10"/>
      <c r="W13227" s="10"/>
      <c r="X13227" s="10">
        <v>14</v>
      </c>
      <c r="Y13227" s="4"/>
    </row>
    <row r="13228" spans="1:25" x14ac:dyDescent="0.35">
      <c r="A13228">
        <v>42858</v>
      </c>
      <c r="B13228" s="13">
        <v>44318.772436893203</v>
      </c>
      <c r="C13228">
        <v>129879</v>
      </c>
      <c r="D13228">
        <v>112334</v>
      </c>
      <c r="E13228" s="13"/>
      <c r="H13228" s="12">
        <v>319509</v>
      </c>
      <c r="I13228" s="13">
        <v>44318.516365740739</v>
      </c>
      <c r="K13228" s="12">
        <v>319509</v>
      </c>
      <c r="L13228" s="13">
        <v>44318.516365740739</v>
      </c>
      <c r="Q13228" s="12">
        <v>319720</v>
      </c>
      <c r="R13228" s="10"/>
      <c r="S13228" s="10">
        <v>4</v>
      </c>
      <c r="T13228" s="10">
        <v>7</v>
      </c>
      <c r="U13228" s="10">
        <v>7</v>
      </c>
      <c r="V13228" s="10"/>
      <c r="W13228" s="10"/>
      <c r="X13228" s="10">
        <v>18</v>
      </c>
      <c r="Y13228" s="4"/>
    </row>
    <row r="13229" spans="1:25" x14ac:dyDescent="0.35">
      <c r="A13229">
        <v>42861</v>
      </c>
      <c r="B13229" s="13">
        <v>44318.772436893203</v>
      </c>
      <c r="C13229">
        <v>304445</v>
      </c>
      <c r="D13229">
        <v>351192</v>
      </c>
      <c r="E13229" s="13"/>
      <c r="H13229" s="12">
        <v>319527</v>
      </c>
      <c r="I13229" s="13">
        <v>44296.50545138889</v>
      </c>
      <c r="K13229" s="12">
        <v>319527</v>
      </c>
      <c r="L13229" s="13">
        <v>44296.50545138889</v>
      </c>
      <c r="Q13229" s="12">
        <v>319749</v>
      </c>
      <c r="R13229" s="10"/>
      <c r="S13229" s="10">
        <v>1</v>
      </c>
      <c r="T13229" s="10">
        <v>5</v>
      </c>
      <c r="U13229" s="10">
        <v>6</v>
      </c>
      <c r="V13229" s="10">
        <v>2</v>
      </c>
      <c r="W13229" s="10"/>
      <c r="X13229" s="10">
        <v>14</v>
      </c>
      <c r="Y13229" s="4"/>
    </row>
    <row r="13230" spans="1:25" x14ac:dyDescent="0.35">
      <c r="A13230">
        <v>42864</v>
      </c>
      <c r="B13230" s="13">
        <v>44318.772841423946</v>
      </c>
      <c r="C13230">
        <v>109063</v>
      </c>
      <c r="D13230">
        <v>230507</v>
      </c>
      <c r="E13230" s="13"/>
      <c r="H13230" s="12">
        <v>319535</v>
      </c>
      <c r="I13230" s="13">
        <v>44345.748159722221</v>
      </c>
      <c r="K13230" s="12">
        <v>319535</v>
      </c>
      <c r="L13230" s="13">
        <v>44345.748159722221</v>
      </c>
      <c r="Q13230" s="12">
        <v>319755</v>
      </c>
      <c r="R13230" s="10"/>
      <c r="S13230" s="10"/>
      <c r="T13230" s="10"/>
      <c r="U13230" s="10">
        <v>1</v>
      </c>
      <c r="V13230" s="10">
        <v>8</v>
      </c>
      <c r="W13230" s="10">
        <v>4</v>
      </c>
      <c r="X13230" s="10">
        <v>13</v>
      </c>
      <c r="Y13230" s="4"/>
    </row>
    <row r="13231" spans="1:25" x14ac:dyDescent="0.35">
      <c r="A13231">
        <v>42869</v>
      </c>
      <c r="B13231" s="13">
        <v>44318.77365048544</v>
      </c>
      <c r="C13231">
        <v>65710</v>
      </c>
      <c r="D13231">
        <v>395667</v>
      </c>
      <c r="E13231" s="13"/>
      <c r="H13231" s="12">
        <v>319625</v>
      </c>
      <c r="I13231" s="13">
        <v>44355.974699074075</v>
      </c>
      <c r="K13231" s="12">
        <v>319625</v>
      </c>
      <c r="L13231" s="13">
        <v>44355.974699074075</v>
      </c>
      <c r="Q13231" s="12">
        <v>319758</v>
      </c>
      <c r="R13231" s="10"/>
      <c r="S13231" s="10">
        <v>3</v>
      </c>
      <c r="T13231" s="10">
        <v>8</v>
      </c>
      <c r="U13231" s="10">
        <v>5</v>
      </c>
      <c r="V13231" s="10">
        <v>1</v>
      </c>
      <c r="W13231" s="10"/>
      <c r="X13231" s="10">
        <v>17</v>
      </c>
      <c r="Y13231" s="4"/>
    </row>
    <row r="13232" spans="1:25" x14ac:dyDescent="0.35">
      <c r="A13232">
        <v>42872</v>
      </c>
      <c r="B13232" s="13">
        <v>44318.77365048544</v>
      </c>
      <c r="C13232">
        <v>182822</v>
      </c>
      <c r="D13232">
        <v>154256</v>
      </c>
      <c r="E13232" s="13"/>
      <c r="H13232" s="12">
        <v>319631</v>
      </c>
      <c r="I13232" s="13">
        <v>44372.524861111109</v>
      </c>
      <c r="K13232" s="12">
        <v>319631</v>
      </c>
      <c r="L13232" s="13">
        <v>44372.524861111109</v>
      </c>
      <c r="Q13232" s="12">
        <v>319763</v>
      </c>
      <c r="R13232" s="10"/>
      <c r="S13232" s="10"/>
      <c r="T13232" s="10"/>
      <c r="U13232" s="10">
        <v>2</v>
      </c>
      <c r="V13232" s="10">
        <v>3</v>
      </c>
      <c r="W13232" s="10">
        <v>3</v>
      </c>
      <c r="X13232" s="10">
        <v>8</v>
      </c>
      <c r="Y13232" s="4"/>
    </row>
    <row r="13233" spans="1:25" x14ac:dyDescent="0.35">
      <c r="A13233">
        <v>42877</v>
      </c>
      <c r="B13233" s="13">
        <v>44318.77365048544</v>
      </c>
      <c r="C13233">
        <v>304670</v>
      </c>
      <c r="D13233">
        <v>189554</v>
      </c>
      <c r="E13233" s="13"/>
      <c r="H13233" s="12">
        <v>319639</v>
      </c>
      <c r="I13233" s="13">
        <v>44319.764351851853</v>
      </c>
      <c r="K13233" s="12">
        <v>319639</v>
      </c>
      <c r="L13233" s="13">
        <v>44319.764351851853</v>
      </c>
      <c r="Q13233" s="12">
        <v>319788</v>
      </c>
      <c r="R13233" s="10"/>
      <c r="S13233" s="10"/>
      <c r="T13233" s="10"/>
      <c r="U13233" s="10"/>
      <c r="V13233" s="10">
        <v>1</v>
      </c>
      <c r="W13233" s="10">
        <v>6</v>
      </c>
      <c r="X13233" s="10">
        <v>7</v>
      </c>
      <c r="Y13233" s="4"/>
    </row>
    <row r="13234" spans="1:25" x14ac:dyDescent="0.35">
      <c r="A13234">
        <v>42879</v>
      </c>
      <c r="B13234" s="13">
        <v>44318.773999999998</v>
      </c>
      <c r="C13234">
        <v>326208</v>
      </c>
      <c r="D13234">
        <v>58674</v>
      </c>
      <c r="E13234" s="13"/>
      <c r="H13234" s="12">
        <v>319720</v>
      </c>
      <c r="I13234" s="13">
        <v>44289.870740740742</v>
      </c>
      <c r="K13234" s="12">
        <v>319720</v>
      </c>
      <c r="L13234" s="13">
        <v>44289.870740740742</v>
      </c>
      <c r="Q13234" s="12">
        <v>319852</v>
      </c>
      <c r="R13234" s="10"/>
      <c r="S13234" s="10"/>
      <c r="T13234" s="10">
        <v>1</v>
      </c>
      <c r="U13234" s="10">
        <v>6</v>
      </c>
      <c r="V13234" s="10"/>
      <c r="W13234" s="10"/>
      <c r="X13234" s="10">
        <v>7</v>
      </c>
      <c r="Y13234" s="4"/>
    </row>
    <row r="13235" spans="1:25" x14ac:dyDescent="0.35">
      <c r="A13235">
        <v>42884</v>
      </c>
      <c r="B13235" s="13">
        <v>44318.774055016183</v>
      </c>
      <c r="C13235">
        <v>7930</v>
      </c>
      <c r="D13235">
        <v>250679</v>
      </c>
      <c r="E13235" s="13"/>
      <c r="H13235" s="12">
        <v>319749</v>
      </c>
      <c r="I13235" s="13">
        <v>44296.933437500003</v>
      </c>
      <c r="K13235" s="12">
        <v>319749</v>
      </c>
      <c r="L13235" s="13">
        <v>44296.933437500003</v>
      </c>
      <c r="Q13235" s="12">
        <v>319880</v>
      </c>
      <c r="R13235" s="10"/>
      <c r="S13235" s="10"/>
      <c r="T13235" s="10"/>
      <c r="U13235" s="10">
        <v>1</v>
      </c>
      <c r="V13235" s="10">
        <v>4</v>
      </c>
      <c r="W13235" s="10"/>
      <c r="X13235" s="10">
        <v>5</v>
      </c>
      <c r="Y13235" s="4"/>
    </row>
    <row r="13236" spans="1:25" x14ac:dyDescent="0.35">
      <c r="A13236">
        <v>42888</v>
      </c>
      <c r="B13236" s="13">
        <v>44318.774055016183</v>
      </c>
      <c r="C13236">
        <v>113076</v>
      </c>
      <c r="D13236">
        <v>230507</v>
      </c>
      <c r="E13236" s="13"/>
      <c r="H13236" s="12">
        <v>319755</v>
      </c>
      <c r="I13236" s="13">
        <v>44375.884895833333</v>
      </c>
      <c r="K13236" s="12">
        <v>319755</v>
      </c>
      <c r="L13236" s="13">
        <v>44375.884895833333</v>
      </c>
      <c r="Q13236" s="12">
        <v>319890</v>
      </c>
      <c r="R13236" s="10"/>
      <c r="S13236" s="10">
        <v>1</v>
      </c>
      <c r="T13236" s="10">
        <v>6</v>
      </c>
      <c r="U13236" s="10">
        <v>4</v>
      </c>
      <c r="V13236" s="10"/>
      <c r="W13236" s="10"/>
      <c r="X13236" s="10">
        <v>11</v>
      </c>
      <c r="Y13236" s="4"/>
    </row>
    <row r="13237" spans="1:25" x14ac:dyDescent="0.35">
      <c r="A13237">
        <v>42891</v>
      </c>
      <c r="B13237" s="13">
        <v>44318.776886731393</v>
      </c>
      <c r="C13237">
        <v>202372</v>
      </c>
      <c r="D13237">
        <v>180863</v>
      </c>
      <c r="E13237" s="13"/>
      <c r="H13237" s="12">
        <v>319758</v>
      </c>
      <c r="I13237" s="13">
        <v>44310.00885416667</v>
      </c>
      <c r="K13237" s="12">
        <v>319758</v>
      </c>
      <c r="L13237" s="13">
        <v>44310.00885416667</v>
      </c>
      <c r="Q13237" s="12">
        <v>319946</v>
      </c>
      <c r="R13237" s="10"/>
      <c r="S13237" s="10"/>
      <c r="T13237" s="10">
        <v>1</v>
      </c>
      <c r="U13237" s="10">
        <v>3</v>
      </c>
      <c r="V13237" s="10">
        <v>7</v>
      </c>
      <c r="W13237" s="10">
        <v>3</v>
      </c>
      <c r="X13237" s="10">
        <v>14</v>
      </c>
      <c r="Y13237" s="4"/>
    </row>
    <row r="13238" spans="1:25" x14ac:dyDescent="0.35">
      <c r="A13238">
        <v>42895</v>
      </c>
      <c r="B13238" s="13">
        <v>44318.777291262137</v>
      </c>
      <c r="C13238">
        <v>234636</v>
      </c>
      <c r="D13238">
        <v>4316</v>
      </c>
      <c r="E13238" s="13"/>
      <c r="H13238" s="12">
        <v>319763</v>
      </c>
      <c r="I13238" s="13">
        <v>44377.564108796294</v>
      </c>
      <c r="K13238" s="12">
        <v>319763</v>
      </c>
      <c r="L13238" s="13">
        <v>44377.564108796294</v>
      </c>
      <c r="Q13238" s="12">
        <v>319990</v>
      </c>
      <c r="R13238" s="10"/>
      <c r="S13238" s="10"/>
      <c r="T13238" s="10">
        <v>3</v>
      </c>
      <c r="U13238" s="10"/>
      <c r="V13238" s="10"/>
      <c r="W13238" s="10"/>
      <c r="X13238" s="10">
        <v>3</v>
      </c>
      <c r="Y13238" s="4"/>
    </row>
    <row r="13239" spans="1:25" x14ac:dyDescent="0.35">
      <c r="A13239">
        <v>42899</v>
      </c>
      <c r="B13239" s="13">
        <v>44318.77769579288</v>
      </c>
      <c r="C13239">
        <v>227687</v>
      </c>
      <c r="D13239">
        <v>428248</v>
      </c>
      <c r="E13239" s="13"/>
      <c r="H13239" s="12">
        <v>319788</v>
      </c>
      <c r="I13239" s="13">
        <v>44405.687488425923</v>
      </c>
      <c r="K13239" s="12">
        <v>319788</v>
      </c>
      <c r="L13239" s="13">
        <v>44405.687488425923</v>
      </c>
      <c r="Q13239" s="12">
        <v>320010</v>
      </c>
      <c r="R13239" s="10"/>
      <c r="S13239" s="10"/>
      <c r="T13239" s="10">
        <v>3</v>
      </c>
      <c r="U13239" s="10"/>
      <c r="V13239" s="10"/>
      <c r="W13239" s="10"/>
      <c r="X13239" s="10">
        <v>3</v>
      </c>
      <c r="Y13239" s="4"/>
    </row>
    <row r="13240" spans="1:25" x14ac:dyDescent="0.35">
      <c r="A13240">
        <v>42902</v>
      </c>
      <c r="B13240" s="13">
        <v>44318.778100323623</v>
      </c>
      <c r="C13240">
        <v>139234</v>
      </c>
      <c r="D13240">
        <v>96633</v>
      </c>
      <c r="E13240" s="13"/>
      <c r="H13240" s="12">
        <v>319852</v>
      </c>
      <c r="I13240" s="13">
        <v>44344.783356481479</v>
      </c>
      <c r="K13240" s="12">
        <v>319852</v>
      </c>
      <c r="L13240" s="13">
        <v>44344.783356481479</v>
      </c>
      <c r="Q13240" s="12">
        <v>320039</v>
      </c>
      <c r="R13240" s="10"/>
      <c r="S13240" s="10">
        <v>1</v>
      </c>
      <c r="T13240" s="10">
        <v>4</v>
      </c>
      <c r="U13240" s="10"/>
      <c r="V13240" s="10"/>
      <c r="W13240" s="10"/>
      <c r="X13240" s="10">
        <v>5</v>
      </c>
      <c r="Y13240" s="4"/>
    </row>
    <row r="13241" spans="1:25" x14ac:dyDescent="0.35">
      <c r="A13241">
        <v>42906</v>
      </c>
      <c r="B13241" s="13">
        <v>44318.778504854366</v>
      </c>
      <c r="C13241">
        <v>317588</v>
      </c>
      <c r="D13241">
        <v>2030</v>
      </c>
      <c r="E13241" s="13"/>
      <c r="H13241" s="12">
        <v>319880</v>
      </c>
      <c r="I13241" s="13">
        <v>44374.819363425922</v>
      </c>
      <c r="K13241" s="12">
        <v>319880</v>
      </c>
      <c r="L13241" s="13">
        <v>44374.819363425922</v>
      </c>
      <c r="Q13241" s="12">
        <v>320046</v>
      </c>
      <c r="R13241" s="10"/>
      <c r="S13241" s="10"/>
      <c r="T13241" s="10"/>
      <c r="U13241" s="10">
        <v>1</v>
      </c>
      <c r="V13241" s="10">
        <v>2</v>
      </c>
      <c r="W13241" s="10"/>
      <c r="X13241" s="10">
        <v>3</v>
      </c>
      <c r="Y13241" s="4"/>
    </row>
    <row r="13242" spans="1:25" x14ac:dyDescent="0.35">
      <c r="A13242">
        <v>42910</v>
      </c>
      <c r="B13242" s="13">
        <v>44318.778909385117</v>
      </c>
      <c r="C13242">
        <v>132513</v>
      </c>
      <c r="D13242">
        <v>182191</v>
      </c>
      <c r="E13242" s="13"/>
      <c r="H13242" s="12">
        <v>319890</v>
      </c>
      <c r="I13242" s="13">
        <v>44310.756655092591</v>
      </c>
      <c r="K13242" s="12">
        <v>319890</v>
      </c>
      <c r="L13242" s="13">
        <v>44310.756655092591</v>
      </c>
      <c r="Q13242" s="12">
        <v>320117</v>
      </c>
      <c r="R13242" s="10"/>
      <c r="S13242" s="10">
        <v>5</v>
      </c>
      <c r="T13242" s="10">
        <v>5</v>
      </c>
      <c r="U13242" s="10">
        <v>3</v>
      </c>
      <c r="V13242" s="10"/>
      <c r="W13242" s="10"/>
      <c r="X13242" s="10">
        <v>13</v>
      </c>
      <c r="Y13242" s="4"/>
    </row>
    <row r="13243" spans="1:25" x14ac:dyDescent="0.35">
      <c r="A13243">
        <v>42914</v>
      </c>
      <c r="B13243" s="13">
        <v>44318.779313915853</v>
      </c>
      <c r="C13243">
        <v>227849</v>
      </c>
      <c r="D13243">
        <v>179296</v>
      </c>
      <c r="E13243" s="13"/>
      <c r="H13243" s="12">
        <v>319946</v>
      </c>
      <c r="I13243" s="13">
        <v>44345.808437500003</v>
      </c>
      <c r="K13243" s="12">
        <v>319946</v>
      </c>
      <c r="L13243" s="13">
        <v>44345.808437500003</v>
      </c>
      <c r="Q13243" s="12">
        <v>320126</v>
      </c>
      <c r="R13243" s="10"/>
      <c r="S13243" s="10"/>
      <c r="T13243" s="10"/>
      <c r="U13243" s="10"/>
      <c r="V13243" s="10">
        <v>2</v>
      </c>
      <c r="W13243" s="10">
        <v>6</v>
      </c>
      <c r="X13243" s="10">
        <v>8</v>
      </c>
      <c r="Y13243" s="4"/>
    </row>
    <row r="13244" spans="1:25" x14ac:dyDescent="0.35">
      <c r="A13244">
        <v>42917</v>
      </c>
      <c r="B13244" s="13">
        <v>44318.780122977347</v>
      </c>
      <c r="C13244">
        <v>105323</v>
      </c>
      <c r="D13244">
        <v>393606</v>
      </c>
      <c r="E13244" s="13"/>
      <c r="H13244" s="12">
        <v>319990</v>
      </c>
      <c r="I13244" s="13">
        <v>44317.911597222221</v>
      </c>
      <c r="K13244" s="12">
        <v>319990</v>
      </c>
      <c r="L13244" s="13">
        <v>44317.911597222221</v>
      </c>
      <c r="Q13244" s="12">
        <v>320133</v>
      </c>
      <c r="R13244" s="10"/>
      <c r="S13244" s="10"/>
      <c r="T13244" s="10"/>
      <c r="U13244" s="10"/>
      <c r="V13244" s="10">
        <v>1</v>
      </c>
      <c r="W13244" s="10">
        <v>3</v>
      </c>
      <c r="X13244" s="10">
        <v>4</v>
      </c>
      <c r="Y13244" s="4"/>
    </row>
    <row r="13245" spans="1:25" x14ac:dyDescent="0.35">
      <c r="A13245">
        <v>42922</v>
      </c>
      <c r="B13245" s="13">
        <v>44318.780122977347</v>
      </c>
      <c r="C13245">
        <v>148203</v>
      </c>
      <c r="D13245">
        <v>158978</v>
      </c>
      <c r="E13245" s="13"/>
      <c r="H13245" s="12">
        <v>320010</v>
      </c>
      <c r="I13245" s="13">
        <v>44317.555034722223</v>
      </c>
      <c r="K13245" s="12">
        <v>320010</v>
      </c>
      <c r="L13245" s="13">
        <v>44317.555034722223</v>
      </c>
      <c r="Q13245" s="12">
        <v>320146</v>
      </c>
      <c r="R13245" s="10"/>
      <c r="S13245" s="10"/>
      <c r="T13245" s="10">
        <v>3</v>
      </c>
      <c r="U13245" s="10">
        <v>5</v>
      </c>
      <c r="V13245" s="10">
        <v>1</v>
      </c>
      <c r="W13245" s="10">
        <v>2</v>
      </c>
      <c r="X13245" s="10">
        <v>11</v>
      </c>
      <c r="Y13245" s="4"/>
    </row>
    <row r="13246" spans="1:25" x14ac:dyDescent="0.35">
      <c r="A13246">
        <v>42926</v>
      </c>
      <c r="B13246" s="13">
        <v>44318.78214563107</v>
      </c>
      <c r="C13246">
        <v>227163</v>
      </c>
      <c r="D13246">
        <v>389702</v>
      </c>
      <c r="E13246" s="13"/>
      <c r="H13246" s="12">
        <v>320039</v>
      </c>
      <c r="I13246" s="13">
        <v>44308.949212962965</v>
      </c>
      <c r="K13246" s="12">
        <v>320039</v>
      </c>
      <c r="L13246" s="13">
        <v>44308.949212962965</v>
      </c>
      <c r="Q13246" s="12">
        <v>320147</v>
      </c>
      <c r="R13246" s="10"/>
      <c r="S13246" s="10"/>
      <c r="T13246" s="10"/>
      <c r="U13246" s="10">
        <v>1</v>
      </c>
      <c r="V13246" s="10">
        <v>4</v>
      </c>
      <c r="W13246" s="10">
        <v>5</v>
      </c>
      <c r="X13246" s="10">
        <v>10</v>
      </c>
      <c r="Y13246" s="4"/>
    </row>
    <row r="13247" spans="1:25" x14ac:dyDescent="0.35">
      <c r="A13247">
        <v>42931</v>
      </c>
      <c r="B13247" s="13">
        <v>44318.782586138492</v>
      </c>
      <c r="C13247">
        <v>40653</v>
      </c>
      <c r="D13247">
        <v>327968</v>
      </c>
      <c r="E13247" s="13"/>
      <c r="H13247" s="12">
        <v>320046</v>
      </c>
      <c r="I13247" s="13">
        <v>44374.791851851849</v>
      </c>
      <c r="K13247" s="12">
        <v>320046</v>
      </c>
      <c r="L13247" s="13">
        <v>44374.791851851849</v>
      </c>
      <c r="Q13247" s="12">
        <v>320167</v>
      </c>
      <c r="R13247" s="10"/>
      <c r="S13247" s="10"/>
      <c r="T13247" s="10">
        <v>1</v>
      </c>
      <c r="U13247" s="10">
        <v>3</v>
      </c>
      <c r="V13247" s="10">
        <v>6</v>
      </c>
      <c r="W13247" s="10">
        <v>4</v>
      </c>
      <c r="X13247" s="10">
        <v>14</v>
      </c>
      <c r="Y13247" s="4"/>
    </row>
    <row r="13248" spans="1:25" x14ac:dyDescent="0.35">
      <c r="A13248">
        <v>42934</v>
      </c>
      <c r="B13248" s="13">
        <v>44318.782952360605</v>
      </c>
      <c r="C13248">
        <v>18378</v>
      </c>
      <c r="D13248">
        <v>401945</v>
      </c>
      <c r="E13248" s="13"/>
      <c r="H13248" s="12">
        <v>320117</v>
      </c>
      <c r="I13248" s="13">
        <v>44296.669548611113</v>
      </c>
      <c r="K13248" s="12">
        <v>320117</v>
      </c>
      <c r="L13248" s="13">
        <v>44296.669548611113</v>
      </c>
      <c r="Q13248" s="12">
        <v>320206</v>
      </c>
      <c r="R13248" s="10"/>
      <c r="S13248" s="10"/>
      <c r="T13248" s="10">
        <v>4</v>
      </c>
      <c r="U13248" s="10">
        <v>4</v>
      </c>
      <c r="V13248" s="10"/>
      <c r="W13248" s="10"/>
      <c r="X13248" s="10">
        <v>8</v>
      </c>
      <c r="Y13248" s="4"/>
    </row>
    <row r="13249" spans="1:25" x14ac:dyDescent="0.35">
      <c r="A13249">
        <v>42939</v>
      </c>
      <c r="B13249" s="13">
        <v>44318.782954692557</v>
      </c>
      <c r="C13249">
        <v>128561</v>
      </c>
      <c r="D13249">
        <v>245484</v>
      </c>
      <c r="E13249" s="13"/>
      <c r="H13249" s="12">
        <v>320126</v>
      </c>
      <c r="I13249" s="13">
        <v>44398.79347222222</v>
      </c>
      <c r="K13249" s="12">
        <v>320126</v>
      </c>
      <c r="L13249" s="13">
        <v>44398.79347222222</v>
      </c>
      <c r="Q13249" s="12">
        <v>320219</v>
      </c>
      <c r="R13249" s="10"/>
      <c r="S13249" s="10"/>
      <c r="T13249" s="10"/>
      <c r="U13249" s="10"/>
      <c r="V13249" s="10">
        <v>2</v>
      </c>
      <c r="W13249" s="10">
        <v>3</v>
      </c>
      <c r="X13249" s="10">
        <v>5</v>
      </c>
      <c r="Y13249" s="4"/>
    </row>
    <row r="13250" spans="1:25" x14ac:dyDescent="0.35">
      <c r="A13250">
        <v>42941</v>
      </c>
      <c r="B13250" s="13">
        <v>44318.784168284787</v>
      </c>
      <c r="C13250">
        <v>66928</v>
      </c>
      <c r="D13250">
        <v>219311</v>
      </c>
      <c r="E13250" s="13"/>
      <c r="H13250" s="12">
        <v>320133</v>
      </c>
      <c r="I13250" s="13">
        <v>44407.672118055554</v>
      </c>
      <c r="K13250" s="12">
        <v>320133</v>
      </c>
      <c r="L13250" s="13">
        <v>44407.672118055554</v>
      </c>
      <c r="Q13250" s="12">
        <v>320239</v>
      </c>
      <c r="R13250" s="10"/>
      <c r="S13250" s="10"/>
      <c r="T13250" s="10">
        <v>6</v>
      </c>
      <c r="U13250" s="10"/>
      <c r="V13250" s="10"/>
      <c r="W13250" s="10"/>
      <c r="X13250" s="10">
        <v>6</v>
      </c>
      <c r="Y13250" s="4"/>
    </row>
    <row r="13251" spans="1:25" x14ac:dyDescent="0.35">
      <c r="A13251">
        <v>42945</v>
      </c>
      <c r="B13251" s="13">
        <v>44318.784168284787</v>
      </c>
      <c r="C13251">
        <v>143505</v>
      </c>
      <c r="D13251">
        <v>43842</v>
      </c>
      <c r="E13251" s="13"/>
      <c r="H13251" s="12">
        <v>320146</v>
      </c>
      <c r="I13251" s="13">
        <v>44322.366284722222</v>
      </c>
      <c r="K13251" s="12">
        <v>320146</v>
      </c>
      <c r="L13251" s="13">
        <v>44322.366284722222</v>
      </c>
      <c r="Q13251" s="12">
        <v>320261</v>
      </c>
      <c r="R13251" s="10"/>
      <c r="S13251" s="10"/>
      <c r="T13251" s="10"/>
      <c r="U13251" s="10">
        <v>1</v>
      </c>
      <c r="V13251" s="10">
        <v>5</v>
      </c>
      <c r="W13251" s="10">
        <v>5</v>
      </c>
      <c r="X13251" s="10">
        <v>11</v>
      </c>
      <c r="Y13251" s="4"/>
    </row>
    <row r="13252" spans="1:25" x14ac:dyDescent="0.35">
      <c r="A13252">
        <v>42948</v>
      </c>
      <c r="B13252" s="13">
        <v>44318.785210730312</v>
      </c>
      <c r="C13252">
        <v>305692</v>
      </c>
      <c r="D13252">
        <v>57829</v>
      </c>
      <c r="E13252" s="13"/>
      <c r="H13252" s="12">
        <v>320147</v>
      </c>
      <c r="I13252" s="13">
        <v>44349.187337962961</v>
      </c>
      <c r="K13252" s="12">
        <v>320147</v>
      </c>
      <c r="L13252" s="13">
        <v>44349.187337962961</v>
      </c>
      <c r="Q13252" s="12">
        <v>320282</v>
      </c>
      <c r="R13252" s="10"/>
      <c r="S13252" s="10"/>
      <c r="T13252" s="10"/>
      <c r="U13252" s="10">
        <v>2</v>
      </c>
      <c r="V13252" s="10">
        <v>3</v>
      </c>
      <c r="W13252" s="10">
        <v>4</v>
      </c>
      <c r="X13252" s="10">
        <v>9</v>
      </c>
      <c r="Y13252" s="4"/>
    </row>
    <row r="13253" spans="1:25" x14ac:dyDescent="0.35">
      <c r="A13253">
        <v>42952</v>
      </c>
      <c r="B13253" s="13">
        <v>44318.785515915406</v>
      </c>
      <c r="C13253">
        <v>180332</v>
      </c>
      <c r="D13253">
        <v>227775</v>
      </c>
      <c r="E13253" s="13"/>
      <c r="H13253" s="12">
        <v>320167</v>
      </c>
      <c r="I13253" s="13">
        <v>44345.705370370371</v>
      </c>
      <c r="K13253" s="12">
        <v>320167</v>
      </c>
      <c r="L13253" s="13">
        <v>44345.705370370371</v>
      </c>
      <c r="Q13253" s="12">
        <v>320285</v>
      </c>
      <c r="R13253" s="10"/>
      <c r="S13253" s="10"/>
      <c r="T13253" s="10"/>
      <c r="U13253" s="10">
        <v>1</v>
      </c>
      <c r="V13253" s="10">
        <v>2</v>
      </c>
      <c r="W13253" s="10"/>
      <c r="X13253" s="10">
        <v>3</v>
      </c>
      <c r="Y13253" s="4"/>
    </row>
    <row r="13254" spans="1:25" x14ac:dyDescent="0.35">
      <c r="A13254">
        <v>42955</v>
      </c>
      <c r="B13254" s="13">
        <v>44318.785912656029</v>
      </c>
      <c r="C13254">
        <v>53643</v>
      </c>
      <c r="D13254">
        <v>153873</v>
      </c>
      <c r="E13254" s="13"/>
      <c r="H13254" s="12">
        <v>320206</v>
      </c>
      <c r="I13254" s="13">
        <v>44335.791851851849</v>
      </c>
      <c r="K13254" s="12">
        <v>320206</v>
      </c>
      <c r="L13254" s="13">
        <v>44335.791851851849</v>
      </c>
      <c r="Q13254" s="12">
        <v>320302</v>
      </c>
      <c r="R13254" s="10"/>
      <c r="S13254" s="10"/>
      <c r="T13254" s="10">
        <v>4</v>
      </c>
      <c r="U13254" s="10">
        <v>4</v>
      </c>
      <c r="V13254" s="10"/>
      <c r="W13254" s="10"/>
      <c r="X13254" s="10">
        <v>8</v>
      </c>
      <c r="Y13254" s="4"/>
    </row>
    <row r="13255" spans="1:25" x14ac:dyDescent="0.35">
      <c r="A13255">
        <v>42959</v>
      </c>
      <c r="B13255" s="13">
        <v>44318.786595469261</v>
      </c>
      <c r="C13255">
        <v>88378</v>
      </c>
      <c r="D13255">
        <v>351192</v>
      </c>
      <c r="E13255" s="13"/>
      <c r="H13255" s="12">
        <v>320219</v>
      </c>
      <c r="I13255" s="13">
        <v>44405.495335648149</v>
      </c>
      <c r="K13255" s="12">
        <v>320219</v>
      </c>
      <c r="L13255" s="13">
        <v>44405.495335648149</v>
      </c>
      <c r="Q13255" s="12">
        <v>320374</v>
      </c>
      <c r="R13255" s="10"/>
      <c r="S13255" s="10">
        <v>2</v>
      </c>
      <c r="T13255" s="10"/>
      <c r="U13255" s="10"/>
      <c r="V13255" s="10"/>
      <c r="W13255" s="10"/>
      <c r="X13255" s="10">
        <v>2</v>
      </c>
      <c r="Y13255" s="4"/>
    </row>
    <row r="13256" spans="1:25" x14ac:dyDescent="0.35">
      <c r="A13256">
        <v>42961</v>
      </c>
      <c r="B13256" s="13">
        <v>44318.787000000004</v>
      </c>
      <c r="C13256">
        <v>313354</v>
      </c>
      <c r="D13256">
        <v>346780</v>
      </c>
      <c r="E13256" s="13"/>
      <c r="H13256" s="12">
        <v>320239</v>
      </c>
      <c r="I13256" s="13">
        <v>44319.745335648149</v>
      </c>
      <c r="K13256" s="12">
        <v>320239</v>
      </c>
      <c r="L13256" s="13">
        <v>44319.745335648149</v>
      </c>
      <c r="Q13256" s="12">
        <v>320433</v>
      </c>
      <c r="R13256" s="10">
        <v>1</v>
      </c>
      <c r="S13256" s="10">
        <v>5</v>
      </c>
      <c r="T13256" s="10">
        <v>4</v>
      </c>
      <c r="U13256" s="10">
        <v>5</v>
      </c>
      <c r="V13256" s="10">
        <v>5</v>
      </c>
      <c r="W13256" s="10">
        <v>4</v>
      </c>
      <c r="X13256" s="10">
        <v>24</v>
      </c>
      <c r="Y13256" s="4"/>
    </row>
    <row r="13257" spans="1:25" x14ac:dyDescent="0.35">
      <c r="A13257">
        <v>42965</v>
      </c>
      <c r="B13257" s="13">
        <v>44318.78740453074</v>
      </c>
      <c r="C13257">
        <v>78316</v>
      </c>
      <c r="D13257">
        <v>184941</v>
      </c>
      <c r="E13257" s="13"/>
      <c r="H13257" s="12">
        <v>320261</v>
      </c>
      <c r="I13257" s="13">
        <v>44372.619930555556</v>
      </c>
      <c r="K13257" s="12">
        <v>320261</v>
      </c>
      <c r="L13257" s="13">
        <v>44372.619930555556</v>
      </c>
      <c r="Q13257" s="12">
        <v>320451</v>
      </c>
      <c r="R13257" s="10"/>
      <c r="S13257" s="10">
        <v>2</v>
      </c>
      <c r="T13257" s="10">
        <v>11</v>
      </c>
      <c r="U13257" s="10">
        <v>5</v>
      </c>
      <c r="V13257" s="10">
        <v>8</v>
      </c>
      <c r="W13257" s="10"/>
      <c r="X13257" s="10">
        <v>26</v>
      </c>
      <c r="Y13257" s="4"/>
    </row>
    <row r="13258" spans="1:25" x14ac:dyDescent="0.35">
      <c r="A13258">
        <v>42969</v>
      </c>
      <c r="B13258" s="13">
        <v>44318.78740453074</v>
      </c>
      <c r="C13258">
        <v>319890</v>
      </c>
      <c r="D13258">
        <v>297015</v>
      </c>
      <c r="E13258" s="13"/>
      <c r="H13258" s="12">
        <v>320282</v>
      </c>
      <c r="I13258" s="13">
        <v>44375.732789351852</v>
      </c>
      <c r="K13258" s="12">
        <v>320282</v>
      </c>
      <c r="L13258" s="13">
        <v>44375.732789351852</v>
      </c>
      <c r="Q13258" s="12">
        <v>320472</v>
      </c>
      <c r="R13258" s="10"/>
      <c r="S13258" s="10"/>
      <c r="T13258" s="10"/>
      <c r="U13258" s="10">
        <v>1</v>
      </c>
      <c r="V13258" s="10">
        <v>4</v>
      </c>
      <c r="W13258" s="10">
        <v>8</v>
      </c>
      <c r="X13258" s="10">
        <v>13</v>
      </c>
      <c r="Y13258" s="4"/>
    </row>
    <row r="13259" spans="1:25" x14ac:dyDescent="0.35">
      <c r="A13259">
        <v>42970</v>
      </c>
      <c r="B13259" s="13">
        <v>44318.788213592234</v>
      </c>
      <c r="C13259">
        <v>254310</v>
      </c>
      <c r="D13259">
        <v>238134</v>
      </c>
      <c r="E13259" s="13"/>
      <c r="H13259" s="12">
        <v>320285</v>
      </c>
      <c r="I13259" s="13">
        <v>44376.979155092595</v>
      </c>
      <c r="K13259" s="12">
        <v>320285</v>
      </c>
      <c r="L13259" s="13">
        <v>44376.979155092595</v>
      </c>
      <c r="Q13259" s="12">
        <v>320481</v>
      </c>
      <c r="R13259" s="10"/>
      <c r="S13259" s="10"/>
      <c r="T13259" s="10">
        <v>4</v>
      </c>
      <c r="U13259" s="10"/>
      <c r="V13259" s="10"/>
      <c r="W13259" s="10"/>
      <c r="X13259" s="10">
        <v>4</v>
      </c>
      <c r="Y13259" s="4"/>
    </row>
    <row r="13260" spans="1:25" x14ac:dyDescent="0.35">
      <c r="A13260">
        <v>42971</v>
      </c>
      <c r="B13260" s="13">
        <v>44318.79023624595</v>
      </c>
      <c r="C13260">
        <v>301360</v>
      </c>
      <c r="D13260">
        <v>411922</v>
      </c>
      <c r="E13260" s="13"/>
      <c r="H13260" s="12">
        <v>320302</v>
      </c>
      <c r="I13260" s="13">
        <v>44341.998333333337</v>
      </c>
      <c r="K13260" s="12">
        <v>320302</v>
      </c>
      <c r="L13260" s="13">
        <v>44341.998333333337</v>
      </c>
      <c r="Q13260" s="12">
        <v>320510</v>
      </c>
      <c r="R13260" s="10"/>
      <c r="S13260" s="10"/>
      <c r="T13260" s="10"/>
      <c r="U13260" s="10">
        <v>1</v>
      </c>
      <c r="V13260" s="10">
        <v>1</v>
      </c>
      <c r="W13260" s="10">
        <v>1</v>
      </c>
      <c r="X13260" s="10">
        <v>3</v>
      </c>
      <c r="Y13260" s="4"/>
    </row>
    <row r="13261" spans="1:25" x14ac:dyDescent="0.35">
      <c r="A13261">
        <v>42975</v>
      </c>
      <c r="B13261" s="13">
        <v>44318.790236245957</v>
      </c>
      <c r="C13261">
        <v>57180</v>
      </c>
      <c r="D13261">
        <v>84062</v>
      </c>
      <c r="E13261" s="13"/>
      <c r="H13261" s="12">
        <v>320374</v>
      </c>
      <c r="I13261" s="13">
        <v>44303.836354166669</v>
      </c>
      <c r="K13261" s="12">
        <v>320374</v>
      </c>
      <c r="L13261" s="13">
        <v>44303.836354166669</v>
      </c>
      <c r="Q13261" s="12">
        <v>320516</v>
      </c>
      <c r="R13261" s="10"/>
      <c r="S13261" s="10"/>
      <c r="T13261" s="10">
        <v>1</v>
      </c>
      <c r="U13261" s="10">
        <v>5</v>
      </c>
      <c r="V13261" s="10">
        <v>2</v>
      </c>
      <c r="W13261" s="10">
        <v>3</v>
      </c>
      <c r="X13261" s="10">
        <v>11</v>
      </c>
      <c r="Y13261" s="4"/>
    </row>
    <row r="13262" spans="1:25" x14ac:dyDescent="0.35">
      <c r="A13262">
        <v>42979</v>
      </c>
      <c r="B13262" s="13">
        <v>44318.790236245957</v>
      </c>
      <c r="C13262">
        <v>133016</v>
      </c>
      <c r="D13262">
        <v>357547</v>
      </c>
      <c r="E13262" s="13"/>
      <c r="H13262" s="12">
        <v>320433</v>
      </c>
      <c r="I13262" s="13">
        <v>44286.952453703707</v>
      </c>
      <c r="K13262" s="12">
        <v>320433</v>
      </c>
      <c r="L13262" s="13">
        <v>44286.952453703707</v>
      </c>
      <c r="Q13262" s="12">
        <v>320541</v>
      </c>
      <c r="R13262" s="10"/>
      <c r="S13262" s="10"/>
      <c r="T13262" s="10">
        <v>4</v>
      </c>
      <c r="U13262" s="10">
        <v>1</v>
      </c>
      <c r="V13262" s="10">
        <v>3</v>
      </c>
      <c r="W13262" s="10">
        <v>1</v>
      </c>
      <c r="X13262" s="10">
        <v>9</v>
      </c>
      <c r="Y13262" s="4"/>
    </row>
    <row r="13263" spans="1:25" x14ac:dyDescent="0.35">
      <c r="A13263">
        <v>42984</v>
      </c>
      <c r="B13263" s="13">
        <v>44318.790666666668</v>
      </c>
      <c r="C13263">
        <v>181965</v>
      </c>
      <c r="D13263">
        <v>214389</v>
      </c>
      <c r="E13263" s="13"/>
      <c r="H13263" s="12">
        <v>320451</v>
      </c>
      <c r="I13263" s="13">
        <v>44309.801562499997</v>
      </c>
      <c r="K13263" s="12">
        <v>320451</v>
      </c>
      <c r="L13263" s="13">
        <v>44309.801562499997</v>
      </c>
      <c r="Q13263" s="12">
        <v>320599</v>
      </c>
      <c r="R13263" s="10"/>
      <c r="S13263" s="10"/>
      <c r="T13263" s="10"/>
      <c r="U13263" s="10"/>
      <c r="V13263" s="10">
        <v>3</v>
      </c>
      <c r="W13263" s="10">
        <v>4</v>
      </c>
      <c r="X13263" s="10">
        <v>7</v>
      </c>
      <c r="Y13263" s="4"/>
    </row>
    <row r="13264" spans="1:25" x14ac:dyDescent="0.35">
      <c r="A13264">
        <v>42986</v>
      </c>
      <c r="B13264" s="13">
        <v>44318.794281553397</v>
      </c>
      <c r="C13264">
        <v>184572</v>
      </c>
      <c r="D13264">
        <v>387595</v>
      </c>
      <c r="E13264" s="13"/>
      <c r="H13264" s="12">
        <v>320472</v>
      </c>
      <c r="I13264" s="13">
        <v>44374.794999999998</v>
      </c>
      <c r="K13264" s="12">
        <v>320472</v>
      </c>
      <c r="L13264" s="13">
        <v>44374.794999999998</v>
      </c>
      <c r="Q13264" s="12">
        <v>320616</v>
      </c>
      <c r="R13264" s="10"/>
      <c r="S13264" s="10"/>
      <c r="T13264" s="10"/>
      <c r="U13264" s="10"/>
      <c r="V13264" s="10">
        <v>1</v>
      </c>
      <c r="W13264" s="10">
        <v>4</v>
      </c>
      <c r="X13264" s="10">
        <v>5</v>
      </c>
      <c r="Y13264" s="4"/>
    </row>
    <row r="13265" spans="1:25" x14ac:dyDescent="0.35">
      <c r="A13265">
        <v>42987</v>
      </c>
      <c r="B13265" s="13">
        <v>44318.79468608414</v>
      </c>
      <c r="C13265">
        <v>100322</v>
      </c>
      <c r="D13265">
        <v>176684</v>
      </c>
      <c r="E13265" s="13"/>
      <c r="H13265" s="12">
        <v>320481</v>
      </c>
      <c r="I13265" s="13">
        <v>44318.861840277779</v>
      </c>
      <c r="K13265" s="12">
        <v>320481</v>
      </c>
      <c r="L13265" s="13">
        <v>44318.861840277779</v>
      </c>
      <c r="Q13265" s="12">
        <v>320657</v>
      </c>
      <c r="R13265" s="10"/>
      <c r="S13265" s="10"/>
      <c r="T13265" s="10"/>
      <c r="U13265" s="10"/>
      <c r="V13265" s="10">
        <v>3</v>
      </c>
      <c r="W13265" s="10"/>
      <c r="X13265" s="10">
        <v>3</v>
      </c>
      <c r="Y13265" s="4"/>
    </row>
    <row r="13266" spans="1:25" x14ac:dyDescent="0.35">
      <c r="A13266">
        <v>42989</v>
      </c>
      <c r="B13266" s="13">
        <v>44318.79468608414</v>
      </c>
      <c r="C13266">
        <v>196524</v>
      </c>
      <c r="D13266">
        <v>381626</v>
      </c>
      <c r="E13266" s="13"/>
      <c r="H13266" s="12">
        <v>320510</v>
      </c>
      <c r="I13266" s="13">
        <v>44373.523240740738</v>
      </c>
      <c r="K13266" s="12">
        <v>320510</v>
      </c>
      <c r="L13266" s="13">
        <v>44373.523240740738</v>
      </c>
      <c r="Q13266" s="12">
        <v>320664</v>
      </c>
      <c r="R13266" s="10"/>
      <c r="S13266" s="10">
        <v>1</v>
      </c>
      <c r="T13266" s="10">
        <v>5</v>
      </c>
      <c r="U13266" s="10">
        <v>3</v>
      </c>
      <c r="V13266" s="10">
        <v>5</v>
      </c>
      <c r="W13266" s="10">
        <v>4</v>
      </c>
      <c r="X13266" s="10">
        <v>18</v>
      </c>
      <c r="Y13266" s="4"/>
    </row>
    <row r="13267" spans="1:25" x14ac:dyDescent="0.35">
      <c r="A13267">
        <v>42991</v>
      </c>
      <c r="B13267" s="13">
        <v>44318.795495145627</v>
      </c>
      <c r="C13267">
        <v>333432</v>
      </c>
      <c r="D13267">
        <v>143150</v>
      </c>
      <c r="E13267" s="13"/>
      <c r="H13267" s="12">
        <v>320516</v>
      </c>
      <c r="I13267" s="13">
        <v>44347.585949074077</v>
      </c>
      <c r="K13267" s="12">
        <v>320516</v>
      </c>
      <c r="L13267" s="13">
        <v>44347.585949074077</v>
      </c>
      <c r="Q13267" s="12">
        <v>320701</v>
      </c>
      <c r="R13267" s="10"/>
      <c r="S13267" s="10">
        <v>1</v>
      </c>
      <c r="T13267" s="10">
        <v>4</v>
      </c>
      <c r="U13267" s="10">
        <v>2</v>
      </c>
      <c r="V13267" s="10"/>
      <c r="W13267" s="10"/>
      <c r="X13267" s="10">
        <v>7</v>
      </c>
      <c r="Y13267" s="4"/>
    </row>
    <row r="13268" spans="1:25" x14ac:dyDescent="0.35">
      <c r="A13268">
        <v>42996</v>
      </c>
      <c r="B13268" s="13">
        <v>44318.795892208625</v>
      </c>
      <c r="C13268">
        <v>89705</v>
      </c>
      <c r="D13268">
        <v>347008</v>
      </c>
      <c r="E13268" s="13"/>
      <c r="H13268" s="12">
        <v>320541</v>
      </c>
      <c r="I13268" s="13">
        <v>44342.868310185186</v>
      </c>
      <c r="K13268" s="12">
        <v>320541</v>
      </c>
      <c r="L13268" s="13">
        <v>44342.868310185186</v>
      </c>
      <c r="Q13268" s="12">
        <v>320750</v>
      </c>
      <c r="R13268" s="10"/>
      <c r="S13268" s="10"/>
      <c r="T13268" s="10">
        <v>5</v>
      </c>
      <c r="U13268" s="10">
        <v>5</v>
      </c>
      <c r="V13268" s="10">
        <v>4</v>
      </c>
      <c r="W13268" s="10"/>
      <c r="X13268" s="10">
        <v>14</v>
      </c>
      <c r="Y13268" s="4"/>
    </row>
    <row r="13269" spans="1:25" x14ac:dyDescent="0.35">
      <c r="A13269">
        <v>43001</v>
      </c>
      <c r="B13269" s="13">
        <v>44318.796304207121</v>
      </c>
      <c r="C13269">
        <v>53198</v>
      </c>
      <c r="D13269">
        <v>38789</v>
      </c>
      <c r="E13269" s="13"/>
      <c r="H13269" s="12">
        <v>320599</v>
      </c>
      <c r="I13269" s="13">
        <v>44386.746550925927</v>
      </c>
      <c r="K13269" s="12">
        <v>320599</v>
      </c>
      <c r="L13269" s="13">
        <v>44386.746550925927</v>
      </c>
      <c r="Q13269" s="12">
        <v>320812</v>
      </c>
      <c r="R13269" s="10"/>
      <c r="S13269" s="10"/>
      <c r="T13269" s="10"/>
      <c r="U13269" s="10">
        <v>2</v>
      </c>
      <c r="V13269" s="10">
        <v>6</v>
      </c>
      <c r="W13269" s="10">
        <v>3</v>
      </c>
      <c r="X13269" s="10">
        <v>11</v>
      </c>
      <c r="Y13269" s="4"/>
    </row>
    <row r="13270" spans="1:25" x14ac:dyDescent="0.35">
      <c r="A13270">
        <v>43005</v>
      </c>
      <c r="B13270" s="13">
        <v>44318.796708737864</v>
      </c>
      <c r="C13270">
        <v>46010</v>
      </c>
      <c r="D13270">
        <v>227775</v>
      </c>
      <c r="E13270" s="13"/>
      <c r="H13270" s="12">
        <v>320616</v>
      </c>
      <c r="I13270" s="13">
        <v>44403.07099537037</v>
      </c>
      <c r="K13270" s="12">
        <v>320616</v>
      </c>
      <c r="L13270" s="13">
        <v>44403.07099537037</v>
      </c>
      <c r="Q13270" s="12">
        <v>320879</v>
      </c>
      <c r="R13270" s="10"/>
      <c r="S13270" s="10"/>
      <c r="T13270" s="10"/>
      <c r="U13270" s="10">
        <v>1</v>
      </c>
      <c r="V13270" s="10">
        <v>3</v>
      </c>
      <c r="W13270" s="10">
        <v>3</v>
      </c>
      <c r="X13270" s="10">
        <v>7</v>
      </c>
      <c r="Y13270" s="4"/>
    </row>
    <row r="13271" spans="1:25" x14ac:dyDescent="0.35">
      <c r="A13271">
        <v>43009</v>
      </c>
      <c r="B13271" s="13">
        <v>44318.796708737864</v>
      </c>
      <c r="C13271">
        <v>340146</v>
      </c>
      <c r="D13271">
        <v>470762</v>
      </c>
      <c r="E13271" s="13"/>
      <c r="H13271" s="12">
        <v>320657</v>
      </c>
      <c r="I13271" s="13">
        <v>44399.845254629632</v>
      </c>
      <c r="K13271" s="12">
        <v>320657</v>
      </c>
      <c r="L13271" s="13">
        <v>44399.845254629632</v>
      </c>
      <c r="Q13271" s="12">
        <v>320947</v>
      </c>
      <c r="R13271" s="10"/>
      <c r="S13271" s="10"/>
      <c r="T13271" s="10">
        <v>1</v>
      </c>
      <c r="U13271" s="10">
        <v>6</v>
      </c>
      <c r="V13271" s="10">
        <v>4</v>
      </c>
      <c r="W13271" s="10">
        <v>3</v>
      </c>
      <c r="X13271" s="10">
        <v>14</v>
      </c>
      <c r="Y13271" s="4"/>
    </row>
    <row r="13272" spans="1:25" x14ac:dyDescent="0.35">
      <c r="A13272">
        <v>43013</v>
      </c>
      <c r="B13272" s="13">
        <v>44318.796899319437</v>
      </c>
      <c r="C13272">
        <v>240850</v>
      </c>
      <c r="D13272">
        <v>250679</v>
      </c>
      <c r="E13272" s="13"/>
      <c r="H13272" s="12">
        <v>320664</v>
      </c>
      <c r="I13272" s="13">
        <v>44313.685057870367</v>
      </c>
      <c r="K13272" s="12">
        <v>320664</v>
      </c>
      <c r="L13272" s="13">
        <v>44313.685057870367</v>
      </c>
      <c r="Q13272" s="12">
        <v>320963</v>
      </c>
      <c r="R13272" s="10"/>
      <c r="S13272" s="10">
        <v>1</v>
      </c>
      <c r="T13272" s="10">
        <v>4</v>
      </c>
      <c r="U13272" s="10">
        <v>2</v>
      </c>
      <c r="V13272" s="10"/>
      <c r="W13272" s="10"/>
      <c r="X13272" s="10">
        <v>7</v>
      </c>
      <c r="Y13272" s="4"/>
    </row>
    <row r="13273" spans="1:25" x14ac:dyDescent="0.35">
      <c r="A13273">
        <v>43014</v>
      </c>
      <c r="B13273" s="13">
        <v>44318.797922330101</v>
      </c>
      <c r="C13273">
        <v>142962</v>
      </c>
      <c r="D13273">
        <v>191893</v>
      </c>
      <c r="E13273" s="13"/>
      <c r="H13273" s="12">
        <v>320701</v>
      </c>
      <c r="I13273" s="13">
        <v>44310.667662037034</v>
      </c>
      <c r="K13273" s="12">
        <v>320701</v>
      </c>
      <c r="L13273" s="13">
        <v>44310.667662037034</v>
      </c>
      <c r="Q13273" s="12">
        <v>320979</v>
      </c>
      <c r="R13273" s="10"/>
      <c r="S13273" s="10">
        <v>3</v>
      </c>
      <c r="T13273" s="10">
        <v>5</v>
      </c>
      <c r="U13273" s="10">
        <v>6</v>
      </c>
      <c r="V13273" s="10">
        <v>5</v>
      </c>
      <c r="W13273" s="10">
        <v>4</v>
      </c>
      <c r="X13273" s="10">
        <v>23</v>
      </c>
      <c r="Y13273" s="4"/>
    </row>
    <row r="13274" spans="1:25" x14ac:dyDescent="0.35">
      <c r="A13274">
        <v>43016</v>
      </c>
      <c r="B13274" s="13">
        <v>44318.798028504287</v>
      </c>
      <c r="C13274">
        <v>111546</v>
      </c>
      <c r="D13274">
        <v>411922</v>
      </c>
      <c r="E13274" s="13"/>
      <c r="H13274" s="12">
        <v>320750</v>
      </c>
      <c r="I13274" s="13">
        <v>44331.660787037035</v>
      </c>
      <c r="K13274" s="12">
        <v>320750</v>
      </c>
      <c r="L13274" s="13">
        <v>44331.660787037035</v>
      </c>
      <c r="Q13274" s="12">
        <v>321029</v>
      </c>
      <c r="R13274" s="10"/>
      <c r="S13274" s="10"/>
      <c r="T13274" s="10"/>
      <c r="U13274" s="10"/>
      <c r="V13274" s="10"/>
      <c r="W13274" s="10">
        <v>3</v>
      </c>
      <c r="X13274" s="10">
        <v>3</v>
      </c>
      <c r="Y13274" s="4"/>
    </row>
    <row r="13275" spans="1:25" x14ac:dyDescent="0.35">
      <c r="A13275">
        <v>43020</v>
      </c>
      <c r="B13275" s="13">
        <v>44318.798150578325</v>
      </c>
      <c r="C13275">
        <v>147956</v>
      </c>
      <c r="D13275">
        <v>98921</v>
      </c>
      <c r="E13275" s="13"/>
      <c r="H13275" s="12">
        <v>320812</v>
      </c>
      <c r="I13275" s="13">
        <v>44366.720254629632</v>
      </c>
      <c r="K13275" s="12">
        <v>320812</v>
      </c>
      <c r="L13275" s="13">
        <v>44366.720254629632</v>
      </c>
      <c r="Q13275" s="12">
        <v>321042</v>
      </c>
      <c r="R13275" s="10"/>
      <c r="S13275" s="10"/>
      <c r="T13275" s="10">
        <v>1</v>
      </c>
      <c r="U13275" s="10">
        <v>3</v>
      </c>
      <c r="V13275" s="10">
        <v>1</v>
      </c>
      <c r="W13275" s="10"/>
      <c r="X13275" s="10">
        <v>5</v>
      </c>
      <c r="Y13275" s="4"/>
    </row>
    <row r="13276" spans="1:25" x14ac:dyDescent="0.35">
      <c r="A13276">
        <v>43021</v>
      </c>
      <c r="B13276" s="13">
        <v>44318.799135922331</v>
      </c>
      <c r="C13276">
        <v>86022</v>
      </c>
      <c r="D13276">
        <v>404965</v>
      </c>
      <c r="E13276" s="13"/>
      <c r="H13276" s="12">
        <v>320879</v>
      </c>
      <c r="I13276" s="13">
        <v>44374.118935185186</v>
      </c>
      <c r="K13276" s="12">
        <v>320879</v>
      </c>
      <c r="L13276" s="13">
        <v>44374.118935185186</v>
      </c>
      <c r="Q13276" s="12">
        <v>321044</v>
      </c>
      <c r="R13276" s="10"/>
      <c r="S13276" s="10"/>
      <c r="T13276" s="10"/>
      <c r="U13276" s="10"/>
      <c r="V13276" s="10">
        <v>1</v>
      </c>
      <c r="W13276" s="10">
        <v>5</v>
      </c>
      <c r="X13276" s="10">
        <v>6</v>
      </c>
      <c r="Y13276" s="4"/>
    </row>
    <row r="13277" spans="1:25" x14ac:dyDescent="0.35">
      <c r="A13277">
        <v>43023</v>
      </c>
      <c r="B13277" s="13">
        <v>44318.799432355721</v>
      </c>
      <c r="C13277">
        <v>54833</v>
      </c>
      <c r="D13277">
        <v>68991</v>
      </c>
      <c r="E13277" s="13"/>
      <c r="H13277" s="12">
        <v>320947</v>
      </c>
      <c r="I13277" s="13">
        <v>44346.678587962961</v>
      </c>
      <c r="K13277" s="12">
        <v>320947</v>
      </c>
      <c r="L13277" s="13">
        <v>44346.678587962961</v>
      </c>
      <c r="Q13277" s="12">
        <v>321055</v>
      </c>
      <c r="R13277" s="10"/>
      <c r="S13277" s="10">
        <v>2</v>
      </c>
      <c r="T13277" s="10">
        <v>5</v>
      </c>
      <c r="U13277" s="10">
        <v>7</v>
      </c>
      <c r="V13277" s="10">
        <v>5</v>
      </c>
      <c r="W13277" s="10"/>
      <c r="X13277" s="10">
        <v>19</v>
      </c>
      <c r="Y13277" s="4"/>
    </row>
    <row r="13278" spans="1:25" x14ac:dyDescent="0.35">
      <c r="A13278">
        <v>43028</v>
      </c>
      <c r="B13278" s="13">
        <v>44318.799944983824</v>
      </c>
      <c r="C13278">
        <v>323191</v>
      </c>
      <c r="D13278">
        <v>137327</v>
      </c>
      <c r="E13278" s="13"/>
      <c r="H13278" s="12">
        <v>320963</v>
      </c>
      <c r="I13278" s="13">
        <v>44316.027696759258</v>
      </c>
      <c r="K13278" s="12">
        <v>320963</v>
      </c>
      <c r="L13278" s="13">
        <v>44316.027696759258</v>
      </c>
      <c r="Q13278" s="12">
        <v>321060</v>
      </c>
      <c r="R13278" s="10"/>
      <c r="S13278" s="10"/>
      <c r="T13278" s="10"/>
      <c r="U13278" s="10">
        <v>1</v>
      </c>
      <c r="V13278" s="10">
        <v>6</v>
      </c>
      <c r="W13278" s="10"/>
      <c r="X13278" s="10">
        <v>7</v>
      </c>
      <c r="Y13278" s="4"/>
    </row>
    <row r="13279" spans="1:25" x14ac:dyDescent="0.35">
      <c r="A13279">
        <v>43029</v>
      </c>
      <c r="B13279" s="13">
        <v>44318.80034951456</v>
      </c>
      <c r="C13279">
        <v>336182</v>
      </c>
      <c r="D13279">
        <v>250679</v>
      </c>
      <c r="E13279" s="13"/>
      <c r="H13279" s="12">
        <v>320979</v>
      </c>
      <c r="I13279" s="13">
        <v>44309.738055555557</v>
      </c>
      <c r="K13279" s="12">
        <v>320979</v>
      </c>
      <c r="L13279" s="13">
        <v>44309.738055555557</v>
      </c>
      <c r="Q13279" s="12">
        <v>321089</v>
      </c>
      <c r="R13279" s="10"/>
      <c r="S13279" s="10">
        <v>1</v>
      </c>
      <c r="T13279" s="10">
        <v>4</v>
      </c>
      <c r="U13279" s="10">
        <v>2</v>
      </c>
      <c r="V13279" s="10"/>
      <c r="W13279" s="10"/>
      <c r="X13279" s="10">
        <v>7</v>
      </c>
      <c r="Y13279" s="4"/>
    </row>
    <row r="13280" spans="1:25" x14ac:dyDescent="0.35">
      <c r="A13280">
        <v>43034</v>
      </c>
      <c r="B13280" s="13">
        <v>44318.801967637541</v>
      </c>
      <c r="C13280">
        <v>191450</v>
      </c>
      <c r="D13280">
        <v>351192</v>
      </c>
      <c r="E13280" s="13"/>
      <c r="H13280" s="12">
        <v>321029</v>
      </c>
      <c r="I13280" s="13">
        <v>44421.764745370368</v>
      </c>
      <c r="K13280" s="12">
        <v>321029</v>
      </c>
      <c r="L13280" s="13">
        <v>44421.764745370368</v>
      </c>
      <c r="Q13280" s="12">
        <v>321096</v>
      </c>
      <c r="R13280" s="10"/>
      <c r="S13280" s="10"/>
      <c r="T13280" s="10">
        <v>3</v>
      </c>
      <c r="U13280" s="10">
        <v>6</v>
      </c>
      <c r="V13280" s="10"/>
      <c r="W13280" s="10"/>
      <c r="X13280" s="10">
        <v>9</v>
      </c>
      <c r="Y13280" s="4"/>
    </row>
    <row r="13281" spans="1:25" x14ac:dyDescent="0.35">
      <c r="A13281">
        <v>43035</v>
      </c>
      <c r="B13281" s="13">
        <v>44318.801967637541</v>
      </c>
      <c r="C13281">
        <v>283216</v>
      </c>
      <c r="D13281">
        <v>379763</v>
      </c>
      <c r="E13281" s="13"/>
      <c r="H13281" s="12">
        <v>321042</v>
      </c>
      <c r="I13281" s="13">
        <v>44340.593229166669</v>
      </c>
      <c r="K13281" s="12">
        <v>321042</v>
      </c>
      <c r="L13281" s="13">
        <v>44340.593229166669</v>
      </c>
      <c r="Q13281" s="12">
        <v>321107</v>
      </c>
      <c r="R13281" s="10"/>
      <c r="S13281" s="10"/>
      <c r="T13281" s="10"/>
      <c r="U13281" s="10">
        <v>1</v>
      </c>
      <c r="V13281" s="10">
        <v>2</v>
      </c>
      <c r="W13281" s="10"/>
      <c r="X13281" s="10">
        <v>3</v>
      </c>
      <c r="Y13281" s="4"/>
    </row>
    <row r="13282" spans="1:25" x14ac:dyDescent="0.35">
      <c r="A13282">
        <v>43036</v>
      </c>
      <c r="B13282" s="13">
        <v>44318.802372168284</v>
      </c>
      <c r="C13282">
        <v>177268</v>
      </c>
      <c r="D13282">
        <v>289660</v>
      </c>
      <c r="E13282" s="13"/>
      <c r="H13282" s="12">
        <v>321044</v>
      </c>
      <c r="I13282" s="13">
        <v>44407.46266203704</v>
      </c>
      <c r="K13282" s="12">
        <v>321044</v>
      </c>
      <c r="L13282" s="13">
        <v>44407.46266203704</v>
      </c>
      <c r="Q13282" s="12">
        <v>321159</v>
      </c>
      <c r="R13282" s="10"/>
      <c r="S13282" s="10"/>
      <c r="T13282" s="10">
        <v>1</v>
      </c>
      <c r="U13282" s="10">
        <v>1</v>
      </c>
      <c r="V13282" s="10"/>
      <c r="W13282" s="10"/>
      <c r="X13282" s="10">
        <v>2</v>
      </c>
      <c r="Y13282" s="4"/>
    </row>
    <row r="13283" spans="1:25" x14ac:dyDescent="0.35">
      <c r="A13283">
        <v>43039</v>
      </c>
      <c r="B13283" s="13">
        <v>44318.803181229778</v>
      </c>
      <c r="C13283">
        <v>76997</v>
      </c>
      <c r="D13283">
        <v>154256</v>
      </c>
      <c r="E13283" s="13"/>
      <c r="H13283" s="12">
        <v>321055</v>
      </c>
      <c r="I13283" s="13">
        <v>44314.758275462962</v>
      </c>
      <c r="K13283" s="12">
        <v>321055</v>
      </c>
      <c r="L13283" s="13">
        <v>44314.758275462962</v>
      </c>
      <c r="Q13283" s="12">
        <v>321160</v>
      </c>
      <c r="R13283" s="10"/>
      <c r="S13283" s="10"/>
      <c r="T13283" s="10"/>
      <c r="U13283" s="10"/>
      <c r="V13283" s="10">
        <v>2</v>
      </c>
      <c r="W13283" s="10">
        <v>8</v>
      </c>
      <c r="X13283" s="10">
        <v>10</v>
      </c>
      <c r="Y13283" s="4"/>
    </row>
    <row r="13284" spans="1:25" x14ac:dyDescent="0.35">
      <c r="A13284">
        <v>43043</v>
      </c>
      <c r="B13284" s="13">
        <v>44318.803704947051</v>
      </c>
      <c r="C13284">
        <v>42809</v>
      </c>
      <c r="D13284">
        <v>258219</v>
      </c>
      <c r="E13284" s="13"/>
      <c r="H13284" s="12">
        <v>321060</v>
      </c>
      <c r="I13284" s="13">
        <v>44372.597280092596</v>
      </c>
      <c r="K13284" s="12">
        <v>321060</v>
      </c>
      <c r="L13284" s="13">
        <v>44372.597280092596</v>
      </c>
      <c r="Q13284" s="12">
        <v>321297</v>
      </c>
      <c r="R13284" s="10"/>
      <c r="S13284" s="10"/>
      <c r="T13284" s="10"/>
      <c r="U13284" s="10">
        <v>3</v>
      </c>
      <c r="V13284" s="10">
        <v>5</v>
      </c>
      <c r="W13284" s="10">
        <v>4</v>
      </c>
      <c r="X13284" s="10">
        <v>12</v>
      </c>
      <c r="Y13284" s="4"/>
    </row>
    <row r="13285" spans="1:25" x14ac:dyDescent="0.35">
      <c r="A13285">
        <v>43045</v>
      </c>
      <c r="B13285" s="13">
        <v>44318.803990291264</v>
      </c>
      <c r="C13285">
        <v>149432</v>
      </c>
      <c r="D13285">
        <v>17862</v>
      </c>
      <c r="E13285" s="13"/>
      <c r="H13285" s="12">
        <v>321089</v>
      </c>
      <c r="I13285" s="13">
        <v>44316.98400462963</v>
      </c>
      <c r="K13285" s="12">
        <v>321089</v>
      </c>
      <c r="L13285" s="13">
        <v>44316.98400462963</v>
      </c>
      <c r="Q13285" s="12">
        <v>321320</v>
      </c>
      <c r="R13285" s="10"/>
      <c r="S13285" s="10">
        <v>2</v>
      </c>
      <c r="T13285" s="10">
        <v>3</v>
      </c>
      <c r="U13285" s="10">
        <v>6</v>
      </c>
      <c r="V13285" s="10">
        <v>5</v>
      </c>
      <c r="W13285" s="10">
        <v>4</v>
      </c>
      <c r="X13285" s="10">
        <v>20</v>
      </c>
      <c r="Y13285" s="4"/>
    </row>
    <row r="13286" spans="1:25" x14ac:dyDescent="0.35">
      <c r="A13286">
        <v>43047</v>
      </c>
      <c r="B13286" s="13">
        <v>44318.804394822007</v>
      </c>
      <c r="C13286">
        <v>55376</v>
      </c>
      <c r="D13286">
        <v>5151</v>
      </c>
      <c r="E13286" s="13"/>
      <c r="H13286" s="12">
        <v>321096</v>
      </c>
      <c r="I13286" s="13">
        <v>44344.624664351853</v>
      </c>
      <c r="K13286" s="12">
        <v>321096</v>
      </c>
      <c r="L13286" s="13">
        <v>44344.624664351853</v>
      </c>
      <c r="Q13286" s="12">
        <v>321322</v>
      </c>
      <c r="R13286" s="10"/>
      <c r="S13286" s="10"/>
      <c r="T13286" s="10">
        <v>1</v>
      </c>
      <c r="U13286" s="10">
        <v>2</v>
      </c>
      <c r="V13286" s="10">
        <v>6</v>
      </c>
      <c r="W13286" s="10">
        <v>7</v>
      </c>
      <c r="X13286" s="10">
        <v>16</v>
      </c>
      <c r="Y13286" s="4"/>
    </row>
    <row r="13287" spans="1:25" x14ac:dyDescent="0.35">
      <c r="A13287">
        <v>43048</v>
      </c>
      <c r="B13287" s="13">
        <v>44318.804394822007</v>
      </c>
      <c r="C13287">
        <v>225793</v>
      </c>
      <c r="D13287">
        <v>394819</v>
      </c>
      <c r="E13287" s="13"/>
      <c r="H13287" s="12">
        <v>321107</v>
      </c>
      <c r="I13287" s="13">
        <v>44375.572199074071</v>
      </c>
      <c r="K13287" s="12">
        <v>321107</v>
      </c>
      <c r="L13287" s="13">
        <v>44375.572199074071</v>
      </c>
      <c r="Q13287" s="12">
        <v>321329</v>
      </c>
      <c r="R13287" s="10"/>
      <c r="S13287" s="10">
        <v>1</v>
      </c>
      <c r="T13287" s="10">
        <v>5</v>
      </c>
      <c r="U13287" s="10">
        <v>3</v>
      </c>
      <c r="V13287" s="10">
        <v>4</v>
      </c>
      <c r="W13287" s="10">
        <v>2</v>
      </c>
      <c r="X13287" s="10">
        <v>15</v>
      </c>
      <c r="Y13287" s="4"/>
    </row>
    <row r="13288" spans="1:25" x14ac:dyDescent="0.35">
      <c r="A13288">
        <v>43049</v>
      </c>
      <c r="B13288" s="13">
        <v>44318.805203883494</v>
      </c>
      <c r="C13288">
        <v>268782</v>
      </c>
      <c r="D13288">
        <v>127233</v>
      </c>
      <c r="E13288" s="13"/>
      <c r="H13288" s="12">
        <v>321159</v>
      </c>
      <c r="I13288" s="13">
        <v>44343.939108796294</v>
      </c>
      <c r="K13288" s="12">
        <v>321159</v>
      </c>
      <c r="L13288" s="13">
        <v>44343.939108796294</v>
      </c>
      <c r="Q13288" s="12">
        <v>321367</v>
      </c>
      <c r="R13288" s="10"/>
      <c r="S13288" s="10"/>
      <c r="T13288" s="10">
        <v>2</v>
      </c>
      <c r="U13288" s="10">
        <v>5</v>
      </c>
      <c r="V13288" s="10">
        <v>3</v>
      </c>
      <c r="W13288" s="10">
        <v>3</v>
      </c>
      <c r="X13288" s="10">
        <v>13</v>
      </c>
      <c r="Y13288" s="4"/>
    </row>
    <row r="13289" spans="1:25" x14ac:dyDescent="0.35">
      <c r="A13289">
        <v>43050</v>
      </c>
      <c r="B13289" s="13">
        <v>44318.805871761222</v>
      </c>
      <c r="C13289">
        <v>154137</v>
      </c>
      <c r="D13289">
        <v>12149</v>
      </c>
      <c r="E13289" s="13"/>
      <c r="H13289" s="12">
        <v>321160</v>
      </c>
      <c r="I13289" s="13">
        <v>44405.756249999999</v>
      </c>
      <c r="K13289" s="12">
        <v>321160</v>
      </c>
      <c r="L13289" s="13">
        <v>44405.756249999999</v>
      </c>
      <c r="Q13289" s="12">
        <v>321397</v>
      </c>
      <c r="R13289" s="10"/>
      <c r="S13289" s="10"/>
      <c r="T13289" s="10">
        <v>5</v>
      </c>
      <c r="U13289" s="10">
        <v>2</v>
      </c>
      <c r="V13289" s="10">
        <v>6</v>
      </c>
      <c r="W13289" s="10">
        <v>2</v>
      </c>
      <c r="X13289" s="10">
        <v>15</v>
      </c>
      <c r="Y13289" s="4"/>
    </row>
    <row r="13290" spans="1:25" x14ac:dyDescent="0.35">
      <c r="A13290">
        <v>43054</v>
      </c>
      <c r="B13290" s="13">
        <v>44318.806822006467</v>
      </c>
      <c r="C13290">
        <v>4484</v>
      </c>
      <c r="D13290">
        <v>250679</v>
      </c>
      <c r="E13290" s="13"/>
      <c r="H13290" s="12">
        <v>321297</v>
      </c>
      <c r="I13290" s="13">
        <v>44361.704074074078</v>
      </c>
      <c r="K13290" s="12">
        <v>321297</v>
      </c>
      <c r="L13290" s="13">
        <v>44361.704074074078</v>
      </c>
      <c r="Q13290" s="12">
        <v>321412</v>
      </c>
      <c r="R13290" s="10"/>
      <c r="S13290" s="10"/>
      <c r="T13290" s="10">
        <v>1</v>
      </c>
      <c r="U13290" s="10">
        <v>8</v>
      </c>
      <c r="V13290" s="10">
        <v>3</v>
      </c>
      <c r="W13290" s="10">
        <v>1</v>
      </c>
      <c r="X13290" s="10">
        <v>13</v>
      </c>
      <c r="Y13290" s="4"/>
    </row>
    <row r="13291" spans="1:25" x14ac:dyDescent="0.35">
      <c r="A13291">
        <v>43056</v>
      </c>
      <c r="B13291" s="13">
        <v>44318.807631067961</v>
      </c>
      <c r="C13291">
        <v>292154</v>
      </c>
      <c r="D13291">
        <v>471403</v>
      </c>
      <c r="E13291" s="13"/>
      <c r="H13291" s="12">
        <v>321320</v>
      </c>
      <c r="I13291" s="13">
        <v>44310.535381944443</v>
      </c>
      <c r="K13291" s="12">
        <v>321320</v>
      </c>
      <c r="L13291" s="13">
        <v>44310.535381944443</v>
      </c>
      <c r="Q13291" s="12">
        <v>321431</v>
      </c>
      <c r="R13291" s="10"/>
      <c r="S13291" s="10">
        <v>4</v>
      </c>
      <c r="T13291" s="10">
        <v>6</v>
      </c>
      <c r="U13291" s="10"/>
      <c r="V13291" s="10"/>
      <c r="W13291" s="10"/>
      <c r="X13291" s="10">
        <v>10</v>
      </c>
      <c r="Y13291" s="4"/>
    </row>
    <row r="13292" spans="1:25" x14ac:dyDescent="0.35">
      <c r="A13292">
        <v>43060</v>
      </c>
      <c r="B13292" s="13">
        <v>44318.808404797506</v>
      </c>
      <c r="C13292">
        <v>207871</v>
      </c>
      <c r="D13292">
        <v>250679</v>
      </c>
      <c r="E13292" s="13"/>
      <c r="H13292" s="12">
        <v>321322</v>
      </c>
      <c r="I13292" s="13">
        <v>44344.737650462965</v>
      </c>
      <c r="K13292" s="12">
        <v>321322</v>
      </c>
      <c r="L13292" s="13">
        <v>44344.737650462965</v>
      </c>
      <c r="Q13292" s="12">
        <v>321460</v>
      </c>
      <c r="R13292" s="10"/>
      <c r="S13292" s="10"/>
      <c r="T13292" s="10"/>
      <c r="U13292" s="10">
        <v>1</v>
      </c>
      <c r="V13292" s="10"/>
      <c r="W13292" s="10"/>
      <c r="X13292" s="10">
        <v>1</v>
      </c>
      <c r="Y13292" s="4"/>
    </row>
    <row r="13293" spans="1:25" x14ac:dyDescent="0.35">
      <c r="A13293">
        <v>43061</v>
      </c>
      <c r="B13293" s="13">
        <v>44318.808893093665</v>
      </c>
      <c r="C13293">
        <v>30862</v>
      </c>
      <c r="D13293">
        <v>285253</v>
      </c>
      <c r="E13293" s="13"/>
      <c r="H13293" s="12">
        <v>321329</v>
      </c>
      <c r="I13293" s="13">
        <v>44316.527696759258</v>
      </c>
      <c r="K13293" s="12">
        <v>321329</v>
      </c>
      <c r="L13293" s="13">
        <v>44316.527696759258</v>
      </c>
      <c r="Q13293" s="12">
        <v>321473</v>
      </c>
      <c r="R13293" s="10"/>
      <c r="S13293" s="10"/>
      <c r="T13293" s="10">
        <v>2</v>
      </c>
      <c r="U13293" s="10">
        <v>4</v>
      </c>
      <c r="V13293" s="10"/>
      <c r="W13293" s="10"/>
      <c r="X13293" s="10">
        <v>6</v>
      </c>
      <c r="Y13293" s="4"/>
    </row>
    <row r="13294" spans="1:25" x14ac:dyDescent="0.35">
      <c r="A13294">
        <v>43066</v>
      </c>
      <c r="B13294" s="13">
        <v>44318.808954130684</v>
      </c>
      <c r="C13294">
        <v>2590</v>
      </c>
      <c r="D13294">
        <v>258219</v>
      </c>
      <c r="E13294" s="13"/>
      <c r="H13294" s="12">
        <v>321367</v>
      </c>
      <c r="I13294" s="13">
        <v>44341.715798611112</v>
      </c>
      <c r="K13294" s="12">
        <v>321367</v>
      </c>
      <c r="L13294" s="13">
        <v>44341.715798611112</v>
      </c>
      <c r="Q13294" s="12">
        <v>321503</v>
      </c>
      <c r="R13294" s="10"/>
      <c r="S13294" s="10">
        <v>2</v>
      </c>
      <c r="T13294" s="10">
        <v>5</v>
      </c>
      <c r="U13294" s="10">
        <v>4</v>
      </c>
      <c r="V13294" s="10">
        <v>1</v>
      </c>
      <c r="W13294" s="10">
        <v>5</v>
      </c>
      <c r="X13294" s="10">
        <v>17</v>
      </c>
      <c r="Y13294" s="4"/>
    </row>
    <row r="13295" spans="1:25" x14ac:dyDescent="0.35">
      <c r="A13295">
        <v>43069</v>
      </c>
      <c r="B13295" s="13">
        <v>44318.809653721684</v>
      </c>
      <c r="C13295">
        <v>85095</v>
      </c>
      <c r="D13295">
        <v>182984</v>
      </c>
      <c r="E13295" s="13"/>
      <c r="H13295" s="12">
        <v>321397</v>
      </c>
      <c r="I13295" s="13">
        <v>44325.786192129628</v>
      </c>
      <c r="K13295" s="12">
        <v>321397</v>
      </c>
      <c r="L13295" s="13">
        <v>44325.786192129628</v>
      </c>
      <c r="Q13295" s="12">
        <v>321508</v>
      </c>
      <c r="R13295" s="10"/>
      <c r="S13295" s="10">
        <v>2</v>
      </c>
      <c r="T13295" s="10"/>
      <c r="U13295" s="10"/>
      <c r="V13295" s="10"/>
      <c r="W13295" s="10"/>
      <c r="X13295" s="10">
        <v>2</v>
      </c>
      <c r="Y13295" s="4"/>
    </row>
    <row r="13296" spans="1:25" x14ac:dyDescent="0.35">
      <c r="A13296">
        <v>43074</v>
      </c>
      <c r="B13296" s="13">
        <v>44318.811271844665</v>
      </c>
      <c r="C13296">
        <v>59167</v>
      </c>
      <c r="D13296">
        <v>341333</v>
      </c>
      <c r="E13296" s="13"/>
      <c r="H13296" s="12">
        <v>321412</v>
      </c>
      <c r="I13296" s="13">
        <v>44345.7028587963</v>
      </c>
      <c r="K13296" s="12">
        <v>321412</v>
      </c>
      <c r="L13296" s="13">
        <v>44345.7028587963</v>
      </c>
      <c r="Q13296" s="12">
        <v>321531</v>
      </c>
      <c r="R13296" s="10"/>
      <c r="S13296" s="10">
        <v>2</v>
      </c>
      <c r="T13296" s="10">
        <v>4</v>
      </c>
      <c r="U13296" s="10"/>
      <c r="V13296" s="10"/>
      <c r="W13296" s="10"/>
      <c r="X13296" s="10">
        <v>6</v>
      </c>
      <c r="Y13296" s="4"/>
    </row>
    <row r="13297" spans="1:25" x14ac:dyDescent="0.35">
      <c r="A13297">
        <v>43079</v>
      </c>
      <c r="B13297" s="13">
        <v>44318.811271844665</v>
      </c>
      <c r="C13297">
        <v>339158</v>
      </c>
      <c r="D13297">
        <v>290149</v>
      </c>
      <c r="E13297" s="13"/>
      <c r="H13297" s="12">
        <v>321431</v>
      </c>
      <c r="I13297" s="13">
        <v>44298.695983796293</v>
      </c>
      <c r="K13297" s="12">
        <v>321431</v>
      </c>
      <c r="L13297" s="13">
        <v>44298.695983796293</v>
      </c>
      <c r="Q13297" s="12">
        <v>321533</v>
      </c>
      <c r="R13297" s="10"/>
      <c r="S13297" s="10"/>
      <c r="T13297" s="10"/>
      <c r="U13297" s="10"/>
      <c r="V13297" s="10">
        <v>2</v>
      </c>
      <c r="W13297" s="10">
        <v>7</v>
      </c>
      <c r="X13297" s="10">
        <v>9</v>
      </c>
      <c r="Y13297" s="4"/>
    </row>
    <row r="13298" spans="1:25" x14ac:dyDescent="0.35">
      <c r="A13298">
        <v>43084</v>
      </c>
      <c r="B13298" s="13">
        <v>44318.812080906151</v>
      </c>
      <c r="C13298">
        <v>260180</v>
      </c>
      <c r="D13298">
        <v>411922</v>
      </c>
      <c r="E13298" s="13"/>
      <c r="H13298" s="12">
        <v>321460</v>
      </c>
      <c r="I13298" s="13">
        <v>44367.21292824074</v>
      </c>
      <c r="K13298" s="12">
        <v>321460</v>
      </c>
      <c r="L13298" s="13">
        <v>44367.21292824074</v>
      </c>
      <c r="Q13298" s="12">
        <v>321537</v>
      </c>
      <c r="R13298" s="10"/>
      <c r="S13298" s="10">
        <v>2</v>
      </c>
      <c r="T13298" s="10">
        <v>5</v>
      </c>
      <c r="U13298" s="10"/>
      <c r="V13298" s="10"/>
      <c r="W13298" s="10"/>
      <c r="X13298" s="10">
        <v>7</v>
      </c>
      <c r="Y13298" s="4"/>
    </row>
    <row r="13299" spans="1:25" x14ac:dyDescent="0.35">
      <c r="A13299">
        <v>43088</v>
      </c>
      <c r="B13299" s="13">
        <v>44318.812080906151</v>
      </c>
      <c r="C13299">
        <v>304636</v>
      </c>
      <c r="D13299">
        <v>470762</v>
      </c>
      <c r="E13299" s="13"/>
      <c r="H13299" s="12">
        <v>321473</v>
      </c>
      <c r="I13299" s="13">
        <v>44345.207002314812</v>
      </c>
      <c r="K13299" s="12">
        <v>321473</v>
      </c>
      <c r="L13299" s="13">
        <v>44345.207002314812</v>
      </c>
      <c r="Q13299" s="12">
        <v>321622</v>
      </c>
      <c r="R13299" s="10"/>
      <c r="S13299" s="10">
        <v>1</v>
      </c>
      <c r="T13299" s="10">
        <v>7</v>
      </c>
      <c r="U13299" s="10">
        <v>3</v>
      </c>
      <c r="V13299" s="10">
        <v>2</v>
      </c>
      <c r="W13299" s="10">
        <v>7</v>
      </c>
      <c r="X13299" s="10">
        <v>20</v>
      </c>
      <c r="Y13299" s="4"/>
    </row>
    <row r="13300" spans="1:25" x14ac:dyDescent="0.35">
      <c r="A13300">
        <v>43092</v>
      </c>
      <c r="B13300" s="13">
        <v>44318.812080906151</v>
      </c>
      <c r="C13300">
        <v>347049</v>
      </c>
      <c r="D13300">
        <v>242621</v>
      </c>
      <c r="E13300" s="13"/>
      <c r="H13300" s="12">
        <v>321503</v>
      </c>
      <c r="I13300" s="13">
        <v>44311.348946759259</v>
      </c>
      <c r="K13300" s="12">
        <v>321503</v>
      </c>
      <c r="L13300" s="13">
        <v>44311.348946759259</v>
      </c>
      <c r="Q13300" s="12">
        <v>321634</v>
      </c>
      <c r="R13300" s="10"/>
      <c r="S13300" s="10"/>
      <c r="T13300" s="10">
        <v>2</v>
      </c>
      <c r="U13300" s="10">
        <v>7</v>
      </c>
      <c r="V13300" s="10"/>
      <c r="W13300" s="10"/>
      <c r="X13300" s="10">
        <v>9</v>
      </c>
      <c r="Y13300" s="4"/>
    </row>
    <row r="13301" spans="1:25" x14ac:dyDescent="0.35">
      <c r="A13301">
        <v>43097</v>
      </c>
      <c r="B13301" s="13">
        <v>44318.812889967638</v>
      </c>
      <c r="C13301">
        <v>85865</v>
      </c>
      <c r="D13301">
        <v>471403</v>
      </c>
      <c r="E13301" s="13"/>
      <c r="H13301" s="12">
        <v>321508</v>
      </c>
      <c r="I13301" s="13">
        <v>44298.593229166669</v>
      </c>
      <c r="K13301" s="12">
        <v>321508</v>
      </c>
      <c r="L13301" s="13">
        <v>44298.593229166669</v>
      </c>
      <c r="Q13301" s="12">
        <v>321645</v>
      </c>
      <c r="R13301" s="10"/>
      <c r="S13301" s="10"/>
      <c r="T13301" s="10"/>
      <c r="U13301" s="10"/>
      <c r="V13301" s="10">
        <v>3</v>
      </c>
      <c r="W13301" s="10">
        <v>2</v>
      </c>
      <c r="X13301" s="10">
        <v>5</v>
      </c>
      <c r="Y13301" s="4"/>
    </row>
    <row r="13302" spans="1:25" x14ac:dyDescent="0.35">
      <c r="A13302">
        <v>43101</v>
      </c>
      <c r="B13302" s="13">
        <v>44318.812889967638</v>
      </c>
      <c r="C13302">
        <v>94160</v>
      </c>
      <c r="D13302">
        <v>432277</v>
      </c>
      <c r="E13302" s="13"/>
      <c r="H13302" s="12">
        <v>321531</v>
      </c>
      <c r="I13302" s="13">
        <v>44314.727534722224</v>
      </c>
      <c r="K13302" s="12">
        <v>321531</v>
      </c>
      <c r="L13302" s="13">
        <v>44314.727534722224</v>
      </c>
      <c r="Q13302" s="12">
        <v>321696</v>
      </c>
      <c r="R13302" s="10"/>
      <c r="S13302" s="10">
        <v>3</v>
      </c>
      <c r="T13302" s="10">
        <v>4</v>
      </c>
      <c r="U13302" s="10">
        <v>7</v>
      </c>
      <c r="V13302" s="10">
        <v>5</v>
      </c>
      <c r="W13302" s="10"/>
      <c r="X13302" s="10">
        <v>19</v>
      </c>
      <c r="Y13302" s="4"/>
    </row>
    <row r="13303" spans="1:25" x14ac:dyDescent="0.35">
      <c r="A13303">
        <v>43103</v>
      </c>
      <c r="B13303" s="13">
        <v>44318.812889967638</v>
      </c>
      <c r="C13303">
        <v>216548</v>
      </c>
      <c r="D13303">
        <v>81861</v>
      </c>
      <c r="E13303" s="13"/>
      <c r="H13303" s="12">
        <v>321533</v>
      </c>
      <c r="I13303" s="13">
        <v>44404.678993055553</v>
      </c>
      <c r="K13303" s="12">
        <v>321533</v>
      </c>
      <c r="L13303" s="13">
        <v>44404.678993055553</v>
      </c>
      <c r="Q13303" s="12">
        <v>321702</v>
      </c>
      <c r="R13303" s="10"/>
      <c r="S13303" s="10"/>
      <c r="T13303" s="10">
        <v>1</v>
      </c>
      <c r="U13303" s="10">
        <v>4</v>
      </c>
      <c r="V13303" s="10"/>
      <c r="W13303" s="10"/>
      <c r="X13303" s="10">
        <v>5</v>
      </c>
      <c r="Y13303" s="4"/>
    </row>
    <row r="13304" spans="1:25" x14ac:dyDescent="0.35">
      <c r="A13304">
        <v>43104</v>
      </c>
      <c r="B13304" s="13">
        <v>44318.813699029124</v>
      </c>
      <c r="C13304">
        <v>71529</v>
      </c>
      <c r="D13304">
        <v>209122</v>
      </c>
      <c r="E13304" s="13"/>
      <c r="H13304" s="12">
        <v>321537</v>
      </c>
      <c r="I13304" s="13">
        <v>44301.6559375</v>
      </c>
      <c r="K13304" s="12">
        <v>321537</v>
      </c>
      <c r="L13304" s="13">
        <v>44301.6559375</v>
      </c>
      <c r="Q13304" s="12">
        <v>321708</v>
      </c>
      <c r="R13304" s="10"/>
      <c r="S13304" s="10">
        <v>6</v>
      </c>
      <c r="T13304" s="10">
        <v>2</v>
      </c>
      <c r="U13304" s="10"/>
      <c r="V13304" s="10"/>
      <c r="W13304" s="10"/>
      <c r="X13304" s="10">
        <v>8</v>
      </c>
      <c r="Y13304" s="4"/>
    </row>
    <row r="13305" spans="1:25" x14ac:dyDescent="0.35">
      <c r="A13305">
        <v>43106</v>
      </c>
      <c r="B13305" s="13">
        <v>44318.814508090618</v>
      </c>
      <c r="C13305">
        <v>265871</v>
      </c>
      <c r="D13305">
        <v>230507</v>
      </c>
      <c r="E13305" s="13"/>
      <c r="H13305" s="12">
        <v>321622</v>
      </c>
      <c r="I13305" s="13">
        <v>44311.042662037034</v>
      </c>
      <c r="K13305" s="12">
        <v>321622</v>
      </c>
      <c r="L13305" s="13">
        <v>44311.042662037034</v>
      </c>
      <c r="Q13305" s="12">
        <v>321774</v>
      </c>
      <c r="R13305" s="10"/>
      <c r="S13305" s="10">
        <v>4</v>
      </c>
      <c r="T13305" s="10">
        <v>5</v>
      </c>
      <c r="U13305" s="10">
        <v>4</v>
      </c>
      <c r="V13305" s="10">
        <v>5</v>
      </c>
      <c r="W13305" s="10"/>
      <c r="X13305" s="10">
        <v>18</v>
      </c>
      <c r="Y13305" s="4"/>
    </row>
    <row r="13306" spans="1:25" x14ac:dyDescent="0.35">
      <c r="A13306">
        <v>43107</v>
      </c>
      <c r="B13306" s="13">
        <v>44318.814874721516</v>
      </c>
      <c r="C13306">
        <v>136547</v>
      </c>
      <c r="D13306">
        <v>78646</v>
      </c>
      <c r="E13306" s="13"/>
      <c r="H13306" s="12">
        <v>321634</v>
      </c>
      <c r="I13306" s="13">
        <v>44340.735625000001</v>
      </c>
      <c r="K13306" s="12">
        <v>321634</v>
      </c>
      <c r="L13306" s="13">
        <v>44340.735625000001</v>
      </c>
      <c r="Q13306" s="12">
        <v>321784</v>
      </c>
      <c r="R13306" s="10"/>
      <c r="S13306" s="10"/>
      <c r="T13306" s="10"/>
      <c r="U13306" s="10"/>
      <c r="V13306" s="10">
        <v>5</v>
      </c>
      <c r="W13306" s="10"/>
      <c r="X13306" s="10">
        <v>5</v>
      </c>
      <c r="Y13306" s="4"/>
    </row>
    <row r="13307" spans="1:25" x14ac:dyDescent="0.35">
      <c r="A13307">
        <v>43110</v>
      </c>
      <c r="B13307" s="13">
        <v>44318.815515610215</v>
      </c>
      <c r="C13307">
        <v>21507</v>
      </c>
      <c r="D13307">
        <v>81226</v>
      </c>
      <c r="E13307" s="13"/>
      <c r="H13307" s="12">
        <v>321645</v>
      </c>
      <c r="I13307" s="13">
        <v>44388.806018518517</v>
      </c>
      <c r="K13307" s="12">
        <v>321645</v>
      </c>
      <c r="L13307" s="13">
        <v>44388.806018518517</v>
      </c>
      <c r="Q13307" s="12">
        <v>321798</v>
      </c>
      <c r="R13307" s="10"/>
      <c r="S13307" s="10">
        <v>1</v>
      </c>
      <c r="T13307" s="10">
        <v>3</v>
      </c>
      <c r="U13307" s="10">
        <v>1</v>
      </c>
      <c r="V13307" s="10"/>
      <c r="W13307" s="10"/>
      <c r="X13307" s="10">
        <v>5</v>
      </c>
      <c r="Y13307" s="4"/>
    </row>
    <row r="13308" spans="1:25" x14ac:dyDescent="0.35">
      <c r="A13308">
        <v>43112</v>
      </c>
      <c r="B13308" s="13">
        <v>44318.815721682848</v>
      </c>
      <c r="C13308">
        <v>177324</v>
      </c>
      <c r="D13308">
        <v>312886</v>
      </c>
      <c r="E13308" s="13"/>
      <c r="H13308" s="12">
        <v>321696</v>
      </c>
      <c r="I13308" s="13">
        <v>44308.856168981481</v>
      </c>
      <c r="K13308" s="12">
        <v>321696</v>
      </c>
      <c r="L13308" s="13">
        <v>44308.856168981481</v>
      </c>
      <c r="Q13308" s="12">
        <v>321811</v>
      </c>
      <c r="R13308" s="10"/>
      <c r="S13308" s="10">
        <v>2</v>
      </c>
      <c r="T13308" s="10">
        <v>3</v>
      </c>
      <c r="U13308" s="10">
        <v>6</v>
      </c>
      <c r="V13308" s="10">
        <v>1</v>
      </c>
      <c r="W13308" s="10">
        <v>7</v>
      </c>
      <c r="X13308" s="10">
        <v>19</v>
      </c>
      <c r="Y13308" s="4"/>
    </row>
    <row r="13309" spans="1:25" x14ac:dyDescent="0.35">
      <c r="A13309">
        <v>43113</v>
      </c>
      <c r="B13309" s="13">
        <v>44318.816126213598</v>
      </c>
      <c r="C13309">
        <v>176321</v>
      </c>
      <c r="D13309">
        <v>178118</v>
      </c>
      <c r="E13309" s="13"/>
      <c r="H13309" s="12">
        <v>321702</v>
      </c>
      <c r="I13309" s="13">
        <v>44347.959328703706</v>
      </c>
      <c r="K13309" s="12">
        <v>321702</v>
      </c>
      <c r="L13309" s="13">
        <v>44347.959328703706</v>
      </c>
      <c r="Q13309" s="12">
        <v>321830</v>
      </c>
      <c r="R13309" s="10"/>
      <c r="S13309" s="10"/>
      <c r="T13309" s="10">
        <v>1</v>
      </c>
      <c r="U13309" s="10">
        <v>1</v>
      </c>
      <c r="V13309" s="10">
        <v>5</v>
      </c>
      <c r="W13309" s="10">
        <v>1</v>
      </c>
      <c r="X13309" s="10">
        <v>8</v>
      </c>
      <c r="Y13309" s="4"/>
    </row>
    <row r="13310" spans="1:25" x14ac:dyDescent="0.35">
      <c r="A13310">
        <v>43117</v>
      </c>
      <c r="B13310" s="13">
        <v>44318.816126213598</v>
      </c>
      <c r="C13310">
        <v>266349</v>
      </c>
      <c r="D13310">
        <v>392434</v>
      </c>
      <c r="E13310" s="13"/>
      <c r="H13310" s="12">
        <v>321708</v>
      </c>
      <c r="I13310" s="13">
        <v>44296.642175925925</v>
      </c>
      <c r="K13310" s="12">
        <v>321708</v>
      </c>
      <c r="L13310" s="13">
        <v>44296.642175925925</v>
      </c>
      <c r="Q13310" s="12">
        <v>321865</v>
      </c>
      <c r="R13310" s="10"/>
      <c r="S13310" s="10">
        <v>6</v>
      </c>
      <c r="T13310" s="10">
        <v>4</v>
      </c>
      <c r="U13310" s="10">
        <v>5</v>
      </c>
      <c r="V13310" s="10">
        <v>2</v>
      </c>
      <c r="W13310" s="10">
        <v>1</v>
      </c>
      <c r="X13310" s="10">
        <v>18</v>
      </c>
      <c r="Y13310" s="4"/>
    </row>
    <row r="13311" spans="1:25" x14ac:dyDescent="0.35">
      <c r="A13311">
        <v>43121</v>
      </c>
      <c r="B13311" s="13">
        <v>44318.816530744334</v>
      </c>
      <c r="C13311">
        <v>118935</v>
      </c>
      <c r="D13311">
        <v>251150</v>
      </c>
      <c r="E13311" s="13"/>
      <c r="H13311" s="12">
        <v>321774</v>
      </c>
      <c r="I13311" s="13">
        <v>44312.849699074075</v>
      </c>
      <c r="K13311" s="12">
        <v>321774</v>
      </c>
      <c r="L13311" s="13">
        <v>44312.849699074075</v>
      </c>
      <c r="Q13311" s="12">
        <v>321867</v>
      </c>
      <c r="R13311" s="10"/>
      <c r="S13311" s="10"/>
      <c r="T13311" s="10">
        <v>4</v>
      </c>
      <c r="U13311" s="10">
        <v>2</v>
      </c>
      <c r="V13311" s="10">
        <v>3</v>
      </c>
      <c r="W13311" s="10"/>
      <c r="X13311" s="10">
        <v>9</v>
      </c>
      <c r="Y13311" s="4"/>
    </row>
    <row r="13312" spans="1:25" x14ac:dyDescent="0.35">
      <c r="A13312">
        <v>43125</v>
      </c>
      <c r="B13312" s="13">
        <v>44318.816530744334</v>
      </c>
      <c r="C13312">
        <v>337729</v>
      </c>
      <c r="D13312">
        <v>294619</v>
      </c>
      <c r="E13312" s="13"/>
      <c r="H13312" s="12">
        <v>321784</v>
      </c>
      <c r="I13312" s="13">
        <v>44386.020011574074</v>
      </c>
      <c r="K13312" s="12">
        <v>321784</v>
      </c>
      <c r="L13312" s="13">
        <v>44386.020011574074</v>
      </c>
      <c r="Q13312" s="12">
        <v>321891</v>
      </c>
      <c r="R13312" s="10"/>
      <c r="S13312" s="10"/>
      <c r="T13312" s="10"/>
      <c r="U13312" s="10">
        <v>1</v>
      </c>
      <c r="V13312" s="10">
        <v>5</v>
      </c>
      <c r="W13312" s="10">
        <v>2</v>
      </c>
      <c r="X13312" s="10">
        <v>8</v>
      </c>
      <c r="Y13312" s="4"/>
    </row>
    <row r="13313" spans="1:25" x14ac:dyDescent="0.35">
      <c r="A13313">
        <v>43127</v>
      </c>
      <c r="B13313" s="13">
        <v>44318.817744336571</v>
      </c>
      <c r="C13313">
        <v>271948</v>
      </c>
      <c r="D13313">
        <v>148630</v>
      </c>
      <c r="E13313" s="13"/>
      <c r="H13313" s="12">
        <v>321798</v>
      </c>
      <c r="I13313" s="13">
        <v>44316.999374999999</v>
      </c>
      <c r="K13313" s="12">
        <v>321798</v>
      </c>
      <c r="L13313" s="13">
        <v>44316.999374999999</v>
      </c>
      <c r="Q13313" s="12">
        <v>321906</v>
      </c>
      <c r="R13313" s="10"/>
      <c r="S13313" s="10"/>
      <c r="T13313" s="10">
        <v>1</v>
      </c>
      <c r="U13313" s="10">
        <v>5</v>
      </c>
      <c r="V13313" s="10"/>
      <c r="W13313" s="10"/>
      <c r="X13313" s="10">
        <v>6</v>
      </c>
      <c r="Y13313" s="4"/>
    </row>
    <row r="13314" spans="1:25" x14ac:dyDescent="0.35">
      <c r="A13314">
        <v>43132</v>
      </c>
      <c r="B13314" s="13">
        <v>44318.818148867314</v>
      </c>
      <c r="C13314">
        <v>42340</v>
      </c>
      <c r="D13314">
        <v>214224</v>
      </c>
      <c r="E13314" s="13"/>
      <c r="H13314" s="12">
        <v>321811</v>
      </c>
      <c r="I13314" s="13">
        <v>44309.966608796298</v>
      </c>
      <c r="K13314" s="12">
        <v>321811</v>
      </c>
      <c r="L13314" s="13">
        <v>44309.966608796298</v>
      </c>
      <c r="Q13314" s="12">
        <v>321921</v>
      </c>
      <c r="R13314" s="10"/>
      <c r="S13314" s="10">
        <v>3</v>
      </c>
      <c r="T13314" s="10">
        <v>4</v>
      </c>
      <c r="U13314" s="10"/>
      <c r="V13314" s="10"/>
      <c r="W13314" s="10"/>
      <c r="X13314" s="10">
        <v>7</v>
      </c>
      <c r="Y13314" s="4"/>
    </row>
    <row r="13315" spans="1:25" x14ac:dyDescent="0.35">
      <c r="A13315">
        <v>43133</v>
      </c>
      <c r="B13315" s="13">
        <v>44318.818957928808</v>
      </c>
      <c r="C13315">
        <v>341981</v>
      </c>
      <c r="D13315">
        <v>242428</v>
      </c>
      <c r="E13315" s="13"/>
      <c r="H13315" s="12">
        <v>321830</v>
      </c>
      <c r="I13315" s="13">
        <v>44344.650995370372</v>
      </c>
      <c r="K13315" s="12">
        <v>321830</v>
      </c>
      <c r="L13315" s="13">
        <v>44344.650995370372</v>
      </c>
      <c r="Q13315" s="12">
        <v>321998</v>
      </c>
      <c r="R13315" s="10"/>
      <c r="S13315" s="10">
        <v>2</v>
      </c>
      <c r="T13315" s="10">
        <v>2</v>
      </c>
      <c r="U13315" s="10">
        <v>4</v>
      </c>
      <c r="V13315" s="10"/>
      <c r="W13315" s="10"/>
      <c r="X13315" s="10">
        <v>8</v>
      </c>
      <c r="Y13315" s="4"/>
    </row>
    <row r="13316" spans="1:25" x14ac:dyDescent="0.35">
      <c r="A13316">
        <v>43138</v>
      </c>
      <c r="B13316" s="13">
        <v>44318.819362459551</v>
      </c>
      <c r="C13316">
        <v>154045</v>
      </c>
      <c r="D13316">
        <v>5151</v>
      </c>
      <c r="E13316" s="13"/>
      <c r="H13316" s="12">
        <v>321865</v>
      </c>
      <c r="I13316" s="13">
        <v>44295.497361111113</v>
      </c>
      <c r="K13316" s="12">
        <v>321865</v>
      </c>
      <c r="L13316" s="13">
        <v>44295.497361111113</v>
      </c>
      <c r="Q13316" s="12">
        <v>322010</v>
      </c>
      <c r="R13316" s="10"/>
      <c r="S13316" s="10"/>
      <c r="T13316" s="10"/>
      <c r="U13316" s="10">
        <v>1</v>
      </c>
      <c r="V13316" s="10">
        <v>6</v>
      </c>
      <c r="W13316" s="10">
        <v>4</v>
      </c>
      <c r="X13316" s="10">
        <v>11</v>
      </c>
      <c r="Y13316" s="4"/>
    </row>
    <row r="13317" spans="1:25" x14ac:dyDescent="0.35">
      <c r="A13317">
        <v>43140</v>
      </c>
      <c r="B13317" s="13">
        <v>44318.819362459551</v>
      </c>
      <c r="C13317">
        <v>173312</v>
      </c>
      <c r="D13317">
        <v>338172</v>
      </c>
      <c r="E13317" s="13"/>
      <c r="H13317" s="12">
        <v>321867</v>
      </c>
      <c r="I13317" s="13">
        <v>44320.782141203701</v>
      </c>
      <c r="K13317" s="12">
        <v>321867</v>
      </c>
      <c r="L13317" s="13">
        <v>44320.782141203701</v>
      </c>
      <c r="Q13317" s="12">
        <v>322040</v>
      </c>
      <c r="R13317" s="10"/>
      <c r="S13317" s="10"/>
      <c r="T13317" s="10"/>
      <c r="U13317" s="10">
        <v>1</v>
      </c>
      <c r="V13317" s="10">
        <v>6</v>
      </c>
      <c r="W13317" s="10">
        <v>2</v>
      </c>
      <c r="X13317" s="10">
        <v>9</v>
      </c>
      <c r="Y13317" s="4"/>
    </row>
    <row r="13318" spans="1:25" x14ac:dyDescent="0.35">
      <c r="A13318">
        <v>43143</v>
      </c>
      <c r="B13318" s="13">
        <v>44318.819362459551</v>
      </c>
      <c r="C13318">
        <v>333251</v>
      </c>
      <c r="D13318">
        <v>423612</v>
      </c>
      <c r="E13318" s="13"/>
      <c r="H13318" s="12">
        <v>321891</v>
      </c>
      <c r="I13318" s="13">
        <v>44376.800752314812</v>
      </c>
      <c r="K13318" s="12">
        <v>321891</v>
      </c>
      <c r="L13318" s="13">
        <v>44376.800752314812</v>
      </c>
      <c r="Q13318" s="12">
        <v>322045</v>
      </c>
      <c r="R13318" s="10"/>
      <c r="S13318" s="10">
        <v>6</v>
      </c>
      <c r="T13318" s="10"/>
      <c r="U13318" s="10"/>
      <c r="V13318" s="10"/>
      <c r="W13318" s="10"/>
      <c r="X13318" s="10">
        <v>6</v>
      </c>
      <c r="Y13318" s="4"/>
    </row>
    <row r="13319" spans="1:25" x14ac:dyDescent="0.35">
      <c r="A13319">
        <v>43146</v>
      </c>
      <c r="B13319" s="13">
        <v>44318.820947904904</v>
      </c>
      <c r="C13319">
        <v>57129</v>
      </c>
      <c r="D13319">
        <v>230507</v>
      </c>
      <c r="E13319" s="13"/>
      <c r="H13319" s="12">
        <v>321906</v>
      </c>
      <c r="I13319" s="13">
        <v>44341.074618055558</v>
      </c>
      <c r="K13319" s="12">
        <v>321906</v>
      </c>
      <c r="L13319" s="13">
        <v>44341.074618055558</v>
      </c>
      <c r="Q13319" s="12">
        <v>322063</v>
      </c>
      <c r="R13319" s="10"/>
      <c r="S13319" s="10"/>
      <c r="T13319" s="10"/>
      <c r="U13319" s="10">
        <v>2</v>
      </c>
      <c r="V13319" s="10"/>
      <c r="W13319" s="10"/>
      <c r="X13319" s="10">
        <v>2</v>
      </c>
      <c r="Y13319" s="4"/>
    </row>
    <row r="13320" spans="1:25" x14ac:dyDescent="0.35">
      <c r="A13320">
        <v>43147</v>
      </c>
      <c r="B13320" s="13">
        <v>44318.820980582524</v>
      </c>
      <c r="C13320">
        <v>265687</v>
      </c>
      <c r="D13320">
        <v>88863</v>
      </c>
      <c r="E13320" s="13"/>
      <c r="H13320" s="12">
        <v>321921</v>
      </c>
      <c r="I13320" s="13">
        <v>44310.667662037034</v>
      </c>
      <c r="K13320" s="12">
        <v>321921</v>
      </c>
      <c r="L13320" s="13">
        <v>44310.667662037034</v>
      </c>
      <c r="Q13320" s="12">
        <v>322144</v>
      </c>
      <c r="R13320" s="10"/>
      <c r="S13320" s="10">
        <v>1</v>
      </c>
      <c r="T13320" s="10">
        <v>6</v>
      </c>
      <c r="U13320" s="10"/>
      <c r="V13320" s="10"/>
      <c r="W13320" s="10"/>
      <c r="X13320" s="10">
        <v>7</v>
      </c>
      <c r="Y13320" s="4"/>
    </row>
    <row r="13321" spans="1:25" x14ac:dyDescent="0.35">
      <c r="A13321">
        <v>43152</v>
      </c>
      <c r="B13321" s="13">
        <v>44318.820980582524</v>
      </c>
      <c r="C13321">
        <v>276399</v>
      </c>
      <c r="D13321">
        <v>304128</v>
      </c>
      <c r="E13321" s="13"/>
      <c r="H13321" s="12">
        <v>321998</v>
      </c>
      <c r="I13321" s="13">
        <v>44304.67696759259</v>
      </c>
      <c r="K13321" s="12">
        <v>321998</v>
      </c>
      <c r="L13321" s="13">
        <v>44304.67696759259</v>
      </c>
      <c r="Q13321" s="12">
        <v>322154</v>
      </c>
      <c r="R13321" s="10"/>
      <c r="S13321" s="10"/>
      <c r="T13321" s="10">
        <v>5</v>
      </c>
      <c r="U13321" s="10">
        <v>4</v>
      </c>
      <c r="V13321" s="10">
        <v>3</v>
      </c>
      <c r="W13321" s="10">
        <v>5</v>
      </c>
      <c r="X13321" s="10">
        <v>17</v>
      </c>
      <c r="Y13321" s="4"/>
    </row>
    <row r="13322" spans="1:25" x14ac:dyDescent="0.35">
      <c r="A13322">
        <v>43154</v>
      </c>
      <c r="B13322" s="13">
        <v>44318.821789644011</v>
      </c>
      <c r="C13322">
        <v>182929</v>
      </c>
      <c r="D13322">
        <v>313780</v>
      </c>
      <c r="E13322" s="13"/>
      <c r="H13322" s="12">
        <v>322010</v>
      </c>
      <c r="I13322" s="13">
        <v>44375.921307870369</v>
      </c>
      <c r="K13322" s="12">
        <v>322010</v>
      </c>
      <c r="L13322" s="13">
        <v>44375.921307870369</v>
      </c>
      <c r="Q13322" s="12">
        <v>322162</v>
      </c>
      <c r="R13322" s="10"/>
      <c r="S13322" s="10"/>
      <c r="T13322" s="10">
        <v>1</v>
      </c>
      <c r="U13322" s="10">
        <v>3</v>
      </c>
      <c r="V13322" s="10">
        <v>3</v>
      </c>
      <c r="W13322" s="10">
        <v>4</v>
      </c>
      <c r="X13322" s="10">
        <v>11</v>
      </c>
      <c r="Y13322" s="4"/>
    </row>
    <row r="13323" spans="1:25" x14ac:dyDescent="0.35">
      <c r="A13323">
        <v>43158</v>
      </c>
      <c r="B13323" s="13">
        <v>44318.821789644011</v>
      </c>
      <c r="C13323">
        <v>326948</v>
      </c>
      <c r="D13323">
        <v>297015</v>
      </c>
      <c r="E13323" s="13"/>
      <c r="H13323" s="12">
        <v>322040</v>
      </c>
      <c r="I13323" s="13">
        <v>44375.799942129626</v>
      </c>
      <c r="K13323" s="12">
        <v>322040</v>
      </c>
      <c r="L13323" s="13">
        <v>44375.799942129626</v>
      </c>
      <c r="Q13323" s="12">
        <v>322221</v>
      </c>
      <c r="R13323" s="10"/>
      <c r="S13323" s="10"/>
      <c r="T13323" s="10"/>
      <c r="U13323" s="10"/>
      <c r="V13323" s="10">
        <v>3</v>
      </c>
      <c r="W13323" s="10">
        <v>5</v>
      </c>
      <c r="X13323" s="10">
        <v>8</v>
      </c>
      <c r="Y13323" s="4"/>
    </row>
    <row r="13324" spans="1:25" x14ac:dyDescent="0.35">
      <c r="A13324">
        <v>43163</v>
      </c>
      <c r="B13324" s="13">
        <v>44318.821985534225</v>
      </c>
      <c r="C13324">
        <v>301715</v>
      </c>
      <c r="D13324">
        <v>250679</v>
      </c>
      <c r="E13324" s="13"/>
      <c r="H13324" s="12">
        <v>322045</v>
      </c>
      <c r="I13324" s="13">
        <v>44294.962164351855</v>
      </c>
      <c r="K13324" s="12">
        <v>322045</v>
      </c>
      <c r="L13324" s="13">
        <v>44294.962164351855</v>
      </c>
      <c r="Q13324" s="12">
        <v>322254</v>
      </c>
      <c r="R13324" s="10"/>
      <c r="S13324" s="10"/>
      <c r="T13324" s="10"/>
      <c r="U13324" s="10">
        <v>1</v>
      </c>
      <c r="V13324" s="10">
        <v>9</v>
      </c>
      <c r="W13324" s="10">
        <v>2</v>
      </c>
      <c r="X13324" s="10">
        <v>12</v>
      </c>
      <c r="Y13324" s="4"/>
    </row>
    <row r="13325" spans="1:25" x14ac:dyDescent="0.35">
      <c r="A13325">
        <v>43164</v>
      </c>
      <c r="B13325" s="13">
        <v>44318.822194174754</v>
      </c>
      <c r="C13325">
        <v>178112</v>
      </c>
      <c r="D13325">
        <v>21760</v>
      </c>
      <c r="E13325" s="13"/>
      <c r="H13325" s="12">
        <v>322063</v>
      </c>
      <c r="I13325" s="13">
        <v>44369.880856481483</v>
      </c>
      <c r="K13325" s="12">
        <v>322063</v>
      </c>
      <c r="L13325" s="13">
        <v>44369.880856481483</v>
      </c>
      <c r="Q13325" s="12">
        <v>322292</v>
      </c>
      <c r="R13325" s="10"/>
      <c r="S13325" s="10"/>
      <c r="T13325" s="10">
        <v>1</v>
      </c>
      <c r="U13325" s="10">
        <v>3</v>
      </c>
      <c r="V13325" s="10">
        <v>4</v>
      </c>
      <c r="W13325" s="10">
        <v>4</v>
      </c>
      <c r="X13325" s="10">
        <v>12</v>
      </c>
      <c r="Y13325" s="4"/>
    </row>
    <row r="13326" spans="1:25" x14ac:dyDescent="0.35">
      <c r="A13326">
        <v>43165</v>
      </c>
      <c r="B13326" s="13">
        <v>44318.822598705505</v>
      </c>
      <c r="C13326">
        <v>321537</v>
      </c>
      <c r="D13326">
        <v>78646</v>
      </c>
      <c r="E13326" s="13"/>
      <c r="H13326" s="12">
        <v>322144</v>
      </c>
      <c r="I13326" s="13">
        <v>44314.722685185188</v>
      </c>
      <c r="K13326" s="12">
        <v>322144</v>
      </c>
      <c r="L13326" s="13">
        <v>44314.722685185188</v>
      </c>
      <c r="Q13326" s="12">
        <v>322309</v>
      </c>
      <c r="R13326" s="10"/>
      <c r="S13326" s="10"/>
      <c r="T13326" s="10"/>
      <c r="U13326" s="10">
        <v>2</v>
      </c>
      <c r="V13326" s="10">
        <v>3</v>
      </c>
      <c r="W13326" s="10">
        <v>2</v>
      </c>
      <c r="X13326" s="10">
        <v>7</v>
      </c>
      <c r="Y13326" s="4"/>
    </row>
    <row r="13327" spans="1:25" x14ac:dyDescent="0.35">
      <c r="A13327">
        <v>43166</v>
      </c>
      <c r="B13327" s="13">
        <v>44318.822656941433</v>
      </c>
      <c r="C13327">
        <v>45067</v>
      </c>
      <c r="D13327">
        <v>230507</v>
      </c>
      <c r="E13327" s="13"/>
      <c r="H13327" s="12">
        <v>322154</v>
      </c>
      <c r="I13327" s="13">
        <v>44320.709328703706</v>
      </c>
      <c r="K13327" s="12">
        <v>322154</v>
      </c>
      <c r="L13327" s="13">
        <v>44320.709328703706</v>
      </c>
      <c r="Q13327" s="12">
        <v>322311</v>
      </c>
      <c r="R13327" s="10"/>
      <c r="S13327" s="10"/>
      <c r="T13327" s="10"/>
      <c r="U13327" s="10">
        <v>2</v>
      </c>
      <c r="V13327" s="10">
        <v>2</v>
      </c>
      <c r="W13327" s="10"/>
      <c r="X13327" s="10">
        <v>4</v>
      </c>
      <c r="Y13327" s="4"/>
    </row>
    <row r="13328" spans="1:25" x14ac:dyDescent="0.35">
      <c r="A13328">
        <v>43169</v>
      </c>
      <c r="B13328" s="13">
        <v>44318.823003236241</v>
      </c>
      <c r="C13328">
        <v>253695</v>
      </c>
      <c r="D13328">
        <v>215759</v>
      </c>
      <c r="E13328" s="13"/>
      <c r="H13328" s="12">
        <v>322162</v>
      </c>
      <c r="I13328" s="13">
        <v>44345.817743055559</v>
      </c>
      <c r="K13328" s="12">
        <v>322162</v>
      </c>
      <c r="L13328" s="13">
        <v>44345.817743055559</v>
      </c>
      <c r="Q13328" s="12">
        <v>322393</v>
      </c>
      <c r="R13328" s="10"/>
      <c r="S13328" s="10"/>
      <c r="T13328" s="10">
        <v>2</v>
      </c>
      <c r="U13328" s="10">
        <v>3</v>
      </c>
      <c r="V13328" s="10">
        <v>5</v>
      </c>
      <c r="W13328" s="10"/>
      <c r="X13328" s="10">
        <v>10</v>
      </c>
      <c r="Y13328" s="4"/>
    </row>
    <row r="13329" spans="1:25" x14ac:dyDescent="0.35">
      <c r="A13329">
        <v>43171</v>
      </c>
      <c r="B13329" s="13">
        <v>44318.82390820032</v>
      </c>
      <c r="C13329">
        <v>149962</v>
      </c>
      <c r="D13329">
        <v>43697</v>
      </c>
      <c r="E13329" s="13"/>
      <c r="H13329" s="12">
        <v>322221</v>
      </c>
      <c r="I13329" s="13">
        <v>44407.558032407411</v>
      </c>
      <c r="K13329" s="12">
        <v>322221</v>
      </c>
      <c r="L13329" s="13">
        <v>44407.558032407411</v>
      </c>
      <c r="Q13329" s="12">
        <v>322400</v>
      </c>
      <c r="R13329" s="10"/>
      <c r="S13329" s="10"/>
      <c r="T13329" s="10"/>
      <c r="U13329" s="10">
        <v>2</v>
      </c>
      <c r="V13329" s="10">
        <v>4</v>
      </c>
      <c r="W13329" s="10">
        <v>2</v>
      </c>
      <c r="X13329" s="10">
        <v>8</v>
      </c>
      <c r="Y13329" s="4"/>
    </row>
    <row r="13330" spans="1:25" x14ac:dyDescent="0.35">
      <c r="A13330">
        <v>43175</v>
      </c>
      <c r="B13330" s="13">
        <v>44318.824216828478</v>
      </c>
      <c r="C13330">
        <v>20621</v>
      </c>
      <c r="D13330">
        <v>473323</v>
      </c>
      <c r="E13330" s="13"/>
      <c r="H13330" s="12">
        <v>322254</v>
      </c>
      <c r="I13330" s="13">
        <v>44374.515555555554</v>
      </c>
      <c r="K13330" s="12">
        <v>322254</v>
      </c>
      <c r="L13330" s="13">
        <v>44374.515555555554</v>
      </c>
      <c r="Q13330" s="12">
        <v>322432</v>
      </c>
      <c r="R13330" s="10"/>
      <c r="S13330" s="10">
        <v>4</v>
      </c>
      <c r="T13330" s="10">
        <v>4</v>
      </c>
      <c r="U13330" s="10"/>
      <c r="V13330" s="10"/>
      <c r="W13330" s="10"/>
      <c r="X13330" s="10">
        <v>8</v>
      </c>
      <c r="Y13330" s="4"/>
    </row>
    <row r="13331" spans="1:25" x14ac:dyDescent="0.35">
      <c r="A13331">
        <v>43177</v>
      </c>
      <c r="B13331" s="13">
        <v>44318.825430420715</v>
      </c>
      <c r="C13331">
        <v>1868</v>
      </c>
      <c r="D13331">
        <v>154256</v>
      </c>
      <c r="E13331" s="13"/>
      <c r="H13331" s="12">
        <v>322292</v>
      </c>
      <c r="I13331" s="13">
        <v>44347.305</v>
      </c>
      <c r="K13331" s="12">
        <v>322292</v>
      </c>
      <c r="L13331" s="13">
        <v>44347.305</v>
      </c>
      <c r="Q13331" s="12">
        <v>322457</v>
      </c>
      <c r="R13331" s="10"/>
      <c r="S13331" s="10"/>
      <c r="T13331" s="10">
        <v>1</v>
      </c>
      <c r="U13331" s="10">
        <v>2</v>
      </c>
      <c r="V13331" s="10">
        <v>6</v>
      </c>
      <c r="W13331" s="10">
        <v>6</v>
      </c>
      <c r="X13331" s="10">
        <v>15</v>
      </c>
      <c r="Y13331" s="4"/>
    </row>
    <row r="13332" spans="1:25" x14ac:dyDescent="0.35">
      <c r="A13332">
        <v>43182</v>
      </c>
      <c r="B13332" s="13">
        <v>44318.826239482201</v>
      </c>
      <c r="C13332">
        <v>21583</v>
      </c>
      <c r="D13332">
        <v>118549</v>
      </c>
      <c r="E13332" s="13"/>
      <c r="H13332" s="12">
        <v>322309</v>
      </c>
      <c r="I13332" s="13">
        <v>44367.649050925924</v>
      </c>
      <c r="K13332" s="12">
        <v>322309</v>
      </c>
      <c r="L13332" s="13">
        <v>44367.649050925924</v>
      </c>
      <c r="Q13332" s="12">
        <v>322510</v>
      </c>
      <c r="R13332" s="10"/>
      <c r="S13332" s="10"/>
      <c r="T13332" s="10">
        <v>3</v>
      </c>
      <c r="U13332" s="10">
        <v>7</v>
      </c>
      <c r="V13332" s="10"/>
      <c r="W13332" s="10"/>
      <c r="X13332" s="10">
        <v>10</v>
      </c>
      <c r="Y13332" s="4"/>
    </row>
    <row r="13333" spans="1:25" x14ac:dyDescent="0.35">
      <c r="A13333">
        <v>43185</v>
      </c>
      <c r="B13333" s="13">
        <v>44318.826239482201</v>
      </c>
      <c r="C13333">
        <v>292250</v>
      </c>
      <c r="D13333">
        <v>411922</v>
      </c>
      <c r="E13333" s="13"/>
      <c r="H13333" s="12">
        <v>322311</v>
      </c>
      <c r="I13333" s="13">
        <v>44372.756655092591</v>
      </c>
      <c r="K13333" s="12">
        <v>322311</v>
      </c>
      <c r="L13333" s="13">
        <v>44372.756655092591</v>
      </c>
      <c r="Q13333" s="12">
        <v>322519</v>
      </c>
      <c r="R13333" s="10"/>
      <c r="S13333" s="10"/>
      <c r="T13333" s="10"/>
      <c r="U13333" s="10"/>
      <c r="V13333" s="10">
        <v>2</v>
      </c>
      <c r="W13333" s="10">
        <v>2</v>
      </c>
      <c r="X13333" s="10">
        <v>4</v>
      </c>
      <c r="Y13333" s="4"/>
    </row>
    <row r="13334" spans="1:25" x14ac:dyDescent="0.35">
      <c r="A13334">
        <v>43188</v>
      </c>
      <c r="B13334" s="13">
        <v>44318.827453074438</v>
      </c>
      <c r="C13334">
        <v>291021</v>
      </c>
      <c r="D13334">
        <v>250679</v>
      </c>
      <c r="E13334" s="13"/>
      <c r="H13334" s="12">
        <v>322393</v>
      </c>
      <c r="I13334" s="13">
        <v>44339.572997685187</v>
      </c>
      <c r="K13334" s="12">
        <v>322393</v>
      </c>
      <c r="L13334" s="13">
        <v>44339.572997685187</v>
      </c>
      <c r="Q13334" s="12">
        <v>322543</v>
      </c>
      <c r="R13334" s="10"/>
      <c r="S13334" s="10"/>
      <c r="T13334" s="10"/>
      <c r="U13334" s="10"/>
      <c r="V13334" s="10">
        <v>1</v>
      </c>
      <c r="W13334" s="10">
        <v>1</v>
      </c>
      <c r="X13334" s="10">
        <v>2</v>
      </c>
      <c r="Y13334" s="4"/>
    </row>
    <row r="13335" spans="1:25" x14ac:dyDescent="0.35">
      <c r="A13335">
        <v>43190</v>
      </c>
      <c r="B13335" s="13">
        <v>44318.829071197411</v>
      </c>
      <c r="C13335">
        <v>206152</v>
      </c>
      <c r="D13335">
        <v>230507</v>
      </c>
      <c r="E13335" s="13"/>
      <c r="H13335" s="12">
        <v>322400</v>
      </c>
      <c r="I13335" s="13">
        <v>44376.623564814814</v>
      </c>
      <c r="K13335" s="12">
        <v>322400</v>
      </c>
      <c r="L13335" s="13">
        <v>44376.623564814814</v>
      </c>
      <c r="Q13335" s="12">
        <v>322550</v>
      </c>
      <c r="R13335" s="10"/>
      <c r="S13335" s="10"/>
      <c r="T13335" s="10"/>
      <c r="U13335" s="10">
        <v>1</v>
      </c>
      <c r="V13335" s="10">
        <v>2</v>
      </c>
      <c r="W13335" s="10"/>
      <c r="X13335" s="10">
        <v>3</v>
      </c>
      <c r="Y13335" s="4"/>
    </row>
    <row r="13336" spans="1:25" x14ac:dyDescent="0.35">
      <c r="A13336">
        <v>43194</v>
      </c>
      <c r="B13336" s="13">
        <v>44318.829880258898</v>
      </c>
      <c r="C13336">
        <v>283101</v>
      </c>
      <c r="D13336">
        <v>49732</v>
      </c>
      <c r="E13336" s="13"/>
      <c r="H13336" s="12">
        <v>322432</v>
      </c>
      <c r="I13336" s="13">
        <v>44297.107245370367</v>
      </c>
      <c r="K13336" s="12">
        <v>322432</v>
      </c>
      <c r="L13336" s="13">
        <v>44297.107245370367</v>
      </c>
      <c r="Q13336" s="12">
        <v>322551</v>
      </c>
      <c r="R13336" s="10"/>
      <c r="S13336" s="10"/>
      <c r="T13336" s="10">
        <v>2</v>
      </c>
      <c r="U13336" s="10">
        <v>2</v>
      </c>
      <c r="V13336" s="10"/>
      <c r="W13336" s="10"/>
      <c r="X13336" s="10">
        <v>4</v>
      </c>
      <c r="Y13336" s="4"/>
    </row>
    <row r="13337" spans="1:25" x14ac:dyDescent="0.35">
      <c r="A13337">
        <v>43198</v>
      </c>
      <c r="B13337" s="13">
        <v>44318.830284789641</v>
      </c>
      <c r="C13337">
        <v>131988</v>
      </c>
      <c r="D13337">
        <v>377691</v>
      </c>
      <c r="E13337" s="13"/>
      <c r="H13337" s="12">
        <v>322457</v>
      </c>
      <c r="I13337" s="13">
        <v>44346.946793981479</v>
      </c>
      <c r="K13337" s="12">
        <v>322457</v>
      </c>
      <c r="L13337" s="13">
        <v>44346.946793981479</v>
      </c>
      <c r="Q13337" s="12">
        <v>322563</v>
      </c>
      <c r="R13337" s="10"/>
      <c r="S13337" s="10"/>
      <c r="T13337" s="10"/>
      <c r="U13337" s="10"/>
      <c r="V13337" s="10">
        <v>2</v>
      </c>
      <c r="W13337" s="10">
        <v>4</v>
      </c>
      <c r="X13337" s="10">
        <v>6</v>
      </c>
      <c r="Y13337" s="4"/>
    </row>
    <row r="13338" spans="1:25" x14ac:dyDescent="0.35">
      <c r="A13338">
        <v>43202</v>
      </c>
      <c r="B13338" s="13">
        <v>44318.831568346199</v>
      </c>
      <c r="C13338">
        <v>237049</v>
      </c>
      <c r="D13338">
        <v>473327</v>
      </c>
      <c r="E13338" s="13"/>
      <c r="H13338" s="12">
        <v>322510</v>
      </c>
      <c r="I13338" s="13">
        <v>44345.77244212963</v>
      </c>
      <c r="K13338" s="12">
        <v>322510</v>
      </c>
      <c r="L13338" s="13">
        <v>44345.77244212963</v>
      </c>
      <c r="Q13338" s="12">
        <v>322571</v>
      </c>
      <c r="R13338" s="10"/>
      <c r="S13338" s="10">
        <v>2</v>
      </c>
      <c r="T13338" s="10">
        <v>9</v>
      </c>
      <c r="U13338" s="10">
        <v>3</v>
      </c>
      <c r="V13338" s="10">
        <v>2</v>
      </c>
      <c r="W13338" s="10">
        <v>5</v>
      </c>
      <c r="X13338" s="10">
        <v>21</v>
      </c>
      <c r="Y13338" s="4"/>
    </row>
    <row r="13339" spans="1:25" x14ac:dyDescent="0.35">
      <c r="A13339">
        <v>43207</v>
      </c>
      <c r="B13339" s="13">
        <v>44318.832711974108</v>
      </c>
      <c r="C13339">
        <v>193836</v>
      </c>
      <c r="D13339">
        <v>182984</v>
      </c>
      <c r="E13339" s="13"/>
      <c r="H13339" s="12">
        <v>322519</v>
      </c>
      <c r="I13339" s="13">
        <v>44394.334999999999</v>
      </c>
      <c r="K13339" s="12">
        <v>322519</v>
      </c>
      <c r="L13339" s="13">
        <v>44394.334999999999</v>
      </c>
      <c r="Q13339" s="12">
        <v>322578</v>
      </c>
      <c r="R13339" s="10"/>
      <c r="S13339" s="10">
        <v>1</v>
      </c>
      <c r="T13339" s="10">
        <v>2</v>
      </c>
      <c r="U13339" s="10">
        <v>3</v>
      </c>
      <c r="V13339" s="10">
        <v>1</v>
      </c>
      <c r="W13339" s="10">
        <v>2</v>
      </c>
      <c r="X13339" s="10">
        <v>9</v>
      </c>
      <c r="Y13339" s="4"/>
    </row>
    <row r="13340" spans="1:25" x14ac:dyDescent="0.35">
      <c r="A13340">
        <v>43212</v>
      </c>
      <c r="B13340" s="13">
        <v>44318.833925566345</v>
      </c>
      <c r="C13340">
        <v>211767</v>
      </c>
      <c r="D13340">
        <v>224856</v>
      </c>
      <c r="E13340" s="13"/>
      <c r="H13340" s="12">
        <v>322543</v>
      </c>
      <c r="I13340" s="13">
        <v>44398.646631944444</v>
      </c>
      <c r="K13340" s="12">
        <v>322543</v>
      </c>
      <c r="L13340" s="13">
        <v>44398.646631944444</v>
      </c>
      <c r="Q13340" s="12">
        <v>322583</v>
      </c>
      <c r="R13340" s="10"/>
      <c r="S13340" s="10"/>
      <c r="T13340" s="10">
        <v>1</v>
      </c>
      <c r="U13340" s="10">
        <v>7</v>
      </c>
      <c r="V13340" s="10">
        <v>2</v>
      </c>
      <c r="W13340" s="10"/>
      <c r="X13340" s="10">
        <v>10</v>
      </c>
      <c r="Y13340" s="4"/>
    </row>
    <row r="13341" spans="1:25" x14ac:dyDescent="0.35">
      <c r="A13341">
        <v>43213</v>
      </c>
      <c r="B13341" s="13">
        <v>44318.833925566345</v>
      </c>
      <c r="C13341">
        <v>312284</v>
      </c>
      <c r="D13341">
        <v>354849</v>
      </c>
      <c r="E13341" s="13"/>
      <c r="H13341" s="12">
        <v>322550</v>
      </c>
      <c r="I13341" s="13">
        <v>44376.682222222225</v>
      </c>
      <c r="K13341" s="12">
        <v>322550</v>
      </c>
      <c r="L13341" s="13">
        <v>44376.682222222225</v>
      </c>
      <c r="Q13341" s="12">
        <v>322597</v>
      </c>
      <c r="R13341" s="10"/>
      <c r="S13341" s="10">
        <v>1</v>
      </c>
      <c r="T13341" s="10"/>
      <c r="U13341" s="10"/>
      <c r="V13341" s="10"/>
      <c r="W13341" s="10"/>
      <c r="X13341" s="10">
        <v>1</v>
      </c>
      <c r="Y13341" s="4"/>
    </row>
    <row r="13342" spans="1:25" x14ac:dyDescent="0.35">
      <c r="A13342">
        <v>43218</v>
      </c>
      <c r="B13342" s="13">
        <v>44318.834333333332</v>
      </c>
      <c r="C13342">
        <v>268292</v>
      </c>
      <c r="D13342">
        <v>472908</v>
      </c>
      <c r="E13342" s="13"/>
      <c r="H13342" s="12">
        <v>322551</v>
      </c>
      <c r="I13342" s="13">
        <v>44341.868715277778</v>
      </c>
      <c r="K13342" s="12">
        <v>322551</v>
      </c>
      <c r="L13342" s="13">
        <v>44341.868715277778</v>
      </c>
      <c r="Q13342" s="12">
        <v>322649</v>
      </c>
      <c r="R13342" s="10"/>
      <c r="S13342" s="10"/>
      <c r="T13342" s="10"/>
      <c r="U13342" s="10"/>
      <c r="V13342" s="10">
        <v>2</v>
      </c>
      <c r="W13342" s="10">
        <v>3</v>
      </c>
      <c r="X13342" s="10">
        <v>5</v>
      </c>
      <c r="Y13342" s="4"/>
    </row>
    <row r="13343" spans="1:25" x14ac:dyDescent="0.35">
      <c r="A13343">
        <v>43220</v>
      </c>
      <c r="B13343" s="13">
        <v>44318.83465071566</v>
      </c>
      <c r="C13343">
        <v>267568</v>
      </c>
      <c r="D13343">
        <v>411922</v>
      </c>
      <c r="E13343" s="13"/>
      <c r="H13343" s="12">
        <v>322563</v>
      </c>
      <c r="I13343" s="13">
        <v>44383.838784722226</v>
      </c>
      <c r="K13343" s="12">
        <v>322563</v>
      </c>
      <c r="L13343" s="13">
        <v>44383.838784722226</v>
      </c>
      <c r="Q13343" s="12">
        <v>322673</v>
      </c>
      <c r="R13343" s="10"/>
      <c r="S13343" s="10">
        <v>1</v>
      </c>
      <c r="T13343" s="10">
        <v>4</v>
      </c>
      <c r="U13343" s="10">
        <v>3</v>
      </c>
      <c r="V13343" s="10">
        <v>2</v>
      </c>
      <c r="W13343" s="10"/>
      <c r="X13343" s="10">
        <v>10</v>
      </c>
      <c r="Y13343" s="4"/>
    </row>
    <row r="13344" spans="1:25" x14ac:dyDescent="0.35">
      <c r="A13344">
        <v>43221</v>
      </c>
      <c r="B13344" s="13">
        <v>44318.835543689325</v>
      </c>
      <c r="C13344">
        <v>252115</v>
      </c>
      <c r="D13344">
        <v>172251</v>
      </c>
      <c r="E13344" s="13"/>
      <c r="H13344" s="12">
        <v>322571</v>
      </c>
      <c r="I13344" s="13">
        <v>44301.632870370369</v>
      </c>
      <c r="K13344" s="12">
        <v>322571</v>
      </c>
      <c r="L13344" s="13">
        <v>44301.632870370369</v>
      </c>
      <c r="Q13344" s="12">
        <v>322674</v>
      </c>
      <c r="R13344" s="10"/>
      <c r="S13344" s="10"/>
      <c r="T13344" s="10"/>
      <c r="U13344" s="10"/>
      <c r="V13344" s="10">
        <v>4</v>
      </c>
      <c r="W13344" s="10">
        <v>3</v>
      </c>
      <c r="X13344" s="10">
        <v>7</v>
      </c>
      <c r="Y13344" s="4"/>
    </row>
    <row r="13345" spans="1:25" x14ac:dyDescent="0.35">
      <c r="A13345">
        <v>43225</v>
      </c>
      <c r="B13345" s="13">
        <v>44318.835543689325</v>
      </c>
      <c r="C13345">
        <v>314750</v>
      </c>
      <c r="D13345">
        <v>250679</v>
      </c>
      <c r="E13345" s="13"/>
      <c r="H13345" s="12">
        <v>322578</v>
      </c>
      <c r="I13345" s="13">
        <v>44311.149571759262</v>
      </c>
      <c r="K13345" s="12">
        <v>322578</v>
      </c>
      <c r="L13345" s="13">
        <v>44311.149571759262</v>
      </c>
      <c r="Q13345" s="12">
        <v>322703</v>
      </c>
      <c r="R13345" s="10"/>
      <c r="S13345" s="10"/>
      <c r="T13345" s="10"/>
      <c r="U13345" s="10">
        <v>2</v>
      </c>
      <c r="V13345" s="10"/>
      <c r="W13345" s="10"/>
      <c r="X13345" s="10">
        <v>2</v>
      </c>
      <c r="Y13345" s="4"/>
    </row>
    <row r="13346" spans="1:25" x14ac:dyDescent="0.35">
      <c r="A13346">
        <v>43230</v>
      </c>
      <c r="B13346" s="13">
        <v>44318.835948220061</v>
      </c>
      <c r="C13346">
        <v>280316</v>
      </c>
      <c r="D13346">
        <v>372101</v>
      </c>
      <c r="E13346" s="13"/>
      <c r="H13346" s="12">
        <v>322583</v>
      </c>
      <c r="I13346" s="13">
        <v>44347.718229166669</v>
      </c>
      <c r="K13346" s="12">
        <v>322583</v>
      </c>
      <c r="L13346" s="13">
        <v>44347.718229166669</v>
      </c>
      <c r="Q13346" s="12">
        <v>322761</v>
      </c>
      <c r="R13346" s="10"/>
      <c r="S13346" s="10"/>
      <c r="T13346" s="10">
        <v>3</v>
      </c>
      <c r="U13346" s="10">
        <v>5</v>
      </c>
      <c r="V13346" s="10">
        <v>4</v>
      </c>
      <c r="W13346" s="10">
        <v>2</v>
      </c>
      <c r="X13346" s="10">
        <v>14</v>
      </c>
      <c r="Y13346" s="4"/>
    </row>
    <row r="13347" spans="1:25" x14ac:dyDescent="0.35">
      <c r="A13347">
        <v>43231</v>
      </c>
      <c r="B13347" s="13">
        <v>44318.837161812298</v>
      </c>
      <c r="C13347">
        <v>37220</v>
      </c>
      <c r="D13347">
        <v>407315</v>
      </c>
      <c r="E13347" s="13"/>
      <c r="H13347" s="12">
        <v>322597</v>
      </c>
      <c r="I13347" s="13">
        <v>44304.767002314817</v>
      </c>
      <c r="K13347" s="12">
        <v>322597</v>
      </c>
      <c r="L13347" s="13">
        <v>44304.767002314817</v>
      </c>
      <c r="Q13347" s="12">
        <v>322773</v>
      </c>
      <c r="R13347" s="10"/>
      <c r="S13347" s="10"/>
      <c r="T13347" s="10">
        <v>1</v>
      </c>
      <c r="U13347" s="10">
        <v>4</v>
      </c>
      <c r="V13347" s="10">
        <v>6</v>
      </c>
      <c r="W13347" s="10"/>
      <c r="X13347" s="10">
        <v>11</v>
      </c>
      <c r="Y13347" s="4"/>
    </row>
    <row r="13348" spans="1:25" x14ac:dyDescent="0.35">
      <c r="A13348">
        <v>43234</v>
      </c>
      <c r="B13348" s="13">
        <v>44318.837566343042</v>
      </c>
      <c r="C13348">
        <v>58723</v>
      </c>
      <c r="D13348">
        <v>182984</v>
      </c>
      <c r="E13348" s="13"/>
      <c r="H13348" s="12">
        <v>322649</v>
      </c>
      <c r="I13348" s="13">
        <v>44398.747997685183</v>
      </c>
      <c r="K13348" s="12">
        <v>322649</v>
      </c>
      <c r="L13348" s="13">
        <v>44398.747997685183</v>
      </c>
      <c r="Q13348" s="12">
        <v>322798</v>
      </c>
      <c r="R13348" s="10"/>
      <c r="S13348" s="10"/>
      <c r="T13348" s="10"/>
      <c r="U13348" s="10">
        <v>2</v>
      </c>
      <c r="V13348" s="10">
        <v>1</v>
      </c>
      <c r="W13348" s="10">
        <v>4</v>
      </c>
      <c r="X13348" s="10">
        <v>7</v>
      </c>
      <c r="Y13348" s="4"/>
    </row>
    <row r="13349" spans="1:25" x14ac:dyDescent="0.35">
      <c r="A13349">
        <v>43237</v>
      </c>
      <c r="B13349" s="13">
        <v>44318.838375404535</v>
      </c>
      <c r="C13349">
        <v>83708</v>
      </c>
      <c r="D13349">
        <v>389985</v>
      </c>
      <c r="E13349" s="13"/>
      <c r="H13349" s="12">
        <v>322673</v>
      </c>
      <c r="I13349" s="13">
        <v>44312.921307870369</v>
      </c>
      <c r="K13349" s="12">
        <v>322673</v>
      </c>
      <c r="L13349" s="13">
        <v>44312.921307870369</v>
      </c>
      <c r="Q13349" s="12">
        <v>322846</v>
      </c>
      <c r="R13349" s="10"/>
      <c r="S13349" s="10"/>
      <c r="T13349" s="10"/>
      <c r="U13349" s="10"/>
      <c r="V13349" s="10">
        <v>8</v>
      </c>
      <c r="W13349" s="10"/>
      <c r="X13349" s="10">
        <v>8</v>
      </c>
      <c r="Y13349" s="4"/>
    </row>
    <row r="13350" spans="1:25" x14ac:dyDescent="0.35">
      <c r="A13350">
        <v>43241</v>
      </c>
      <c r="B13350" s="13">
        <v>44318.838779935271</v>
      </c>
      <c r="C13350">
        <v>99686</v>
      </c>
      <c r="D13350">
        <v>172438</v>
      </c>
      <c r="E13350" s="13"/>
      <c r="H13350" s="12">
        <v>322674</v>
      </c>
      <c r="I13350" s="13">
        <v>44393.731168981481</v>
      </c>
      <c r="K13350" s="12">
        <v>322674</v>
      </c>
      <c r="L13350" s="13">
        <v>44393.731168981481</v>
      </c>
      <c r="Q13350" s="12">
        <v>322847</v>
      </c>
      <c r="R13350" s="10"/>
      <c r="S13350" s="10"/>
      <c r="T13350" s="10">
        <v>1</v>
      </c>
      <c r="U13350" s="10">
        <v>2</v>
      </c>
      <c r="V13350" s="10"/>
      <c r="W13350" s="10"/>
      <c r="X13350" s="10">
        <v>3</v>
      </c>
      <c r="Y13350" s="4"/>
    </row>
    <row r="13351" spans="1:25" x14ac:dyDescent="0.35">
      <c r="A13351">
        <v>43246</v>
      </c>
      <c r="B13351" s="13">
        <v>44318.839184466015</v>
      </c>
      <c r="C13351">
        <v>2372</v>
      </c>
      <c r="D13351">
        <v>185535</v>
      </c>
      <c r="E13351" s="13"/>
      <c r="H13351" s="12">
        <v>322703</v>
      </c>
      <c r="I13351" s="13">
        <v>44359.200023148151</v>
      </c>
      <c r="K13351" s="12">
        <v>322703</v>
      </c>
      <c r="L13351" s="13">
        <v>44359.200023148151</v>
      </c>
      <c r="Q13351" s="12">
        <v>322896</v>
      </c>
      <c r="R13351" s="10"/>
      <c r="S13351" s="10">
        <v>3</v>
      </c>
      <c r="T13351" s="10">
        <v>3</v>
      </c>
      <c r="U13351" s="10">
        <v>4</v>
      </c>
      <c r="V13351" s="10"/>
      <c r="W13351" s="10"/>
      <c r="X13351" s="10">
        <v>10</v>
      </c>
      <c r="Y13351" s="4"/>
    </row>
    <row r="13352" spans="1:25" x14ac:dyDescent="0.35">
      <c r="A13352">
        <v>43250</v>
      </c>
      <c r="B13352" s="13">
        <v>44318.840398058252</v>
      </c>
      <c r="C13352">
        <v>202819</v>
      </c>
      <c r="D13352">
        <v>313680</v>
      </c>
      <c r="E13352" s="13"/>
      <c r="H13352" s="12">
        <v>322761</v>
      </c>
      <c r="I13352" s="13">
        <v>44323.831493055557</v>
      </c>
      <c r="K13352" s="12">
        <v>322761</v>
      </c>
      <c r="L13352" s="13">
        <v>44323.831493055557</v>
      </c>
      <c r="Q13352" s="12">
        <v>322899</v>
      </c>
      <c r="R13352" s="10"/>
      <c r="S13352" s="10"/>
      <c r="T13352" s="10">
        <v>2</v>
      </c>
      <c r="U13352" s="10">
        <v>1</v>
      </c>
      <c r="V13352" s="10">
        <v>3</v>
      </c>
      <c r="W13352" s="10">
        <v>5</v>
      </c>
      <c r="X13352" s="10">
        <v>11</v>
      </c>
      <c r="Y13352" s="4"/>
    </row>
    <row r="13353" spans="1:25" x14ac:dyDescent="0.35">
      <c r="A13353">
        <v>43252</v>
      </c>
      <c r="B13353" s="13">
        <v>44318.842016181232</v>
      </c>
      <c r="C13353">
        <v>6964</v>
      </c>
      <c r="D13353">
        <v>204394</v>
      </c>
      <c r="E13353" s="13"/>
      <c r="H13353" s="12">
        <v>322773</v>
      </c>
      <c r="I13353" s="13">
        <v>44346.840798611112</v>
      </c>
      <c r="K13353" s="12">
        <v>322773</v>
      </c>
      <c r="L13353" s="13">
        <v>44346.840798611112</v>
      </c>
      <c r="Q13353" s="12">
        <v>322947</v>
      </c>
      <c r="R13353" s="10">
        <v>1</v>
      </c>
      <c r="S13353" s="10">
        <v>5</v>
      </c>
      <c r="T13353" s="10">
        <v>2</v>
      </c>
      <c r="U13353" s="10">
        <v>4</v>
      </c>
      <c r="V13353" s="10"/>
      <c r="W13353" s="10"/>
      <c r="X13353" s="10">
        <v>12</v>
      </c>
      <c r="Y13353" s="4"/>
    </row>
    <row r="13354" spans="1:25" x14ac:dyDescent="0.35">
      <c r="A13354">
        <v>43257</v>
      </c>
      <c r="B13354" s="13">
        <v>44318.843012787256</v>
      </c>
      <c r="C13354">
        <v>31256</v>
      </c>
      <c r="D13354">
        <v>153893</v>
      </c>
      <c r="E13354" s="13"/>
      <c r="H13354" s="12">
        <v>322798</v>
      </c>
      <c r="I13354" s="13">
        <v>44371.780127314814</v>
      </c>
      <c r="K13354" s="12">
        <v>322798</v>
      </c>
      <c r="L13354" s="13">
        <v>44371.780127314814</v>
      </c>
      <c r="Q13354" s="12">
        <v>322953</v>
      </c>
      <c r="R13354" s="10"/>
      <c r="S13354" s="10">
        <v>4</v>
      </c>
      <c r="T13354" s="10">
        <v>8</v>
      </c>
      <c r="U13354" s="10">
        <v>5</v>
      </c>
      <c r="V13354" s="10">
        <v>2</v>
      </c>
      <c r="W13354" s="10">
        <v>4</v>
      </c>
      <c r="X13354" s="10">
        <v>23</v>
      </c>
      <c r="Y13354" s="4"/>
    </row>
    <row r="13355" spans="1:25" x14ac:dyDescent="0.35">
      <c r="A13355">
        <v>43260</v>
      </c>
      <c r="B13355" s="13">
        <v>44318.843634304205</v>
      </c>
      <c r="C13355">
        <v>62538</v>
      </c>
      <c r="D13355">
        <v>82850</v>
      </c>
      <c r="E13355" s="13"/>
      <c r="H13355" s="12">
        <v>322846</v>
      </c>
      <c r="I13355" s="13">
        <v>44387.217164351852</v>
      </c>
      <c r="K13355" s="12">
        <v>322846</v>
      </c>
      <c r="L13355" s="13">
        <v>44387.217164351852</v>
      </c>
      <c r="Q13355" s="12">
        <v>322966</v>
      </c>
      <c r="R13355" s="10"/>
      <c r="S13355" s="10"/>
      <c r="T13355" s="10"/>
      <c r="U13355" s="10"/>
      <c r="V13355" s="10">
        <v>3</v>
      </c>
      <c r="W13355" s="10">
        <v>3</v>
      </c>
      <c r="X13355" s="10">
        <v>6</v>
      </c>
      <c r="Y13355" s="4"/>
    </row>
    <row r="13356" spans="1:25" x14ac:dyDescent="0.35">
      <c r="A13356">
        <v>43262</v>
      </c>
      <c r="B13356" s="13">
        <v>44318.845656957928</v>
      </c>
      <c r="C13356">
        <v>53695</v>
      </c>
      <c r="D13356">
        <v>21760</v>
      </c>
      <c r="E13356" s="13"/>
      <c r="H13356" s="12">
        <v>322847</v>
      </c>
      <c r="I13356" s="13">
        <v>44345.946527777778</v>
      </c>
      <c r="K13356" s="12">
        <v>322847</v>
      </c>
      <c r="L13356" s="13">
        <v>44345.946527777778</v>
      </c>
      <c r="Q13356" s="12">
        <v>322983</v>
      </c>
      <c r="R13356" s="10"/>
      <c r="S13356" s="10"/>
      <c r="T13356" s="10">
        <v>1</v>
      </c>
      <c r="U13356" s="10">
        <v>4</v>
      </c>
      <c r="V13356" s="10">
        <v>3</v>
      </c>
      <c r="W13356" s="10">
        <v>6</v>
      </c>
      <c r="X13356" s="10">
        <v>14</v>
      </c>
      <c r="Y13356" s="4"/>
    </row>
    <row r="13357" spans="1:25" x14ac:dyDescent="0.35">
      <c r="A13357">
        <v>43264</v>
      </c>
      <c r="B13357" s="13">
        <v>44318.846061488672</v>
      </c>
      <c r="C13357">
        <v>208406</v>
      </c>
      <c r="D13357">
        <v>80150</v>
      </c>
      <c r="E13357" s="13"/>
      <c r="H13357" s="12">
        <v>322896</v>
      </c>
      <c r="I13357" s="13">
        <v>44309.72146990741</v>
      </c>
      <c r="K13357" s="12">
        <v>322896</v>
      </c>
      <c r="L13357" s="13">
        <v>44309.72146990741</v>
      </c>
      <c r="Q13357" s="12">
        <v>322986</v>
      </c>
      <c r="R13357" s="10"/>
      <c r="S13357" s="10"/>
      <c r="T13357" s="10">
        <v>2</v>
      </c>
      <c r="U13357" s="10">
        <v>6</v>
      </c>
      <c r="V13357" s="10">
        <v>4</v>
      </c>
      <c r="W13357" s="10">
        <v>3</v>
      </c>
      <c r="X13357" s="10">
        <v>15</v>
      </c>
      <c r="Y13357" s="4"/>
    </row>
    <row r="13358" spans="1:25" x14ac:dyDescent="0.35">
      <c r="A13358">
        <v>43268</v>
      </c>
      <c r="B13358" s="13">
        <v>44318.846466019415</v>
      </c>
      <c r="C13358">
        <v>158159</v>
      </c>
      <c r="D13358">
        <v>439981</v>
      </c>
      <c r="E13358" s="13"/>
      <c r="H13358" s="12">
        <v>322899</v>
      </c>
      <c r="I13358" s="13">
        <v>44343.844664351855</v>
      </c>
      <c r="K13358" s="12">
        <v>322899</v>
      </c>
      <c r="L13358" s="13">
        <v>44343.844664351855</v>
      </c>
      <c r="Q13358" s="12">
        <v>323065</v>
      </c>
      <c r="R13358" s="10"/>
      <c r="S13358" s="10"/>
      <c r="T13358" s="10"/>
      <c r="U13358" s="10">
        <v>2</v>
      </c>
      <c r="V13358" s="10">
        <v>2</v>
      </c>
      <c r="W13358" s="10">
        <v>3</v>
      </c>
      <c r="X13358" s="10">
        <v>7</v>
      </c>
      <c r="Y13358" s="4"/>
    </row>
    <row r="13359" spans="1:25" x14ac:dyDescent="0.35">
      <c r="A13359">
        <v>43270</v>
      </c>
      <c r="B13359" s="13">
        <v>44318.847132786032</v>
      </c>
      <c r="C13359">
        <v>251064</v>
      </c>
      <c r="D13359">
        <v>250679</v>
      </c>
      <c r="E13359" s="13"/>
      <c r="H13359" s="12">
        <v>322947</v>
      </c>
      <c r="I13359" s="13">
        <v>44286.602534722224</v>
      </c>
      <c r="K13359" s="12">
        <v>322947</v>
      </c>
      <c r="L13359" s="13">
        <v>44286.602534722224</v>
      </c>
      <c r="Q13359" s="12">
        <v>323077</v>
      </c>
      <c r="R13359" s="10"/>
      <c r="S13359" s="10"/>
      <c r="T13359" s="10">
        <v>6</v>
      </c>
      <c r="U13359" s="10">
        <v>1</v>
      </c>
      <c r="V13359" s="10"/>
      <c r="W13359" s="10"/>
      <c r="X13359" s="10">
        <v>7</v>
      </c>
      <c r="Y13359" s="4"/>
    </row>
    <row r="13360" spans="1:25" x14ac:dyDescent="0.35">
      <c r="A13360">
        <v>43274</v>
      </c>
      <c r="B13360" s="13">
        <v>44318.847132786032</v>
      </c>
      <c r="C13360">
        <v>262998</v>
      </c>
      <c r="D13360">
        <v>258219</v>
      </c>
      <c r="E13360" s="13"/>
      <c r="H13360" s="12">
        <v>322953</v>
      </c>
      <c r="I13360" s="13">
        <v>44288.623564814814</v>
      </c>
      <c r="K13360" s="12">
        <v>322953</v>
      </c>
      <c r="L13360" s="13">
        <v>44288.623564814814</v>
      </c>
      <c r="Q13360" s="12">
        <v>323129</v>
      </c>
      <c r="R13360" s="10"/>
      <c r="S13360" s="10">
        <v>5</v>
      </c>
      <c r="T13360" s="10">
        <v>4</v>
      </c>
      <c r="U13360" s="10">
        <v>2</v>
      </c>
      <c r="V13360" s="10"/>
      <c r="W13360" s="10"/>
      <c r="X13360" s="10">
        <v>11</v>
      </c>
      <c r="Y13360" s="4"/>
    </row>
    <row r="13361" spans="1:25" x14ac:dyDescent="0.35">
      <c r="A13361">
        <v>43277</v>
      </c>
      <c r="B13361" s="13">
        <v>44318.847275080901</v>
      </c>
      <c r="C13361">
        <v>284555</v>
      </c>
      <c r="D13361">
        <v>227775</v>
      </c>
      <c r="E13361" s="13"/>
      <c r="H13361" s="12">
        <v>322966</v>
      </c>
      <c r="I13361" s="13">
        <v>44403.900671296295</v>
      </c>
      <c r="K13361" s="12">
        <v>322966</v>
      </c>
      <c r="L13361" s="13">
        <v>44403.900671296295</v>
      </c>
      <c r="Q13361" s="12">
        <v>323135</v>
      </c>
      <c r="R13361" s="10"/>
      <c r="S13361" s="10"/>
      <c r="T13361" s="10"/>
      <c r="U13361" s="10">
        <v>4</v>
      </c>
      <c r="V13361" s="10">
        <v>2</v>
      </c>
      <c r="W13361" s="10">
        <v>5</v>
      </c>
      <c r="X13361" s="10">
        <v>11</v>
      </c>
      <c r="Y13361" s="4"/>
    </row>
    <row r="13362" spans="1:25" x14ac:dyDescent="0.35">
      <c r="A13362">
        <v>43280</v>
      </c>
      <c r="B13362" s="13">
        <v>44318.848893203882</v>
      </c>
      <c r="C13362">
        <v>65677</v>
      </c>
      <c r="D13362">
        <v>463334</v>
      </c>
      <c r="E13362" s="13"/>
      <c r="H13362" s="12">
        <v>322983</v>
      </c>
      <c r="I13362" s="13">
        <v>44346.700023148151</v>
      </c>
      <c r="K13362" s="12">
        <v>322983</v>
      </c>
      <c r="L13362" s="13">
        <v>44346.700023148151</v>
      </c>
      <c r="Q13362" s="12">
        <v>323167</v>
      </c>
      <c r="R13362" s="10"/>
      <c r="S13362" s="10"/>
      <c r="T13362" s="10"/>
      <c r="U13362" s="10"/>
      <c r="V13362" s="10">
        <v>4</v>
      </c>
      <c r="W13362" s="10">
        <v>3</v>
      </c>
      <c r="X13362" s="10">
        <v>7</v>
      </c>
      <c r="Y13362" s="4"/>
    </row>
    <row r="13363" spans="1:25" x14ac:dyDescent="0.35">
      <c r="A13363">
        <v>43282</v>
      </c>
      <c r="B13363" s="13">
        <v>44318.850106796119</v>
      </c>
      <c r="C13363">
        <v>171367</v>
      </c>
      <c r="D13363">
        <v>411922</v>
      </c>
      <c r="E13363" s="13"/>
      <c r="H13363" s="12">
        <v>322986</v>
      </c>
      <c r="I13363" s="13">
        <v>44325.879236111112</v>
      </c>
      <c r="K13363" s="12">
        <v>322986</v>
      </c>
      <c r="L13363" s="13">
        <v>44325.879236111112</v>
      </c>
      <c r="Q13363" s="12">
        <v>323191</v>
      </c>
      <c r="R13363" s="10"/>
      <c r="S13363" s="10"/>
      <c r="T13363" s="10">
        <v>11</v>
      </c>
      <c r="U13363" s="10">
        <v>3</v>
      </c>
      <c r="V13363" s="10"/>
      <c r="W13363" s="10"/>
      <c r="X13363" s="10">
        <v>14</v>
      </c>
      <c r="Y13363" s="4"/>
    </row>
    <row r="13364" spans="1:25" x14ac:dyDescent="0.35">
      <c r="A13364">
        <v>43284</v>
      </c>
      <c r="B13364" s="13">
        <v>44318.850337229531</v>
      </c>
      <c r="C13364">
        <v>289378</v>
      </c>
      <c r="D13364">
        <v>21760</v>
      </c>
      <c r="E13364" s="13"/>
      <c r="H13364" s="12">
        <v>323065</v>
      </c>
      <c r="I13364" s="13">
        <v>44376.470659722225</v>
      </c>
      <c r="K13364" s="12">
        <v>323065</v>
      </c>
      <c r="L13364" s="13">
        <v>44376.470659722225</v>
      </c>
      <c r="Q13364" s="12">
        <v>323200</v>
      </c>
      <c r="R13364" s="10"/>
      <c r="S13364" s="10">
        <v>1</v>
      </c>
      <c r="T13364" s="10">
        <v>4</v>
      </c>
      <c r="U13364" s="10">
        <v>6</v>
      </c>
      <c r="V13364" s="10">
        <v>4</v>
      </c>
      <c r="W13364" s="10">
        <v>6</v>
      </c>
      <c r="X13364" s="10">
        <v>21</v>
      </c>
      <c r="Y13364" s="4"/>
    </row>
    <row r="13365" spans="1:25" x14ac:dyDescent="0.35">
      <c r="A13365">
        <v>43289</v>
      </c>
      <c r="B13365" s="13">
        <v>44318.850666666665</v>
      </c>
      <c r="C13365">
        <v>235721</v>
      </c>
      <c r="D13365">
        <v>120139</v>
      </c>
      <c r="E13365" s="13"/>
      <c r="H13365" s="12">
        <v>323077</v>
      </c>
      <c r="I13365" s="13">
        <v>44329.566331018519</v>
      </c>
      <c r="K13365" s="12">
        <v>323077</v>
      </c>
      <c r="L13365" s="13">
        <v>44329.566331018519</v>
      </c>
      <c r="Q13365" s="12">
        <v>323266</v>
      </c>
      <c r="R13365" s="10"/>
      <c r="S13365" s="10"/>
      <c r="T13365" s="10"/>
      <c r="U13365" s="10">
        <v>1</v>
      </c>
      <c r="V13365" s="10">
        <v>3</v>
      </c>
      <c r="W13365" s="10"/>
      <c r="X13365" s="10">
        <v>4</v>
      </c>
      <c r="Y13365" s="4"/>
    </row>
    <row r="13366" spans="1:25" x14ac:dyDescent="0.35">
      <c r="A13366">
        <v>43292</v>
      </c>
      <c r="B13366" s="13">
        <v>44318.851724919099</v>
      </c>
      <c r="C13366">
        <v>55581</v>
      </c>
      <c r="D13366">
        <v>13764</v>
      </c>
      <c r="E13366" s="13"/>
      <c r="H13366" s="12">
        <v>323129</v>
      </c>
      <c r="I13366" s="13">
        <v>44302.938703703701</v>
      </c>
      <c r="K13366" s="12">
        <v>323129</v>
      </c>
      <c r="L13366" s="13">
        <v>44302.938703703701</v>
      </c>
      <c r="Q13366" s="12">
        <v>323279</v>
      </c>
      <c r="R13366" s="10"/>
      <c r="S13366" s="10"/>
      <c r="T13366" s="10"/>
      <c r="U13366" s="10">
        <v>5</v>
      </c>
      <c r="V13366" s="10"/>
      <c r="W13366" s="10"/>
      <c r="X13366" s="10">
        <v>5</v>
      </c>
      <c r="Y13366" s="4"/>
    </row>
    <row r="13367" spans="1:25" x14ac:dyDescent="0.35">
      <c r="A13367">
        <v>43297</v>
      </c>
      <c r="B13367" s="13">
        <v>44318.853343042072</v>
      </c>
      <c r="C13367">
        <v>246476</v>
      </c>
      <c r="D13367">
        <v>158978</v>
      </c>
      <c r="E13367" s="13"/>
      <c r="H13367" s="12">
        <v>323135</v>
      </c>
      <c r="I13367" s="13">
        <v>44351.854560185187</v>
      </c>
      <c r="K13367" s="12">
        <v>323135</v>
      </c>
      <c r="L13367" s="13">
        <v>44351.854560185187</v>
      </c>
      <c r="Q13367" s="12">
        <v>323325</v>
      </c>
      <c r="R13367" s="10"/>
      <c r="S13367" s="10"/>
      <c r="T13367" s="10">
        <v>1</v>
      </c>
      <c r="U13367" s="10"/>
      <c r="V13367" s="10"/>
      <c r="W13367" s="10"/>
      <c r="X13367" s="10">
        <v>1</v>
      </c>
      <c r="Y13367" s="4"/>
    </row>
    <row r="13368" spans="1:25" x14ac:dyDescent="0.35">
      <c r="A13368">
        <v>43302</v>
      </c>
      <c r="B13368" s="13">
        <v>44318.855067598495</v>
      </c>
      <c r="C13368">
        <v>195420</v>
      </c>
      <c r="D13368">
        <v>158978</v>
      </c>
      <c r="E13368" s="13"/>
      <c r="H13368" s="12">
        <v>323167</v>
      </c>
      <c r="I13368" s="13">
        <v>44393.90148148148</v>
      </c>
      <c r="K13368" s="12">
        <v>323167</v>
      </c>
      <c r="L13368" s="13">
        <v>44393.90148148148</v>
      </c>
      <c r="Q13368" s="12">
        <v>323339</v>
      </c>
      <c r="R13368" s="10"/>
      <c r="S13368" s="10">
        <v>2</v>
      </c>
      <c r="T13368" s="10">
        <v>10</v>
      </c>
      <c r="U13368" s="10">
        <v>4</v>
      </c>
      <c r="V13368" s="10"/>
      <c r="W13368" s="10"/>
      <c r="X13368" s="10">
        <v>16</v>
      </c>
      <c r="Y13368" s="4"/>
    </row>
    <row r="13369" spans="1:25" x14ac:dyDescent="0.35">
      <c r="A13369">
        <v>43306</v>
      </c>
      <c r="B13369" s="13">
        <v>44318.855525376144</v>
      </c>
      <c r="C13369">
        <v>335560</v>
      </c>
      <c r="D13369">
        <v>172251</v>
      </c>
      <c r="E13369" s="13"/>
      <c r="H13369" s="12">
        <v>323191</v>
      </c>
      <c r="I13369" s="13">
        <v>44318.799942129626</v>
      </c>
      <c r="K13369" s="12">
        <v>323191</v>
      </c>
      <c r="L13369" s="13">
        <v>44318.799942129626</v>
      </c>
      <c r="Q13369" s="12">
        <v>323346</v>
      </c>
      <c r="R13369" s="10"/>
      <c r="S13369" s="10"/>
      <c r="T13369" s="10">
        <v>3</v>
      </c>
      <c r="U13369" s="10">
        <v>7</v>
      </c>
      <c r="V13369" s="10">
        <v>2</v>
      </c>
      <c r="W13369" s="10">
        <v>3</v>
      </c>
      <c r="X13369" s="10">
        <v>15</v>
      </c>
      <c r="Y13369" s="4"/>
    </row>
    <row r="13370" spans="1:25" x14ac:dyDescent="0.35">
      <c r="A13370">
        <v>43310</v>
      </c>
      <c r="B13370" s="13">
        <v>44318.856166264843</v>
      </c>
      <c r="C13370">
        <v>306152</v>
      </c>
      <c r="D13370">
        <v>351192</v>
      </c>
      <c r="E13370" s="13"/>
      <c r="H13370" s="12">
        <v>323200</v>
      </c>
      <c r="I13370" s="13">
        <v>44314.671307870369</v>
      </c>
      <c r="K13370" s="12">
        <v>323200</v>
      </c>
      <c r="L13370" s="13">
        <v>44314.671307870369</v>
      </c>
      <c r="Q13370" s="12">
        <v>323350</v>
      </c>
      <c r="R13370" s="10"/>
      <c r="S13370" s="10"/>
      <c r="T13370" s="10">
        <v>5</v>
      </c>
      <c r="U13370" s="10"/>
      <c r="V13370" s="10"/>
      <c r="W13370" s="10"/>
      <c r="X13370" s="10">
        <v>5</v>
      </c>
      <c r="Y13370" s="4"/>
    </row>
    <row r="13371" spans="1:25" x14ac:dyDescent="0.35">
      <c r="A13371">
        <v>43315</v>
      </c>
      <c r="B13371" s="13">
        <v>44318.856579288025</v>
      </c>
      <c r="C13371">
        <v>36355</v>
      </c>
      <c r="D13371">
        <v>343712</v>
      </c>
      <c r="E13371" s="13"/>
      <c r="H13371" s="12">
        <v>323266</v>
      </c>
      <c r="I13371" s="13">
        <v>44375.103344907409</v>
      </c>
      <c r="K13371" s="12">
        <v>323266</v>
      </c>
      <c r="L13371" s="13">
        <v>44375.103344907409</v>
      </c>
      <c r="Q13371" s="12">
        <v>323354</v>
      </c>
      <c r="R13371" s="10"/>
      <c r="S13371" s="10"/>
      <c r="T13371" s="10"/>
      <c r="U13371" s="10"/>
      <c r="V13371" s="10">
        <v>6</v>
      </c>
      <c r="W13371" s="10">
        <v>2</v>
      </c>
      <c r="X13371" s="10">
        <v>8</v>
      </c>
      <c r="Y13371" s="4"/>
    </row>
    <row r="13372" spans="1:25" x14ac:dyDescent="0.35">
      <c r="A13372">
        <v>43318</v>
      </c>
      <c r="B13372" s="13">
        <v>44318.856624042484</v>
      </c>
      <c r="C13372">
        <v>334857</v>
      </c>
      <c r="D13372">
        <v>413014</v>
      </c>
      <c r="E13372" s="13"/>
      <c r="H13372" s="12">
        <v>323279</v>
      </c>
      <c r="I13372" s="13">
        <v>44359.775324074071</v>
      </c>
      <c r="K13372" s="12">
        <v>323279</v>
      </c>
      <c r="L13372" s="13">
        <v>44359.775324074071</v>
      </c>
      <c r="Q13372" s="12">
        <v>323367</v>
      </c>
      <c r="R13372" s="10"/>
      <c r="S13372" s="10"/>
      <c r="T13372" s="10"/>
      <c r="U13372" s="10">
        <v>1</v>
      </c>
      <c r="V13372" s="10">
        <v>3</v>
      </c>
      <c r="W13372" s="10">
        <v>3</v>
      </c>
      <c r="X13372" s="10">
        <v>7</v>
      </c>
      <c r="Y13372" s="4"/>
    </row>
    <row r="13373" spans="1:25" x14ac:dyDescent="0.35">
      <c r="A13373">
        <v>43322</v>
      </c>
      <c r="B13373" s="13">
        <v>44318.858197411006</v>
      </c>
      <c r="C13373">
        <v>199221</v>
      </c>
      <c r="D13373">
        <v>250679</v>
      </c>
      <c r="E13373" s="13"/>
      <c r="H13373" s="12">
        <v>323325</v>
      </c>
      <c r="I13373" s="13">
        <v>44331.027696759258</v>
      </c>
      <c r="K13373" s="12">
        <v>323325</v>
      </c>
      <c r="L13373" s="13">
        <v>44331.027696759258</v>
      </c>
      <c r="Q13373" s="12">
        <v>323369</v>
      </c>
      <c r="R13373" s="10"/>
      <c r="S13373" s="10">
        <v>2</v>
      </c>
      <c r="T13373" s="10"/>
      <c r="U13373" s="10"/>
      <c r="V13373" s="10"/>
      <c r="W13373" s="10"/>
      <c r="X13373" s="10">
        <v>2</v>
      </c>
      <c r="Y13373" s="4"/>
    </row>
    <row r="13374" spans="1:25" x14ac:dyDescent="0.35">
      <c r="A13374">
        <v>43325</v>
      </c>
      <c r="B13374" s="13">
        <v>44318.858601941742</v>
      </c>
      <c r="C13374">
        <v>305105</v>
      </c>
      <c r="D13374">
        <v>310069</v>
      </c>
      <c r="E13374" s="13"/>
      <c r="H13374" s="12">
        <v>323339</v>
      </c>
      <c r="I13374" s="13">
        <v>44309.871550925927</v>
      </c>
      <c r="K13374" s="12">
        <v>323339</v>
      </c>
      <c r="L13374" s="13">
        <v>44309.871550925927</v>
      </c>
      <c r="Q13374" s="12">
        <v>323390</v>
      </c>
      <c r="R13374" s="10"/>
      <c r="S13374" s="10"/>
      <c r="T13374" s="10"/>
      <c r="U13374" s="10">
        <v>1</v>
      </c>
      <c r="V13374" s="10">
        <v>1</v>
      </c>
      <c r="W13374" s="10">
        <v>4</v>
      </c>
      <c r="X13374" s="10">
        <v>6</v>
      </c>
      <c r="Y13374" s="4"/>
    </row>
    <row r="13375" spans="1:25" x14ac:dyDescent="0.35">
      <c r="A13375">
        <v>43326</v>
      </c>
      <c r="B13375" s="13">
        <v>44318.861838187702</v>
      </c>
      <c r="C13375">
        <v>130370</v>
      </c>
      <c r="D13375">
        <v>392434</v>
      </c>
      <c r="E13375" s="13"/>
      <c r="H13375" s="12">
        <v>323346</v>
      </c>
      <c r="I13375" s="13">
        <v>44344.50099537037</v>
      </c>
      <c r="K13375" s="12">
        <v>323346</v>
      </c>
      <c r="L13375" s="13">
        <v>44344.50099537037</v>
      </c>
      <c r="Q13375" s="12">
        <v>323406</v>
      </c>
      <c r="R13375" s="10"/>
      <c r="S13375" s="10"/>
      <c r="T13375" s="10"/>
      <c r="U13375" s="10"/>
      <c r="V13375" s="10">
        <v>2</v>
      </c>
      <c r="W13375" s="10"/>
      <c r="X13375" s="10">
        <v>2</v>
      </c>
      <c r="Y13375" s="4"/>
    </row>
    <row r="13376" spans="1:25" x14ac:dyDescent="0.35">
      <c r="A13376">
        <v>43329</v>
      </c>
      <c r="B13376" s="13">
        <v>44318.861838187702</v>
      </c>
      <c r="C13376">
        <v>320481</v>
      </c>
      <c r="D13376">
        <v>250679</v>
      </c>
      <c r="E13376" s="13"/>
      <c r="H13376" s="12">
        <v>323350</v>
      </c>
      <c r="I13376" s="13">
        <v>44317.760706018518</v>
      </c>
      <c r="K13376" s="12">
        <v>323350</v>
      </c>
      <c r="L13376" s="13">
        <v>44317.760706018518</v>
      </c>
      <c r="Q13376" s="12">
        <v>323416</v>
      </c>
      <c r="R13376" s="10"/>
      <c r="S13376" s="10"/>
      <c r="T13376" s="10">
        <v>2</v>
      </c>
      <c r="U13376" s="10">
        <v>5</v>
      </c>
      <c r="V13376" s="10">
        <v>4</v>
      </c>
      <c r="W13376" s="10">
        <v>2</v>
      </c>
      <c r="X13376" s="10">
        <v>13</v>
      </c>
      <c r="Y13376" s="4"/>
    </row>
    <row r="13377" spans="1:25" x14ac:dyDescent="0.35">
      <c r="A13377">
        <v>43333</v>
      </c>
      <c r="B13377" s="13">
        <v>44318.862544633317</v>
      </c>
      <c r="C13377">
        <v>139786</v>
      </c>
      <c r="D13377">
        <v>230507</v>
      </c>
      <c r="E13377" s="13"/>
      <c r="H13377" s="12">
        <v>323354</v>
      </c>
      <c r="I13377" s="13">
        <v>44381.727337962962</v>
      </c>
      <c r="K13377" s="12">
        <v>323354</v>
      </c>
      <c r="L13377" s="13">
        <v>44381.727337962962</v>
      </c>
      <c r="Q13377" s="12">
        <v>323417</v>
      </c>
      <c r="R13377" s="10"/>
      <c r="S13377" s="10"/>
      <c r="T13377" s="10">
        <v>1</v>
      </c>
      <c r="U13377" s="10">
        <v>2</v>
      </c>
      <c r="V13377" s="10">
        <v>3</v>
      </c>
      <c r="W13377" s="10">
        <v>2</v>
      </c>
      <c r="X13377" s="10">
        <v>8</v>
      </c>
      <c r="Y13377" s="4"/>
    </row>
    <row r="13378" spans="1:25" x14ac:dyDescent="0.35">
      <c r="A13378">
        <v>43337</v>
      </c>
      <c r="B13378" s="13">
        <v>44318.863456310675</v>
      </c>
      <c r="C13378">
        <v>154139</v>
      </c>
      <c r="D13378">
        <v>303699</v>
      </c>
      <c r="E13378" s="13"/>
      <c r="H13378" s="12">
        <v>323367</v>
      </c>
      <c r="I13378" s="13">
        <v>44376.96533564815</v>
      </c>
      <c r="K13378" s="12">
        <v>323367</v>
      </c>
      <c r="L13378" s="13">
        <v>44376.96533564815</v>
      </c>
      <c r="Q13378" s="12">
        <v>323421</v>
      </c>
      <c r="R13378" s="10"/>
      <c r="S13378" s="10"/>
      <c r="T13378" s="10">
        <v>2</v>
      </c>
      <c r="U13378" s="10">
        <v>4</v>
      </c>
      <c r="V13378" s="10">
        <v>3</v>
      </c>
      <c r="W13378" s="10">
        <v>4</v>
      </c>
      <c r="X13378" s="10">
        <v>13</v>
      </c>
      <c r="Y13378" s="4"/>
    </row>
    <row r="13379" spans="1:25" x14ac:dyDescent="0.35">
      <c r="A13379">
        <v>43338</v>
      </c>
      <c r="B13379" s="13">
        <v>44318.864925077061</v>
      </c>
      <c r="C13379">
        <v>306879</v>
      </c>
      <c r="D13379">
        <v>28753</v>
      </c>
      <c r="E13379" s="13"/>
      <c r="H13379" s="12">
        <v>323369</v>
      </c>
      <c r="I13379" s="13">
        <v>44304.647037037037</v>
      </c>
      <c r="K13379" s="12">
        <v>323369</v>
      </c>
      <c r="L13379" s="13">
        <v>44304.647037037037</v>
      </c>
      <c r="Q13379" s="12">
        <v>323482</v>
      </c>
      <c r="R13379" s="10"/>
      <c r="S13379" s="10"/>
      <c r="T13379" s="10"/>
      <c r="U13379" s="10">
        <v>1</v>
      </c>
      <c r="V13379" s="10">
        <v>3</v>
      </c>
      <c r="W13379" s="10">
        <v>4</v>
      </c>
      <c r="X13379" s="10">
        <v>8</v>
      </c>
      <c r="Y13379" s="4"/>
    </row>
    <row r="13380" spans="1:25" x14ac:dyDescent="0.35">
      <c r="A13380">
        <v>43342</v>
      </c>
      <c r="B13380" s="13">
        <v>44318.865074433656</v>
      </c>
      <c r="C13380">
        <v>116306</v>
      </c>
      <c r="D13380">
        <v>250679</v>
      </c>
      <c r="E13380" s="13"/>
      <c r="H13380" s="12">
        <v>323390</v>
      </c>
      <c r="I13380" s="13">
        <v>44374.283703703702</v>
      </c>
      <c r="K13380" s="12">
        <v>323390</v>
      </c>
      <c r="L13380" s="13">
        <v>44374.283703703702</v>
      </c>
      <c r="Q13380" s="12">
        <v>323508</v>
      </c>
      <c r="R13380" s="10"/>
      <c r="S13380" s="10"/>
      <c r="T13380" s="10">
        <v>2</v>
      </c>
      <c r="U13380" s="10">
        <v>5</v>
      </c>
      <c r="V13380" s="10">
        <v>3</v>
      </c>
      <c r="W13380" s="10"/>
      <c r="X13380" s="10">
        <v>10</v>
      </c>
      <c r="Y13380" s="4"/>
    </row>
    <row r="13381" spans="1:25" x14ac:dyDescent="0.35">
      <c r="A13381">
        <v>43346</v>
      </c>
      <c r="B13381" s="13">
        <v>44318.868310679609</v>
      </c>
      <c r="C13381">
        <v>89679</v>
      </c>
      <c r="D13381">
        <v>405774</v>
      </c>
      <c r="E13381" s="13"/>
      <c r="H13381" s="12">
        <v>323406</v>
      </c>
      <c r="I13381" s="13">
        <v>44394.871145833335</v>
      </c>
      <c r="K13381" s="12">
        <v>323406</v>
      </c>
      <c r="L13381" s="13">
        <v>44394.871145833335</v>
      </c>
      <c r="Q13381" s="12">
        <v>323511</v>
      </c>
      <c r="R13381" s="10"/>
      <c r="S13381" s="10"/>
      <c r="T13381" s="10"/>
      <c r="U13381" s="10"/>
      <c r="V13381" s="10">
        <v>4</v>
      </c>
      <c r="W13381" s="10">
        <v>7</v>
      </c>
      <c r="X13381" s="10">
        <v>11</v>
      </c>
      <c r="Y13381" s="4"/>
    </row>
    <row r="13382" spans="1:25" x14ac:dyDescent="0.35">
      <c r="A13382">
        <v>43351</v>
      </c>
      <c r="B13382" s="13">
        <v>44318.868617816705</v>
      </c>
      <c r="C13382">
        <v>75732</v>
      </c>
      <c r="D13382">
        <v>208822</v>
      </c>
      <c r="E13382" s="13"/>
      <c r="H13382" s="12">
        <v>323416</v>
      </c>
      <c r="I13382" s="13">
        <v>44340.616284722222</v>
      </c>
      <c r="K13382" s="12">
        <v>323416</v>
      </c>
      <c r="L13382" s="13">
        <v>44340.616284722222</v>
      </c>
      <c r="Q13382" s="12">
        <v>323517</v>
      </c>
      <c r="R13382" s="10"/>
      <c r="S13382" s="10"/>
      <c r="T13382" s="10"/>
      <c r="U13382" s="10"/>
      <c r="V13382" s="10">
        <v>3</v>
      </c>
      <c r="W13382" s="10">
        <v>4</v>
      </c>
      <c r="X13382" s="10">
        <v>7</v>
      </c>
      <c r="Y13382" s="4"/>
    </row>
    <row r="13383" spans="1:25" x14ac:dyDescent="0.35">
      <c r="A13383">
        <v>43356</v>
      </c>
      <c r="B13383" s="13">
        <v>44318.868715210359</v>
      </c>
      <c r="C13383">
        <v>253415</v>
      </c>
      <c r="D13383">
        <v>411922</v>
      </c>
      <c r="E13383" s="13"/>
      <c r="H13383" s="12">
        <v>323417</v>
      </c>
      <c r="I13383" s="13">
        <v>44347.329074074078</v>
      </c>
      <c r="K13383" s="12">
        <v>323417</v>
      </c>
      <c r="L13383" s="13">
        <v>44347.329074074078</v>
      </c>
      <c r="Q13383" s="12">
        <v>323518</v>
      </c>
      <c r="R13383" s="10"/>
      <c r="S13383" s="10"/>
      <c r="T13383" s="10">
        <v>1</v>
      </c>
      <c r="U13383" s="10">
        <v>4</v>
      </c>
      <c r="V13383" s="10">
        <v>3</v>
      </c>
      <c r="W13383" s="10"/>
      <c r="X13383" s="10">
        <v>8</v>
      </c>
      <c r="Y13383" s="4"/>
    </row>
    <row r="13384" spans="1:25" x14ac:dyDescent="0.35">
      <c r="A13384">
        <v>43358</v>
      </c>
      <c r="B13384" s="13">
        <v>44318.868715210359</v>
      </c>
      <c r="C13384">
        <v>326375</v>
      </c>
      <c r="D13384">
        <v>333426</v>
      </c>
      <c r="E13384" s="13"/>
      <c r="H13384" s="12">
        <v>323421</v>
      </c>
      <c r="I13384" s="13">
        <v>44341.704884259256</v>
      </c>
      <c r="K13384" s="12">
        <v>323421</v>
      </c>
      <c r="L13384" s="13">
        <v>44341.704884259256</v>
      </c>
      <c r="Q13384" s="12">
        <v>323527</v>
      </c>
      <c r="R13384" s="10"/>
      <c r="S13384" s="10"/>
      <c r="T13384" s="10"/>
      <c r="U13384" s="10"/>
      <c r="V13384" s="10">
        <v>5</v>
      </c>
      <c r="W13384" s="10">
        <v>2</v>
      </c>
      <c r="X13384" s="10">
        <v>7</v>
      </c>
      <c r="Y13384" s="4"/>
    </row>
    <row r="13385" spans="1:25" x14ac:dyDescent="0.35">
      <c r="A13385">
        <v>43359</v>
      </c>
      <c r="B13385" s="13">
        <v>44318.869524271846</v>
      </c>
      <c r="C13385">
        <v>39841</v>
      </c>
      <c r="D13385">
        <v>392036</v>
      </c>
      <c r="E13385" s="13"/>
      <c r="H13385" s="12">
        <v>323482</v>
      </c>
      <c r="I13385" s="13">
        <v>44375.865879629629</v>
      </c>
      <c r="K13385" s="12">
        <v>323482</v>
      </c>
      <c r="L13385" s="13">
        <v>44375.865879629629</v>
      </c>
      <c r="Q13385" s="12">
        <v>323557</v>
      </c>
      <c r="R13385" s="10"/>
      <c r="S13385" s="10">
        <v>1</v>
      </c>
      <c r="T13385" s="10">
        <v>8</v>
      </c>
      <c r="U13385" s="10">
        <v>1</v>
      </c>
      <c r="V13385" s="10">
        <v>3</v>
      </c>
      <c r="W13385" s="10">
        <v>1</v>
      </c>
      <c r="X13385" s="10">
        <v>14</v>
      </c>
      <c r="Y13385" s="4"/>
    </row>
    <row r="13386" spans="1:25" x14ac:dyDescent="0.35">
      <c r="A13386">
        <v>43364</v>
      </c>
      <c r="B13386" s="13">
        <v>44318.871364482562</v>
      </c>
      <c r="C13386">
        <v>270048</v>
      </c>
      <c r="D13386">
        <v>411922</v>
      </c>
      <c r="E13386" s="13"/>
      <c r="H13386" s="12">
        <v>323508</v>
      </c>
      <c r="I13386" s="13">
        <v>44342.905532407407</v>
      </c>
      <c r="K13386" s="12">
        <v>323508</v>
      </c>
      <c r="L13386" s="13">
        <v>44342.905532407407</v>
      </c>
      <c r="Q13386" s="12">
        <v>323589</v>
      </c>
      <c r="R13386" s="10"/>
      <c r="S13386" s="10"/>
      <c r="T13386" s="10">
        <v>3</v>
      </c>
      <c r="U13386" s="10">
        <v>2</v>
      </c>
      <c r="V13386" s="10">
        <v>3</v>
      </c>
      <c r="W13386" s="10">
        <v>2</v>
      </c>
      <c r="X13386" s="10">
        <v>10</v>
      </c>
      <c r="Y13386" s="4"/>
    </row>
    <row r="13387" spans="1:25" x14ac:dyDescent="0.35">
      <c r="A13387">
        <v>43369</v>
      </c>
      <c r="B13387" s="13">
        <v>44318.871546925562</v>
      </c>
      <c r="C13387">
        <v>245271</v>
      </c>
      <c r="D13387">
        <v>351192</v>
      </c>
      <c r="E13387" s="13"/>
      <c r="H13387" s="12">
        <v>323511</v>
      </c>
      <c r="I13387" s="13">
        <v>44386.768796296295</v>
      </c>
      <c r="K13387" s="12">
        <v>323511</v>
      </c>
      <c r="L13387" s="13">
        <v>44386.768796296295</v>
      </c>
      <c r="Q13387" s="12">
        <v>323602</v>
      </c>
      <c r="R13387" s="10"/>
      <c r="S13387" s="10"/>
      <c r="T13387" s="10"/>
      <c r="U13387" s="10">
        <v>1</v>
      </c>
      <c r="V13387" s="10">
        <v>1</v>
      </c>
      <c r="W13387" s="10">
        <v>6</v>
      </c>
      <c r="X13387" s="10">
        <v>8</v>
      </c>
      <c r="Y13387" s="4"/>
    </row>
    <row r="13388" spans="1:25" x14ac:dyDescent="0.35">
      <c r="A13388">
        <v>43374</v>
      </c>
      <c r="B13388" s="13">
        <v>44318.872355987056</v>
      </c>
      <c r="C13388">
        <v>66767</v>
      </c>
      <c r="D13388">
        <v>29021</v>
      </c>
      <c r="E13388" s="13"/>
      <c r="H13388" s="12">
        <v>323517</v>
      </c>
      <c r="I13388" s="13">
        <v>44400.567337962966</v>
      </c>
      <c r="K13388" s="12">
        <v>323517</v>
      </c>
      <c r="L13388" s="13">
        <v>44400.567337962966</v>
      </c>
      <c r="Q13388" s="12">
        <v>323625</v>
      </c>
      <c r="R13388" s="10"/>
      <c r="S13388" s="10">
        <v>2</v>
      </c>
      <c r="T13388" s="10">
        <v>5</v>
      </c>
      <c r="U13388" s="10">
        <v>3</v>
      </c>
      <c r="V13388" s="10"/>
      <c r="W13388" s="10"/>
      <c r="X13388" s="10">
        <v>10</v>
      </c>
      <c r="Y13388" s="4"/>
    </row>
    <row r="13389" spans="1:25" x14ac:dyDescent="0.35">
      <c r="A13389">
        <v>43378</v>
      </c>
      <c r="B13389" s="13">
        <v>44318.872355987056</v>
      </c>
      <c r="C13389">
        <v>197134</v>
      </c>
      <c r="D13389">
        <v>462425</v>
      </c>
      <c r="E13389" s="13"/>
      <c r="H13389" s="12">
        <v>323518</v>
      </c>
      <c r="I13389" s="13">
        <v>44347.778912037036</v>
      </c>
      <c r="K13389" s="12">
        <v>323518</v>
      </c>
      <c r="L13389" s="13">
        <v>44347.778912037036</v>
      </c>
      <c r="Q13389" s="12">
        <v>323645</v>
      </c>
      <c r="R13389" s="10"/>
      <c r="S13389" s="10">
        <v>2</v>
      </c>
      <c r="T13389" s="10">
        <v>3</v>
      </c>
      <c r="U13389" s="10">
        <v>6</v>
      </c>
      <c r="V13389" s="10"/>
      <c r="W13389" s="10"/>
      <c r="X13389" s="10">
        <v>11</v>
      </c>
      <c r="Y13389" s="4"/>
    </row>
    <row r="13390" spans="1:25" x14ac:dyDescent="0.35">
      <c r="A13390">
        <v>43380</v>
      </c>
      <c r="B13390" s="13">
        <v>44318.873012482072</v>
      </c>
      <c r="C13390">
        <v>145450</v>
      </c>
      <c r="D13390">
        <v>345958</v>
      </c>
      <c r="E13390" s="13"/>
      <c r="H13390" s="12">
        <v>323527</v>
      </c>
      <c r="I13390" s="13">
        <v>44380.067337962966</v>
      </c>
      <c r="K13390" s="12">
        <v>323527</v>
      </c>
      <c r="L13390" s="13">
        <v>44380.067337962966</v>
      </c>
      <c r="Q13390" s="12">
        <v>323665</v>
      </c>
      <c r="R13390" s="10"/>
      <c r="S13390" s="10">
        <v>1</v>
      </c>
      <c r="T13390" s="10">
        <v>5</v>
      </c>
      <c r="U13390" s="10">
        <v>4</v>
      </c>
      <c r="V13390" s="10">
        <v>2</v>
      </c>
      <c r="W13390" s="10">
        <v>2</v>
      </c>
      <c r="X13390" s="10">
        <v>14</v>
      </c>
      <c r="Y13390" s="4"/>
    </row>
    <row r="13391" spans="1:25" x14ac:dyDescent="0.35">
      <c r="A13391">
        <v>43382</v>
      </c>
      <c r="B13391" s="13">
        <v>44318.873974110029</v>
      </c>
      <c r="C13391">
        <v>152519</v>
      </c>
      <c r="D13391">
        <v>411922</v>
      </c>
      <c r="E13391" s="13"/>
      <c r="H13391" s="12">
        <v>323557</v>
      </c>
      <c r="I13391" s="13">
        <v>44315.549942129626</v>
      </c>
      <c r="K13391" s="12">
        <v>323557</v>
      </c>
      <c r="L13391" s="13">
        <v>44315.549942129626</v>
      </c>
      <c r="Q13391" s="12">
        <v>323668</v>
      </c>
      <c r="R13391" s="10"/>
      <c r="S13391" s="10"/>
      <c r="T13391" s="10"/>
      <c r="U13391" s="10">
        <v>1</v>
      </c>
      <c r="V13391" s="10">
        <v>3</v>
      </c>
      <c r="W13391" s="10"/>
      <c r="X13391" s="10">
        <v>4</v>
      </c>
      <c r="Y13391" s="4"/>
    </row>
    <row r="13392" spans="1:25" x14ac:dyDescent="0.35">
      <c r="A13392">
        <v>43386</v>
      </c>
      <c r="B13392" s="13">
        <v>44318.874378640779</v>
      </c>
      <c r="C13392">
        <v>37391</v>
      </c>
      <c r="D13392">
        <v>411922</v>
      </c>
      <c r="E13392" s="13"/>
      <c r="H13392" s="12">
        <v>323589</v>
      </c>
      <c r="I13392" s="13">
        <v>44337.551562499997</v>
      </c>
      <c r="K13392" s="12">
        <v>323589</v>
      </c>
      <c r="L13392" s="13">
        <v>44337.551562499997</v>
      </c>
      <c r="Q13392" s="12">
        <v>323798</v>
      </c>
      <c r="R13392" s="10"/>
      <c r="S13392" s="10"/>
      <c r="T13392" s="10"/>
      <c r="U13392" s="10"/>
      <c r="V13392" s="10">
        <v>3</v>
      </c>
      <c r="W13392" s="10">
        <v>4</v>
      </c>
      <c r="X13392" s="10">
        <v>7</v>
      </c>
      <c r="Y13392" s="4"/>
    </row>
    <row r="13393" spans="1:25" x14ac:dyDescent="0.35">
      <c r="A13393">
        <v>43389</v>
      </c>
      <c r="B13393" s="13">
        <v>44318.875592233009</v>
      </c>
      <c r="C13393">
        <v>255140</v>
      </c>
      <c r="D13393">
        <v>471403</v>
      </c>
      <c r="E13393" s="13"/>
      <c r="H13393" s="12">
        <v>323602</v>
      </c>
      <c r="I13393" s="13">
        <v>44373.963784722226</v>
      </c>
      <c r="K13393" s="12">
        <v>323602</v>
      </c>
      <c r="L13393" s="13">
        <v>44373.963784722226</v>
      </c>
      <c r="Q13393" s="12">
        <v>323817</v>
      </c>
      <c r="R13393" s="10"/>
      <c r="S13393" s="10"/>
      <c r="T13393" s="10"/>
      <c r="U13393" s="10">
        <v>2</v>
      </c>
      <c r="V13393" s="10">
        <v>4</v>
      </c>
      <c r="W13393" s="10">
        <v>8</v>
      </c>
      <c r="X13393" s="10">
        <v>14</v>
      </c>
      <c r="Y13393" s="4"/>
    </row>
    <row r="13394" spans="1:25" x14ac:dyDescent="0.35">
      <c r="A13394">
        <v>43391</v>
      </c>
      <c r="B13394" s="13">
        <v>44318.87599676376</v>
      </c>
      <c r="C13394">
        <v>91111</v>
      </c>
      <c r="D13394">
        <v>357547</v>
      </c>
      <c r="E13394" s="13"/>
      <c r="H13394" s="12">
        <v>323625</v>
      </c>
      <c r="I13394" s="13">
        <v>44311.522835648146</v>
      </c>
      <c r="K13394" s="12">
        <v>323625</v>
      </c>
      <c r="L13394" s="13">
        <v>44311.522835648146</v>
      </c>
      <c r="Q13394" s="12">
        <v>323821</v>
      </c>
      <c r="R13394" s="10"/>
      <c r="S13394" s="10">
        <v>7</v>
      </c>
      <c r="T13394" s="10">
        <v>3</v>
      </c>
      <c r="U13394" s="10">
        <v>5</v>
      </c>
      <c r="V13394" s="10"/>
      <c r="W13394" s="10"/>
      <c r="X13394" s="10">
        <v>15</v>
      </c>
      <c r="Y13394" s="4"/>
    </row>
    <row r="13395" spans="1:25" x14ac:dyDescent="0.35">
      <c r="A13395">
        <v>43396</v>
      </c>
      <c r="B13395" s="13">
        <v>44318.876857814263</v>
      </c>
      <c r="C13395">
        <v>180856</v>
      </c>
      <c r="D13395">
        <v>158978</v>
      </c>
      <c r="E13395" s="13"/>
      <c r="H13395" s="12">
        <v>323645</v>
      </c>
      <c r="I13395" s="13">
        <v>44309.700023148151</v>
      </c>
      <c r="K13395" s="12">
        <v>323645</v>
      </c>
      <c r="L13395" s="13">
        <v>44309.700023148151</v>
      </c>
      <c r="Q13395" s="12">
        <v>323827</v>
      </c>
      <c r="R13395" s="10"/>
      <c r="S13395" s="10"/>
      <c r="T13395" s="10">
        <v>2</v>
      </c>
      <c r="U13395" s="10">
        <v>2</v>
      </c>
      <c r="V13395" s="10"/>
      <c r="W13395" s="10"/>
      <c r="X13395" s="10">
        <v>4</v>
      </c>
      <c r="Y13395" s="4"/>
    </row>
    <row r="13396" spans="1:25" x14ac:dyDescent="0.35">
      <c r="A13396">
        <v>43399</v>
      </c>
      <c r="B13396" s="13">
        <v>44318.8769798883</v>
      </c>
      <c r="C13396">
        <v>55407</v>
      </c>
      <c r="D13396">
        <v>86587</v>
      </c>
      <c r="E13396" s="13"/>
      <c r="H13396" s="12">
        <v>323665</v>
      </c>
      <c r="I13396" s="13">
        <v>44316.483599537038</v>
      </c>
      <c r="K13396" s="12">
        <v>323665</v>
      </c>
      <c r="L13396" s="13">
        <v>44316.483599537038</v>
      </c>
      <c r="Q13396" s="12">
        <v>323831</v>
      </c>
      <c r="R13396" s="10"/>
      <c r="S13396" s="10">
        <v>3</v>
      </c>
      <c r="T13396" s="10">
        <v>3</v>
      </c>
      <c r="U13396" s="10">
        <v>3</v>
      </c>
      <c r="V13396" s="10">
        <v>2</v>
      </c>
      <c r="W13396" s="10"/>
      <c r="X13396" s="10">
        <v>11</v>
      </c>
      <c r="Y13396" s="4"/>
    </row>
    <row r="13397" spans="1:25" x14ac:dyDescent="0.35">
      <c r="A13397">
        <v>43404</v>
      </c>
      <c r="B13397" s="13">
        <v>44318.877614886733</v>
      </c>
      <c r="C13397">
        <v>199876</v>
      </c>
      <c r="D13397">
        <v>411922</v>
      </c>
      <c r="E13397" s="13"/>
      <c r="H13397" s="12">
        <v>323668</v>
      </c>
      <c r="I13397" s="13">
        <v>44373.730370370373</v>
      </c>
      <c r="K13397" s="12">
        <v>323668</v>
      </c>
      <c r="L13397" s="13">
        <v>44373.730370370373</v>
      </c>
      <c r="Q13397" s="12">
        <v>323868</v>
      </c>
      <c r="R13397" s="10"/>
      <c r="S13397" s="10">
        <v>1</v>
      </c>
      <c r="T13397" s="10">
        <v>6</v>
      </c>
      <c r="U13397" s="10">
        <v>3</v>
      </c>
      <c r="V13397" s="10"/>
      <c r="W13397" s="10"/>
      <c r="X13397" s="10">
        <v>10</v>
      </c>
      <c r="Y13397" s="4"/>
    </row>
    <row r="13398" spans="1:25" x14ac:dyDescent="0.35">
      <c r="A13398">
        <v>43409</v>
      </c>
      <c r="B13398" s="13">
        <v>44318.878019417476</v>
      </c>
      <c r="C13398">
        <v>176703</v>
      </c>
      <c r="D13398">
        <v>320523</v>
      </c>
      <c r="E13398" s="13"/>
      <c r="H13398" s="12">
        <v>323798</v>
      </c>
      <c r="I13398" s="13">
        <v>44383.47146990741</v>
      </c>
      <c r="K13398" s="12">
        <v>323798</v>
      </c>
      <c r="L13398" s="13">
        <v>44383.47146990741</v>
      </c>
      <c r="Q13398" s="12">
        <v>323915</v>
      </c>
      <c r="R13398" s="10"/>
      <c r="S13398" s="10">
        <v>3</v>
      </c>
      <c r="T13398" s="10">
        <v>1</v>
      </c>
      <c r="U13398" s="10">
        <v>3</v>
      </c>
      <c r="V13398" s="10"/>
      <c r="W13398" s="10"/>
      <c r="X13398" s="10">
        <v>7</v>
      </c>
      <c r="Y13398" s="4"/>
    </row>
    <row r="13399" spans="1:25" x14ac:dyDescent="0.35">
      <c r="A13399">
        <v>43414</v>
      </c>
      <c r="B13399" s="13">
        <v>44318.878423948219</v>
      </c>
      <c r="C13399">
        <v>268492</v>
      </c>
      <c r="D13399">
        <v>154256</v>
      </c>
      <c r="E13399" s="13"/>
      <c r="H13399" s="12">
        <v>323817</v>
      </c>
      <c r="I13399" s="13">
        <v>44366.745335648149</v>
      </c>
      <c r="K13399" s="12">
        <v>323817</v>
      </c>
      <c r="L13399" s="13">
        <v>44366.745335648149</v>
      </c>
      <c r="Q13399" s="12">
        <v>323936</v>
      </c>
      <c r="R13399" s="10"/>
      <c r="S13399" s="10">
        <v>1</v>
      </c>
      <c r="T13399" s="10">
        <v>5</v>
      </c>
      <c r="U13399" s="10">
        <v>3</v>
      </c>
      <c r="V13399" s="10">
        <v>4</v>
      </c>
      <c r="W13399" s="10">
        <v>10</v>
      </c>
      <c r="X13399" s="10">
        <v>23</v>
      </c>
      <c r="Y13399" s="4"/>
    </row>
    <row r="13400" spans="1:25" x14ac:dyDescent="0.35">
      <c r="A13400">
        <v>43415</v>
      </c>
      <c r="B13400" s="13">
        <v>44318.878828478963</v>
      </c>
      <c r="C13400">
        <v>128958</v>
      </c>
      <c r="D13400">
        <v>88863</v>
      </c>
      <c r="E13400" s="13"/>
      <c r="H13400" s="12">
        <v>323821</v>
      </c>
      <c r="I13400" s="13">
        <v>44290.566458333335</v>
      </c>
      <c r="K13400" s="12">
        <v>323821</v>
      </c>
      <c r="L13400" s="13">
        <v>44290.566458333335</v>
      </c>
      <c r="Q13400" s="12">
        <v>323976</v>
      </c>
      <c r="R13400" s="10"/>
      <c r="S13400" s="10">
        <v>1</v>
      </c>
      <c r="T13400" s="10">
        <v>5</v>
      </c>
      <c r="U13400" s="10">
        <v>3</v>
      </c>
      <c r="V13400" s="10">
        <v>5</v>
      </c>
      <c r="W13400" s="10">
        <v>2</v>
      </c>
      <c r="X13400" s="10">
        <v>16</v>
      </c>
      <c r="Y13400" s="4"/>
    </row>
    <row r="13401" spans="1:25" x14ac:dyDescent="0.35">
      <c r="A13401">
        <v>43419</v>
      </c>
      <c r="B13401" s="13">
        <v>44318.879390850554</v>
      </c>
      <c r="C13401">
        <v>253879</v>
      </c>
      <c r="D13401">
        <v>182191</v>
      </c>
      <c r="E13401" s="13"/>
      <c r="H13401" s="12">
        <v>323827</v>
      </c>
      <c r="I13401" s="13">
        <v>44346.247349537036</v>
      </c>
      <c r="K13401" s="12">
        <v>323827</v>
      </c>
      <c r="L13401" s="13">
        <v>44346.247349537036</v>
      </c>
      <c r="Q13401" s="12">
        <v>323980</v>
      </c>
      <c r="R13401" s="10"/>
      <c r="S13401" s="10"/>
      <c r="T13401" s="10"/>
      <c r="U13401" s="10">
        <v>3</v>
      </c>
      <c r="V13401" s="10"/>
      <c r="W13401" s="10"/>
      <c r="X13401" s="10">
        <v>3</v>
      </c>
      <c r="Y13401" s="4"/>
    </row>
    <row r="13402" spans="1:25" x14ac:dyDescent="0.35">
      <c r="A13402">
        <v>43424</v>
      </c>
      <c r="B13402" s="13">
        <v>44318.882469255666</v>
      </c>
      <c r="C13402">
        <v>316702</v>
      </c>
      <c r="D13402">
        <v>466283</v>
      </c>
      <c r="E13402" s="13"/>
      <c r="H13402" s="12">
        <v>323831</v>
      </c>
      <c r="I13402" s="13">
        <v>44298.74900462963</v>
      </c>
      <c r="K13402" s="12">
        <v>323831</v>
      </c>
      <c r="L13402" s="13">
        <v>44298.74900462963</v>
      </c>
      <c r="Q13402" s="12">
        <v>323988</v>
      </c>
      <c r="R13402" s="10"/>
      <c r="S13402" s="10">
        <v>4</v>
      </c>
      <c r="T13402" s="10"/>
      <c r="U13402" s="10">
        <v>4</v>
      </c>
      <c r="V13402" s="10">
        <v>3</v>
      </c>
      <c r="W13402" s="10">
        <v>7</v>
      </c>
      <c r="X13402" s="10">
        <v>18</v>
      </c>
      <c r="Y13402" s="4"/>
    </row>
    <row r="13403" spans="1:25" x14ac:dyDescent="0.35">
      <c r="A13403">
        <v>43425</v>
      </c>
      <c r="B13403" s="13">
        <v>44318.882873786402</v>
      </c>
      <c r="C13403">
        <v>118270</v>
      </c>
      <c r="D13403">
        <v>191893</v>
      </c>
      <c r="E13403" s="13"/>
      <c r="H13403" s="12">
        <v>323868</v>
      </c>
      <c r="I13403" s="13">
        <v>44310.872858796298</v>
      </c>
      <c r="K13403" s="12">
        <v>323868</v>
      </c>
      <c r="L13403" s="13">
        <v>44310.872858796298</v>
      </c>
      <c r="Q13403" s="12">
        <v>324009</v>
      </c>
      <c r="R13403" s="10"/>
      <c r="S13403" s="10">
        <v>1</v>
      </c>
      <c r="T13403" s="10">
        <v>3</v>
      </c>
      <c r="U13403" s="10">
        <v>4</v>
      </c>
      <c r="V13403" s="10">
        <v>6</v>
      </c>
      <c r="W13403" s="10">
        <v>4</v>
      </c>
      <c r="X13403" s="10">
        <v>18</v>
      </c>
      <c r="Y13403" s="4"/>
    </row>
    <row r="13404" spans="1:25" x14ac:dyDescent="0.35">
      <c r="A13404">
        <v>43426</v>
      </c>
      <c r="B13404" s="13">
        <v>44318.882873786402</v>
      </c>
      <c r="C13404">
        <v>310404</v>
      </c>
      <c r="D13404">
        <v>137670</v>
      </c>
      <c r="E13404" s="13"/>
      <c r="H13404" s="12">
        <v>323915</v>
      </c>
      <c r="I13404" s="13">
        <v>44310.578668981485</v>
      </c>
      <c r="K13404" s="12">
        <v>323915</v>
      </c>
      <c r="L13404" s="13">
        <v>44310.578668981485</v>
      </c>
      <c r="Q13404" s="12">
        <v>324020</v>
      </c>
      <c r="R13404" s="10"/>
      <c r="S13404" s="10"/>
      <c r="T13404" s="10"/>
      <c r="U13404" s="10"/>
      <c r="V13404" s="10"/>
      <c r="W13404" s="10">
        <v>1</v>
      </c>
      <c r="X13404" s="10">
        <v>1</v>
      </c>
      <c r="Y13404" s="4"/>
    </row>
    <row r="13405" spans="1:25" x14ac:dyDescent="0.35">
      <c r="A13405">
        <v>43430</v>
      </c>
      <c r="B13405" s="13">
        <v>44318.88287378641</v>
      </c>
      <c r="C13405">
        <v>167121</v>
      </c>
      <c r="D13405">
        <v>411922</v>
      </c>
      <c r="E13405" s="13"/>
      <c r="H13405" s="12">
        <v>323936</v>
      </c>
      <c r="I13405" s="13">
        <v>44316.691527777781</v>
      </c>
      <c r="K13405" s="12">
        <v>323936</v>
      </c>
      <c r="L13405" s="13">
        <v>44316.691527777781</v>
      </c>
      <c r="Q13405" s="12">
        <v>324127</v>
      </c>
      <c r="R13405" s="10"/>
      <c r="S13405" s="10"/>
      <c r="T13405" s="10"/>
      <c r="U13405" s="10">
        <v>2</v>
      </c>
      <c r="V13405" s="10">
        <v>3</v>
      </c>
      <c r="W13405" s="10">
        <v>3</v>
      </c>
      <c r="X13405" s="10">
        <v>8</v>
      </c>
      <c r="Y13405" s="4"/>
    </row>
    <row r="13406" spans="1:25" x14ac:dyDescent="0.35">
      <c r="A13406">
        <v>43432</v>
      </c>
      <c r="B13406" s="13">
        <v>44318.883682847896</v>
      </c>
      <c r="C13406">
        <v>297217</v>
      </c>
      <c r="D13406">
        <v>188971</v>
      </c>
      <c r="E13406" s="13"/>
      <c r="H13406" s="12">
        <v>323976</v>
      </c>
      <c r="I13406" s="13">
        <v>44309.824618055558</v>
      </c>
      <c r="K13406" s="12">
        <v>323976</v>
      </c>
      <c r="L13406" s="13">
        <v>44309.824618055558</v>
      </c>
      <c r="Q13406" s="12">
        <v>324205</v>
      </c>
      <c r="R13406" s="10"/>
      <c r="S13406" s="10"/>
      <c r="T13406" s="10">
        <v>1</v>
      </c>
      <c r="U13406" s="10">
        <v>3</v>
      </c>
      <c r="V13406" s="10">
        <v>5</v>
      </c>
      <c r="W13406" s="10">
        <v>3</v>
      </c>
      <c r="X13406" s="10">
        <v>12</v>
      </c>
      <c r="Y13406" s="4"/>
    </row>
    <row r="13407" spans="1:25" x14ac:dyDescent="0.35">
      <c r="A13407">
        <v>43436</v>
      </c>
      <c r="B13407" s="13">
        <v>44318.884121219518</v>
      </c>
      <c r="C13407">
        <v>65154</v>
      </c>
      <c r="D13407">
        <v>411922</v>
      </c>
      <c r="E13407" s="13"/>
      <c r="H13407" s="12">
        <v>323980</v>
      </c>
      <c r="I13407" s="13">
        <v>44349.538217592592</v>
      </c>
      <c r="K13407" s="12">
        <v>323980</v>
      </c>
      <c r="L13407" s="13">
        <v>44349.538217592592</v>
      </c>
      <c r="Q13407" s="12">
        <v>324216</v>
      </c>
      <c r="R13407" s="10"/>
      <c r="S13407" s="10">
        <v>1</v>
      </c>
      <c r="T13407" s="10"/>
      <c r="U13407" s="10"/>
      <c r="V13407" s="10"/>
      <c r="W13407" s="10"/>
      <c r="X13407" s="10">
        <v>1</v>
      </c>
      <c r="Y13407" s="4"/>
    </row>
    <row r="13408" spans="1:25" x14ac:dyDescent="0.35">
      <c r="A13408">
        <v>43438</v>
      </c>
      <c r="B13408" s="13">
        <v>44318.88570550162</v>
      </c>
      <c r="C13408">
        <v>314890</v>
      </c>
      <c r="D13408">
        <v>449291</v>
      </c>
      <c r="E13408" s="13"/>
      <c r="H13408" s="12">
        <v>323988</v>
      </c>
      <c r="I13408" s="13">
        <v>44303.303078703706</v>
      </c>
      <c r="K13408" s="12">
        <v>323988</v>
      </c>
      <c r="L13408" s="13">
        <v>44303.303078703706</v>
      </c>
      <c r="Q13408" s="12">
        <v>324235</v>
      </c>
      <c r="R13408" s="10"/>
      <c r="S13408" s="10">
        <v>2</v>
      </c>
      <c r="T13408" s="10">
        <v>4</v>
      </c>
      <c r="U13408" s="10"/>
      <c r="V13408" s="10"/>
      <c r="W13408" s="10"/>
      <c r="X13408" s="10">
        <v>6</v>
      </c>
      <c r="Y13408" s="4"/>
    </row>
    <row r="13409" spans="1:25" x14ac:dyDescent="0.35">
      <c r="A13409">
        <v>43442</v>
      </c>
      <c r="B13409" s="13">
        <v>44318.88622699667</v>
      </c>
      <c r="C13409">
        <v>24806</v>
      </c>
      <c r="D13409">
        <v>260077</v>
      </c>
      <c r="E13409" s="13"/>
      <c r="H13409" s="12">
        <v>324009</v>
      </c>
      <c r="I13409" s="13">
        <v>44313.956493055557</v>
      </c>
      <c r="K13409" s="12">
        <v>324009</v>
      </c>
      <c r="L13409" s="13">
        <v>44313.956493055557</v>
      </c>
      <c r="Q13409" s="12">
        <v>324256</v>
      </c>
      <c r="R13409" s="10"/>
      <c r="S13409" s="10"/>
      <c r="T13409" s="10">
        <v>2</v>
      </c>
      <c r="U13409" s="10">
        <v>2</v>
      </c>
      <c r="V13409" s="10">
        <v>3</v>
      </c>
      <c r="W13409" s="10"/>
      <c r="X13409" s="10">
        <v>7</v>
      </c>
      <c r="Y13409" s="4"/>
    </row>
    <row r="13410" spans="1:25" x14ac:dyDescent="0.35">
      <c r="A13410">
        <v>43447</v>
      </c>
      <c r="B13410" s="13">
        <v>44318.886501663255</v>
      </c>
      <c r="C13410">
        <v>233579</v>
      </c>
      <c r="D13410">
        <v>145101</v>
      </c>
      <c r="E13410" s="13"/>
      <c r="H13410" s="12">
        <v>324020</v>
      </c>
      <c r="I13410" s="13">
        <v>44418.565717592595</v>
      </c>
      <c r="K13410" s="12">
        <v>324020</v>
      </c>
      <c r="L13410" s="13">
        <v>44418.565717592595</v>
      </c>
      <c r="Q13410" s="12">
        <v>324443</v>
      </c>
      <c r="R13410" s="10"/>
      <c r="S13410" s="10"/>
      <c r="T13410" s="10"/>
      <c r="U13410" s="10"/>
      <c r="V13410" s="10">
        <v>3</v>
      </c>
      <c r="W13410" s="10">
        <v>4</v>
      </c>
      <c r="X13410" s="10">
        <v>7</v>
      </c>
      <c r="Y13410" s="4"/>
    </row>
    <row r="13411" spans="1:25" x14ac:dyDescent="0.35">
      <c r="A13411">
        <v>43448</v>
      </c>
      <c r="B13411" s="13">
        <v>44318.886919093849</v>
      </c>
      <c r="C13411">
        <v>175318</v>
      </c>
      <c r="D13411">
        <v>59172</v>
      </c>
      <c r="E13411" s="13"/>
      <c r="H13411" s="12">
        <v>324127</v>
      </c>
      <c r="I13411" s="13">
        <v>44373.141238425924</v>
      </c>
      <c r="K13411" s="12">
        <v>324127</v>
      </c>
      <c r="L13411" s="13">
        <v>44373.141238425924</v>
      </c>
      <c r="Q13411" s="12">
        <v>324465</v>
      </c>
      <c r="R13411" s="10"/>
      <c r="S13411" s="10"/>
      <c r="T13411" s="10">
        <v>1</v>
      </c>
      <c r="U13411" s="10">
        <v>4</v>
      </c>
      <c r="V13411" s="10">
        <v>3</v>
      </c>
      <c r="W13411" s="10">
        <v>1</v>
      </c>
      <c r="X13411" s="10">
        <v>9</v>
      </c>
      <c r="Y13411" s="4"/>
    </row>
    <row r="13412" spans="1:25" x14ac:dyDescent="0.35">
      <c r="A13412">
        <v>43451</v>
      </c>
      <c r="B13412" s="13">
        <v>44318.887323624593</v>
      </c>
      <c r="C13412">
        <v>47298</v>
      </c>
      <c r="D13412">
        <v>129210</v>
      </c>
      <c r="E13412" s="13"/>
      <c r="H13412" s="12">
        <v>324205</v>
      </c>
      <c r="I13412" s="13">
        <v>44345.874328703707</v>
      </c>
      <c r="K13412" s="12">
        <v>324205</v>
      </c>
      <c r="L13412" s="13">
        <v>44345.874328703707</v>
      </c>
      <c r="Q13412" s="12">
        <v>324485</v>
      </c>
      <c r="R13412" s="10"/>
      <c r="S13412" s="10"/>
      <c r="T13412" s="10"/>
      <c r="U13412" s="10"/>
      <c r="V13412" s="10">
        <v>2</v>
      </c>
      <c r="W13412" s="10">
        <v>2</v>
      </c>
      <c r="X13412" s="10">
        <v>4</v>
      </c>
      <c r="Y13412" s="4"/>
    </row>
    <row r="13413" spans="1:25" x14ac:dyDescent="0.35">
      <c r="A13413">
        <v>43455</v>
      </c>
      <c r="B13413" s="13">
        <v>44318.887813959169</v>
      </c>
      <c r="C13413">
        <v>276566</v>
      </c>
      <c r="D13413">
        <v>245930</v>
      </c>
      <c r="E13413" s="13"/>
      <c r="H13413" s="12">
        <v>324216</v>
      </c>
      <c r="I13413" s="13">
        <v>44303.722280092596</v>
      </c>
      <c r="K13413" s="12">
        <v>324216</v>
      </c>
      <c r="L13413" s="13">
        <v>44303.722280092596</v>
      </c>
      <c r="Q13413" s="12">
        <v>324488</v>
      </c>
      <c r="R13413" s="10"/>
      <c r="S13413" s="10"/>
      <c r="T13413" s="10"/>
      <c r="U13413" s="10">
        <v>2</v>
      </c>
      <c r="V13413" s="10">
        <v>4</v>
      </c>
      <c r="W13413" s="10">
        <v>5</v>
      </c>
      <c r="X13413" s="10">
        <v>11</v>
      </c>
      <c r="Y13413" s="4"/>
    </row>
    <row r="13414" spans="1:25" x14ac:dyDescent="0.35">
      <c r="A13414">
        <v>43456</v>
      </c>
      <c r="B13414" s="13">
        <v>44318.888941747573</v>
      </c>
      <c r="C13414">
        <v>121659</v>
      </c>
      <c r="D13414">
        <v>76405</v>
      </c>
      <c r="E13414" s="13"/>
      <c r="H13414" s="12">
        <v>324235</v>
      </c>
      <c r="I13414" s="13">
        <v>44308.7809375</v>
      </c>
      <c r="K13414" s="12">
        <v>324235</v>
      </c>
      <c r="L13414" s="13">
        <v>44308.7809375</v>
      </c>
      <c r="Q13414" s="12">
        <v>324499</v>
      </c>
      <c r="R13414" s="10"/>
      <c r="S13414" s="10">
        <v>2</v>
      </c>
      <c r="T13414" s="10">
        <v>3</v>
      </c>
      <c r="U13414" s="10"/>
      <c r="V13414" s="10"/>
      <c r="W13414" s="10"/>
      <c r="X13414" s="10">
        <v>5</v>
      </c>
      <c r="Y13414" s="4"/>
    </row>
    <row r="13415" spans="1:25" x14ac:dyDescent="0.35">
      <c r="A13415">
        <v>43460</v>
      </c>
      <c r="B13415" s="13">
        <v>44318.889889217811</v>
      </c>
      <c r="C13415">
        <v>272113</v>
      </c>
      <c r="D13415">
        <v>180863</v>
      </c>
      <c r="E13415" s="13"/>
      <c r="H13415" s="12">
        <v>324256</v>
      </c>
      <c r="I13415" s="13">
        <v>44327.894201388888</v>
      </c>
      <c r="K13415" s="12">
        <v>324256</v>
      </c>
      <c r="L13415" s="13">
        <v>44327.894201388888</v>
      </c>
      <c r="Q13415" s="12">
        <v>324517</v>
      </c>
      <c r="R13415" s="10"/>
      <c r="S13415" s="10"/>
      <c r="T13415" s="10">
        <v>1</v>
      </c>
      <c r="U13415" s="10">
        <v>6</v>
      </c>
      <c r="V13415" s="10">
        <v>5</v>
      </c>
      <c r="W13415" s="10"/>
      <c r="X13415" s="10">
        <v>12</v>
      </c>
      <c r="Y13415" s="4"/>
    </row>
    <row r="13416" spans="1:25" x14ac:dyDescent="0.35">
      <c r="A13416">
        <v>43461</v>
      </c>
      <c r="B13416" s="13">
        <v>44318.892177993534</v>
      </c>
      <c r="C13416">
        <v>258843</v>
      </c>
      <c r="D13416">
        <v>97294</v>
      </c>
      <c r="E13416" s="13"/>
      <c r="H13416" s="12">
        <v>324443</v>
      </c>
      <c r="I13416" s="13">
        <v>44382.939108796294</v>
      </c>
      <c r="K13416" s="12">
        <v>324443</v>
      </c>
      <c r="L13416" s="13">
        <v>44382.939108796294</v>
      </c>
      <c r="Q13416" s="12">
        <v>324520</v>
      </c>
      <c r="R13416" s="10"/>
      <c r="S13416" s="10"/>
      <c r="T13416" s="10"/>
      <c r="U13416" s="10">
        <v>1</v>
      </c>
      <c r="V13416" s="10">
        <v>6</v>
      </c>
      <c r="W13416" s="10">
        <v>6</v>
      </c>
      <c r="X13416" s="10">
        <v>13</v>
      </c>
      <c r="Y13416" s="4"/>
    </row>
    <row r="13417" spans="1:25" x14ac:dyDescent="0.35">
      <c r="A13417">
        <v>43465</v>
      </c>
      <c r="B13417" s="13">
        <v>44318.89327677236</v>
      </c>
      <c r="C13417">
        <v>219249</v>
      </c>
      <c r="D13417">
        <v>355569</v>
      </c>
      <c r="E13417" s="13"/>
      <c r="H13417" s="12">
        <v>324465</v>
      </c>
      <c r="I13417" s="13">
        <v>44345.943958333337</v>
      </c>
      <c r="K13417" s="12">
        <v>324465</v>
      </c>
      <c r="L13417" s="13">
        <v>44345.943958333337</v>
      </c>
      <c r="Q13417" s="12">
        <v>324568</v>
      </c>
      <c r="R13417" s="10"/>
      <c r="S13417" s="10"/>
      <c r="T13417" s="10"/>
      <c r="U13417" s="10">
        <v>1</v>
      </c>
      <c r="V13417" s="10">
        <v>3</v>
      </c>
      <c r="W13417" s="10">
        <v>3</v>
      </c>
      <c r="X13417" s="10">
        <v>7</v>
      </c>
      <c r="Y13417" s="4"/>
    </row>
    <row r="13418" spans="1:25" x14ac:dyDescent="0.35">
      <c r="A13418">
        <v>43467</v>
      </c>
      <c r="B13418" s="13">
        <v>44318.893391585763</v>
      </c>
      <c r="C13418">
        <v>63404</v>
      </c>
      <c r="D13418">
        <v>266896</v>
      </c>
      <c r="E13418" s="13"/>
      <c r="H13418" s="12">
        <v>324485</v>
      </c>
      <c r="I13418" s="13">
        <v>44392.554803240739</v>
      </c>
      <c r="K13418" s="12">
        <v>324485</v>
      </c>
      <c r="L13418" s="13">
        <v>44392.554803240739</v>
      </c>
      <c r="Q13418" s="12">
        <v>324574</v>
      </c>
      <c r="R13418" s="10"/>
      <c r="S13418" s="10">
        <v>2</v>
      </c>
      <c r="T13418" s="10">
        <v>5</v>
      </c>
      <c r="U13418" s="10">
        <v>5</v>
      </c>
      <c r="V13418" s="10">
        <v>4</v>
      </c>
      <c r="W13418" s="10"/>
      <c r="X13418" s="10">
        <v>16</v>
      </c>
      <c r="Y13418" s="4"/>
    </row>
    <row r="13419" spans="1:25" x14ac:dyDescent="0.35">
      <c r="A13419">
        <v>43469</v>
      </c>
      <c r="B13419" s="13">
        <v>44318.894528031247</v>
      </c>
      <c r="C13419">
        <v>53306</v>
      </c>
      <c r="D13419">
        <v>466283</v>
      </c>
      <c r="E13419" s="13"/>
      <c r="H13419" s="12">
        <v>324488</v>
      </c>
      <c r="I13419" s="13">
        <v>44375.947199074071</v>
      </c>
      <c r="K13419" s="12">
        <v>324488</v>
      </c>
      <c r="L13419" s="13">
        <v>44375.947199074071</v>
      </c>
      <c r="Q13419" s="12">
        <v>324579</v>
      </c>
      <c r="R13419" s="10"/>
      <c r="S13419" s="10"/>
      <c r="T13419" s="10">
        <v>2</v>
      </c>
      <c r="U13419" s="10"/>
      <c r="V13419" s="10"/>
      <c r="W13419" s="10"/>
      <c r="X13419" s="10">
        <v>2</v>
      </c>
      <c r="Y13419" s="4"/>
    </row>
    <row r="13420" spans="1:25" x14ac:dyDescent="0.35">
      <c r="A13420">
        <v>43472</v>
      </c>
      <c r="B13420" s="13">
        <v>44318.894666666667</v>
      </c>
      <c r="C13420">
        <v>326953</v>
      </c>
      <c r="D13420">
        <v>451624</v>
      </c>
      <c r="E13420" s="13"/>
      <c r="H13420" s="12">
        <v>324499</v>
      </c>
      <c r="I13420" s="13">
        <v>44296.895416666666</v>
      </c>
      <c r="K13420" s="12">
        <v>324499</v>
      </c>
      <c r="L13420" s="13">
        <v>44296.895416666666</v>
      </c>
      <c r="Q13420" s="12">
        <v>324600</v>
      </c>
      <c r="R13420" s="10"/>
      <c r="S13420" s="10"/>
      <c r="T13420" s="10"/>
      <c r="U13420" s="10">
        <v>1</v>
      </c>
      <c r="V13420" s="10">
        <v>8</v>
      </c>
      <c r="W13420" s="10">
        <v>2</v>
      </c>
      <c r="X13420" s="10">
        <v>11</v>
      </c>
      <c r="Y13420" s="4"/>
    </row>
    <row r="13421" spans="1:25" x14ac:dyDescent="0.35">
      <c r="A13421">
        <v>43473</v>
      </c>
      <c r="B13421" s="13">
        <v>44318.896603289897</v>
      </c>
      <c r="C13421">
        <v>219982</v>
      </c>
      <c r="D13421">
        <v>62068</v>
      </c>
      <c r="E13421" s="13"/>
      <c r="H13421" s="12">
        <v>324517</v>
      </c>
      <c r="I13421" s="13">
        <v>44344.814108796294</v>
      </c>
      <c r="K13421" s="12">
        <v>324517</v>
      </c>
      <c r="L13421" s="13">
        <v>44344.814108796294</v>
      </c>
      <c r="Q13421" s="12">
        <v>324668</v>
      </c>
      <c r="R13421" s="10"/>
      <c r="S13421" s="10">
        <v>1</v>
      </c>
      <c r="T13421" s="10">
        <v>9</v>
      </c>
      <c r="U13421" s="10">
        <v>2</v>
      </c>
      <c r="V13421" s="10">
        <v>3</v>
      </c>
      <c r="W13421" s="10">
        <v>4</v>
      </c>
      <c r="X13421" s="10">
        <v>19</v>
      </c>
      <c r="Y13421" s="4"/>
    </row>
    <row r="13422" spans="1:25" x14ac:dyDescent="0.35">
      <c r="A13422">
        <v>43474</v>
      </c>
      <c r="B13422" s="13">
        <v>44318.89703236246</v>
      </c>
      <c r="C13422">
        <v>118347</v>
      </c>
      <c r="D13422">
        <v>385065</v>
      </c>
      <c r="E13422" s="13"/>
      <c r="H13422" s="12">
        <v>324520</v>
      </c>
      <c r="I13422" s="13">
        <v>44372.752615740741</v>
      </c>
      <c r="K13422" s="12">
        <v>324520</v>
      </c>
      <c r="L13422" s="13">
        <v>44372.752615740741</v>
      </c>
      <c r="Q13422" s="12">
        <v>324677</v>
      </c>
      <c r="R13422" s="10"/>
      <c r="S13422" s="10"/>
      <c r="T13422" s="10">
        <v>1</v>
      </c>
      <c r="U13422" s="10">
        <v>5</v>
      </c>
      <c r="V13422" s="10">
        <v>3</v>
      </c>
      <c r="W13422" s="10">
        <v>3</v>
      </c>
      <c r="X13422" s="10">
        <v>12</v>
      </c>
      <c r="Y13422" s="4"/>
    </row>
    <row r="13423" spans="1:25" x14ac:dyDescent="0.35">
      <c r="A13423">
        <v>43475</v>
      </c>
      <c r="B13423" s="13">
        <v>44318.89703236246</v>
      </c>
      <c r="C13423">
        <v>142123</v>
      </c>
      <c r="D13423">
        <v>411922</v>
      </c>
      <c r="E13423" s="13"/>
      <c r="H13423" s="12">
        <v>324568</v>
      </c>
      <c r="I13423" s="13">
        <v>44376.969849537039</v>
      </c>
      <c r="K13423" s="12">
        <v>324568</v>
      </c>
      <c r="L13423" s="13">
        <v>44376.969849537039</v>
      </c>
      <c r="Q13423" s="12">
        <v>324682</v>
      </c>
      <c r="R13423" s="10"/>
      <c r="S13423" s="10">
        <v>1</v>
      </c>
      <c r="T13423" s="10">
        <v>5</v>
      </c>
      <c r="U13423" s="10">
        <v>3</v>
      </c>
      <c r="V13423" s="10">
        <v>3</v>
      </c>
      <c r="W13423" s="10">
        <v>3</v>
      </c>
      <c r="X13423" s="10">
        <v>15</v>
      </c>
      <c r="Y13423" s="4"/>
    </row>
    <row r="13424" spans="1:25" x14ac:dyDescent="0.35">
      <c r="A13424">
        <v>43477</v>
      </c>
      <c r="B13424" s="13">
        <v>44318.897762993256</v>
      </c>
      <c r="C13424">
        <v>278991</v>
      </c>
      <c r="D13424">
        <v>392434</v>
      </c>
      <c r="E13424" s="13"/>
      <c r="H13424" s="12">
        <v>324574</v>
      </c>
      <c r="I13424" s="13">
        <v>44314.65997685185</v>
      </c>
      <c r="K13424" s="12">
        <v>324574</v>
      </c>
      <c r="L13424" s="13">
        <v>44314.65997685185</v>
      </c>
      <c r="Q13424" s="12">
        <v>324746</v>
      </c>
      <c r="R13424" s="10"/>
      <c r="S13424" s="10"/>
      <c r="T13424" s="10">
        <v>1</v>
      </c>
      <c r="U13424" s="10"/>
      <c r="V13424" s="10"/>
      <c r="W13424" s="10"/>
      <c r="X13424" s="10">
        <v>1</v>
      </c>
      <c r="Y13424" s="4"/>
    </row>
    <row r="13425" spans="1:25" x14ac:dyDescent="0.35">
      <c r="A13425">
        <v>43480</v>
      </c>
      <c r="B13425" s="13">
        <v>44318.89824595469</v>
      </c>
      <c r="C13425">
        <v>20284</v>
      </c>
      <c r="D13425">
        <v>178403</v>
      </c>
      <c r="E13425" s="13"/>
      <c r="H13425" s="12">
        <v>324579</v>
      </c>
      <c r="I13425" s="13">
        <v>44318.688298611109</v>
      </c>
      <c r="K13425" s="12">
        <v>324579</v>
      </c>
      <c r="L13425" s="13">
        <v>44318.688298611109</v>
      </c>
      <c r="Q13425" s="12">
        <v>324773</v>
      </c>
      <c r="R13425" s="10"/>
      <c r="S13425" s="10"/>
      <c r="T13425" s="10">
        <v>1</v>
      </c>
      <c r="U13425" s="10">
        <v>6</v>
      </c>
      <c r="V13425" s="10">
        <v>1</v>
      </c>
      <c r="W13425" s="10">
        <v>5</v>
      </c>
      <c r="X13425" s="10">
        <v>13</v>
      </c>
      <c r="Y13425" s="4"/>
    </row>
    <row r="13426" spans="1:25" x14ac:dyDescent="0.35">
      <c r="A13426">
        <v>43484</v>
      </c>
      <c r="B13426" s="13">
        <v>44318.89824595469</v>
      </c>
      <c r="C13426">
        <v>174164</v>
      </c>
      <c r="D13426">
        <v>89415</v>
      </c>
      <c r="E13426" s="13"/>
      <c r="H13426" s="12">
        <v>324600</v>
      </c>
      <c r="I13426" s="13">
        <v>44375.887326388889</v>
      </c>
      <c r="K13426" s="12">
        <v>324600</v>
      </c>
      <c r="L13426" s="13">
        <v>44375.887326388889</v>
      </c>
      <c r="Q13426" s="12">
        <v>324791</v>
      </c>
      <c r="R13426" s="10"/>
      <c r="S13426" s="10"/>
      <c r="T13426" s="10">
        <v>6</v>
      </c>
      <c r="U13426" s="10">
        <v>4</v>
      </c>
      <c r="V13426" s="10">
        <v>1</v>
      </c>
      <c r="W13426" s="10">
        <v>3</v>
      </c>
      <c r="X13426" s="10">
        <v>14</v>
      </c>
      <c r="Y13426" s="4"/>
    </row>
    <row r="13427" spans="1:25" x14ac:dyDescent="0.35">
      <c r="A13427">
        <v>43489</v>
      </c>
      <c r="B13427" s="13">
        <v>44318.89865048544</v>
      </c>
      <c r="C13427">
        <v>126637</v>
      </c>
      <c r="D13427">
        <v>470762</v>
      </c>
      <c r="E13427" s="13"/>
      <c r="H13427" s="12">
        <v>324668</v>
      </c>
      <c r="I13427" s="13">
        <v>44310.861030092594</v>
      </c>
      <c r="K13427" s="12">
        <v>324668</v>
      </c>
      <c r="L13427" s="13">
        <v>44310.861030092594</v>
      </c>
      <c r="Q13427" s="12">
        <v>324834</v>
      </c>
      <c r="R13427" s="10"/>
      <c r="S13427" s="10">
        <v>1</v>
      </c>
      <c r="T13427" s="10">
        <v>3</v>
      </c>
      <c r="U13427" s="10">
        <v>2</v>
      </c>
      <c r="V13427" s="10"/>
      <c r="W13427" s="10"/>
      <c r="X13427" s="10">
        <v>6</v>
      </c>
      <c r="Y13427" s="4"/>
    </row>
    <row r="13428" spans="1:25" x14ac:dyDescent="0.35">
      <c r="A13428">
        <v>43490</v>
      </c>
      <c r="B13428" s="13">
        <v>44318.899502548295</v>
      </c>
      <c r="C13428">
        <v>224421</v>
      </c>
      <c r="D13428">
        <v>158978</v>
      </c>
      <c r="E13428" s="13"/>
      <c r="H13428" s="12">
        <v>324677</v>
      </c>
      <c r="I13428" s="13">
        <v>44345.757465277777</v>
      </c>
      <c r="K13428" s="12">
        <v>324677</v>
      </c>
      <c r="L13428" s="13">
        <v>44345.757465277777</v>
      </c>
      <c r="Q13428" s="12">
        <v>324883</v>
      </c>
      <c r="R13428" s="10"/>
      <c r="S13428" s="10"/>
      <c r="T13428" s="10"/>
      <c r="U13428" s="10">
        <v>1</v>
      </c>
      <c r="V13428" s="10">
        <v>4</v>
      </c>
      <c r="W13428" s="10">
        <v>3</v>
      </c>
      <c r="X13428" s="10">
        <v>8</v>
      </c>
      <c r="Y13428" s="4"/>
    </row>
    <row r="13429" spans="1:25" x14ac:dyDescent="0.35">
      <c r="A13429">
        <v>43492</v>
      </c>
      <c r="B13429" s="13">
        <v>44318.900673139156</v>
      </c>
      <c r="C13429">
        <v>4737</v>
      </c>
      <c r="D13429">
        <v>415536</v>
      </c>
      <c r="E13429" s="13"/>
      <c r="H13429" s="12">
        <v>324682</v>
      </c>
      <c r="I13429" s="13">
        <v>44309.842013888891</v>
      </c>
      <c r="K13429" s="12">
        <v>324682</v>
      </c>
      <c r="L13429" s="13">
        <v>44309.842013888891</v>
      </c>
      <c r="Q13429" s="12">
        <v>324935</v>
      </c>
      <c r="R13429" s="10"/>
      <c r="S13429" s="10"/>
      <c r="T13429" s="10"/>
      <c r="U13429" s="10"/>
      <c r="V13429" s="10">
        <v>3</v>
      </c>
      <c r="W13429" s="10">
        <v>4</v>
      </c>
      <c r="X13429" s="10">
        <v>7</v>
      </c>
      <c r="Y13429" s="4"/>
    </row>
    <row r="13430" spans="1:25" x14ac:dyDescent="0.35">
      <c r="A13430">
        <v>43497</v>
      </c>
      <c r="B13430" s="13">
        <v>44318.900673139156</v>
      </c>
      <c r="C13430">
        <v>10941</v>
      </c>
      <c r="D13430">
        <v>470130</v>
      </c>
      <c r="E13430" s="13"/>
      <c r="H13430" s="12">
        <v>324746</v>
      </c>
      <c r="I13430" s="13">
        <v>44337.746145833335</v>
      </c>
      <c r="K13430" s="12">
        <v>324746</v>
      </c>
      <c r="L13430" s="13">
        <v>44337.746145833335</v>
      </c>
      <c r="Q13430" s="12">
        <v>324961</v>
      </c>
      <c r="R13430" s="10"/>
      <c r="S13430" s="10"/>
      <c r="T13430" s="10"/>
      <c r="U13430" s="10">
        <v>4</v>
      </c>
      <c r="V13430" s="10">
        <v>4</v>
      </c>
      <c r="W13430" s="10">
        <v>4</v>
      </c>
      <c r="X13430" s="10">
        <v>12</v>
      </c>
      <c r="Y13430" s="4"/>
    </row>
    <row r="13431" spans="1:25" x14ac:dyDescent="0.35">
      <c r="A13431">
        <v>43498</v>
      </c>
      <c r="B13431" s="13">
        <v>44318.903100323623</v>
      </c>
      <c r="C13431">
        <v>98700</v>
      </c>
      <c r="D13431">
        <v>129210</v>
      </c>
      <c r="E13431" s="13"/>
      <c r="H13431" s="12">
        <v>324773</v>
      </c>
      <c r="I13431" s="13">
        <v>44345.887604166666</v>
      </c>
      <c r="K13431" s="12">
        <v>324773</v>
      </c>
      <c r="L13431" s="13">
        <v>44345.887604166666</v>
      </c>
      <c r="Q13431" s="12">
        <v>324971</v>
      </c>
      <c r="R13431" s="10"/>
      <c r="S13431" s="10"/>
      <c r="T13431" s="10"/>
      <c r="U13431" s="10"/>
      <c r="V13431" s="10">
        <v>1</v>
      </c>
      <c r="W13431" s="10">
        <v>4</v>
      </c>
      <c r="X13431" s="10">
        <v>5</v>
      </c>
      <c r="Y13431" s="4"/>
    </row>
    <row r="13432" spans="1:25" x14ac:dyDescent="0.35">
      <c r="A13432">
        <v>43501</v>
      </c>
      <c r="B13432" s="13">
        <v>44318.903504854374</v>
      </c>
      <c r="C13432">
        <v>136918</v>
      </c>
      <c r="D13432">
        <v>179296</v>
      </c>
      <c r="E13432" s="13"/>
      <c r="H13432" s="12">
        <v>324791</v>
      </c>
      <c r="I13432" s="13">
        <v>44335.8278587963</v>
      </c>
      <c r="K13432" s="12">
        <v>324791</v>
      </c>
      <c r="L13432" s="13">
        <v>44335.8278587963</v>
      </c>
      <c r="Q13432" s="12">
        <v>324987</v>
      </c>
      <c r="R13432" s="10"/>
      <c r="S13432" s="10"/>
      <c r="T13432" s="10"/>
      <c r="U13432" s="10"/>
      <c r="V13432" s="10">
        <v>5</v>
      </c>
      <c r="W13432" s="10"/>
      <c r="X13432" s="10">
        <v>5</v>
      </c>
      <c r="Y13432" s="4"/>
    </row>
    <row r="13433" spans="1:25" x14ac:dyDescent="0.35">
      <c r="A13433">
        <v>43502</v>
      </c>
      <c r="B13433" s="13">
        <v>44318.905122977347</v>
      </c>
      <c r="C13433">
        <v>70787</v>
      </c>
      <c r="D13433">
        <v>4316</v>
      </c>
      <c r="E13433" s="13"/>
      <c r="H13433" s="12">
        <v>324834</v>
      </c>
      <c r="I13433" s="13">
        <v>44310.830694444441</v>
      </c>
      <c r="K13433" s="12">
        <v>324834</v>
      </c>
      <c r="L13433" s="13">
        <v>44310.830694444441</v>
      </c>
      <c r="Q13433" s="12">
        <v>325002</v>
      </c>
      <c r="R13433" s="10"/>
      <c r="S13433" s="10"/>
      <c r="T13433" s="10"/>
      <c r="U13433" s="10">
        <v>1</v>
      </c>
      <c r="V13433" s="10">
        <v>7</v>
      </c>
      <c r="W13433" s="10">
        <v>3</v>
      </c>
      <c r="X13433" s="10">
        <v>11</v>
      </c>
      <c r="Y13433" s="4"/>
    </row>
    <row r="13434" spans="1:25" x14ac:dyDescent="0.35">
      <c r="A13434">
        <v>43503</v>
      </c>
      <c r="B13434" s="13">
        <v>44318.906741100327</v>
      </c>
      <c r="C13434">
        <v>42764</v>
      </c>
      <c r="D13434">
        <v>122982</v>
      </c>
      <c r="E13434" s="13"/>
      <c r="H13434" s="12">
        <v>324883</v>
      </c>
      <c r="I13434" s="13">
        <v>44372.719039351854</v>
      </c>
      <c r="K13434" s="12">
        <v>324883</v>
      </c>
      <c r="L13434" s="13">
        <v>44372.719039351854</v>
      </c>
      <c r="Q13434" s="12">
        <v>325022</v>
      </c>
      <c r="R13434" s="10"/>
      <c r="S13434" s="10"/>
      <c r="T13434" s="10">
        <v>1</v>
      </c>
      <c r="U13434" s="10">
        <v>6</v>
      </c>
      <c r="V13434" s="10">
        <v>2</v>
      </c>
      <c r="W13434" s="10">
        <v>3</v>
      </c>
      <c r="X13434" s="10">
        <v>12</v>
      </c>
      <c r="Y13434" s="4"/>
    </row>
    <row r="13435" spans="1:25" x14ac:dyDescent="0.35">
      <c r="A13435">
        <v>43506</v>
      </c>
      <c r="B13435" s="13">
        <v>44318.910381877024</v>
      </c>
      <c r="C13435">
        <v>99936</v>
      </c>
      <c r="D13435">
        <v>154374</v>
      </c>
      <c r="E13435" s="13"/>
      <c r="H13435" s="12">
        <v>324935</v>
      </c>
      <c r="I13435" s="13">
        <v>44387.918067129627</v>
      </c>
      <c r="K13435" s="12">
        <v>324935</v>
      </c>
      <c r="L13435" s="13">
        <v>44387.918067129627</v>
      </c>
      <c r="Q13435" s="12">
        <v>325151</v>
      </c>
      <c r="R13435" s="10"/>
      <c r="S13435" s="10"/>
      <c r="T13435" s="10"/>
      <c r="U13435" s="10">
        <v>6</v>
      </c>
      <c r="V13435" s="10">
        <v>4</v>
      </c>
      <c r="W13435" s="10">
        <v>7</v>
      </c>
      <c r="X13435" s="10">
        <v>17</v>
      </c>
      <c r="Y13435" s="4"/>
    </row>
    <row r="13436" spans="1:25" x14ac:dyDescent="0.35">
      <c r="A13436">
        <v>43510</v>
      </c>
      <c r="B13436" s="13">
        <v>44318.912747581409</v>
      </c>
      <c r="C13436">
        <v>197370</v>
      </c>
      <c r="D13436">
        <v>158978</v>
      </c>
      <c r="E13436" s="13"/>
      <c r="H13436" s="12">
        <v>324961</v>
      </c>
      <c r="I13436" s="13">
        <v>44360.836608796293</v>
      </c>
      <c r="K13436" s="12">
        <v>324961</v>
      </c>
      <c r="L13436" s="13">
        <v>44360.836608796293</v>
      </c>
      <c r="Q13436" s="12">
        <v>325173</v>
      </c>
      <c r="R13436" s="10"/>
      <c r="S13436" s="10"/>
      <c r="T13436" s="10">
        <v>2</v>
      </c>
      <c r="U13436" s="10">
        <v>1</v>
      </c>
      <c r="V13436" s="10">
        <v>3</v>
      </c>
      <c r="W13436" s="10">
        <v>9</v>
      </c>
      <c r="X13436" s="10">
        <v>15</v>
      </c>
      <c r="Y13436" s="4"/>
    </row>
    <row r="13437" spans="1:25" x14ac:dyDescent="0.35">
      <c r="A13437">
        <v>43513</v>
      </c>
      <c r="B13437" s="13">
        <v>44318.91280906149</v>
      </c>
      <c r="C13437">
        <v>16507</v>
      </c>
      <c r="D13437">
        <v>5151</v>
      </c>
      <c r="E13437" s="13"/>
      <c r="H13437" s="12">
        <v>324971</v>
      </c>
      <c r="I13437" s="13">
        <v>44406.016365740739</v>
      </c>
      <c r="K13437" s="12">
        <v>324971</v>
      </c>
      <c r="L13437" s="13">
        <v>44406.016365740739</v>
      </c>
      <c r="Q13437" s="12">
        <v>325187</v>
      </c>
      <c r="R13437" s="10"/>
      <c r="S13437" s="10"/>
      <c r="T13437" s="10"/>
      <c r="U13437" s="10"/>
      <c r="V13437" s="10">
        <v>5</v>
      </c>
      <c r="W13437" s="10">
        <v>3</v>
      </c>
      <c r="X13437" s="10">
        <v>8</v>
      </c>
      <c r="Y13437" s="4"/>
    </row>
    <row r="13438" spans="1:25" x14ac:dyDescent="0.35">
      <c r="A13438">
        <v>43515</v>
      </c>
      <c r="B13438" s="13">
        <v>44318.91280906149</v>
      </c>
      <c r="C13438">
        <v>219589</v>
      </c>
      <c r="D13438">
        <v>63666</v>
      </c>
      <c r="E13438" s="13"/>
      <c r="H13438" s="12">
        <v>324987</v>
      </c>
      <c r="I13438" s="13">
        <v>44393.034166666665</v>
      </c>
      <c r="K13438" s="12">
        <v>324987</v>
      </c>
      <c r="L13438" s="13">
        <v>44393.034166666665</v>
      </c>
      <c r="Q13438" s="12">
        <v>325217</v>
      </c>
      <c r="R13438" s="10"/>
      <c r="S13438" s="10">
        <v>2</v>
      </c>
      <c r="T13438" s="10">
        <v>9</v>
      </c>
      <c r="U13438" s="10">
        <v>7</v>
      </c>
      <c r="V13438" s="10">
        <v>3</v>
      </c>
      <c r="W13438" s="10">
        <v>3</v>
      </c>
      <c r="X13438" s="10">
        <v>24</v>
      </c>
      <c r="Y13438" s="4"/>
    </row>
    <row r="13439" spans="1:25" x14ac:dyDescent="0.35">
      <c r="A13439">
        <v>43516</v>
      </c>
      <c r="B13439" s="13">
        <v>44318.913213592234</v>
      </c>
      <c r="C13439">
        <v>210528</v>
      </c>
      <c r="D13439">
        <v>473323</v>
      </c>
      <c r="E13439" s="13"/>
      <c r="H13439" s="12">
        <v>325002</v>
      </c>
      <c r="I13439" s="13">
        <v>44374.479155092595</v>
      </c>
      <c r="K13439" s="12">
        <v>325002</v>
      </c>
      <c r="L13439" s="13">
        <v>44374.479155092595</v>
      </c>
      <c r="Q13439" s="12">
        <v>325223</v>
      </c>
      <c r="R13439" s="10"/>
      <c r="S13439" s="10"/>
      <c r="T13439" s="10"/>
      <c r="U13439" s="10">
        <v>2</v>
      </c>
      <c r="V13439" s="10">
        <v>5</v>
      </c>
      <c r="W13439" s="10">
        <v>9</v>
      </c>
      <c r="X13439" s="10">
        <v>16</v>
      </c>
      <c r="Y13439" s="4"/>
    </row>
    <row r="13440" spans="1:25" x14ac:dyDescent="0.35">
      <c r="A13440">
        <v>43518</v>
      </c>
      <c r="B13440" s="13">
        <v>44318.914792321542</v>
      </c>
      <c r="C13440">
        <v>70437</v>
      </c>
      <c r="D13440">
        <v>309079</v>
      </c>
      <c r="E13440" s="13"/>
      <c r="H13440" s="12">
        <v>325022</v>
      </c>
      <c r="I13440" s="13">
        <v>44345.114687499998</v>
      </c>
      <c r="K13440" s="12">
        <v>325022</v>
      </c>
      <c r="L13440" s="13">
        <v>44345.114687499998</v>
      </c>
      <c r="Q13440" s="12">
        <v>325260</v>
      </c>
      <c r="R13440" s="10"/>
      <c r="S13440" s="10"/>
      <c r="T13440" s="10">
        <v>1</v>
      </c>
      <c r="U13440" s="10">
        <v>6</v>
      </c>
      <c r="V13440" s="10">
        <v>5</v>
      </c>
      <c r="W13440" s="10">
        <v>4</v>
      </c>
      <c r="X13440" s="10">
        <v>16</v>
      </c>
      <c r="Y13440" s="4"/>
    </row>
    <row r="13441" spans="1:25" x14ac:dyDescent="0.35">
      <c r="A13441">
        <v>43522</v>
      </c>
      <c r="B13441" s="13">
        <v>44318.914831715214</v>
      </c>
      <c r="C13441">
        <v>107333</v>
      </c>
      <c r="D13441">
        <v>351192</v>
      </c>
      <c r="E13441" s="13"/>
      <c r="H13441" s="12">
        <v>325151</v>
      </c>
      <c r="I13441" s="13">
        <v>44349.653912037036</v>
      </c>
      <c r="K13441" s="12">
        <v>325151</v>
      </c>
      <c r="L13441" s="13">
        <v>44349.653912037036</v>
      </c>
      <c r="Q13441" s="12">
        <v>325262</v>
      </c>
      <c r="R13441" s="10"/>
      <c r="S13441" s="10"/>
      <c r="T13441" s="10">
        <v>1</v>
      </c>
      <c r="U13441" s="10">
        <v>4</v>
      </c>
      <c r="V13441" s="10">
        <v>6</v>
      </c>
      <c r="W13441" s="10"/>
      <c r="X13441" s="10">
        <v>11</v>
      </c>
      <c r="Y13441" s="4"/>
    </row>
    <row r="13442" spans="1:25" x14ac:dyDescent="0.35">
      <c r="A13442">
        <v>43524</v>
      </c>
      <c r="B13442" s="13">
        <v>44318.918067961167</v>
      </c>
      <c r="C13442">
        <v>266979</v>
      </c>
      <c r="D13442">
        <v>217307</v>
      </c>
      <c r="E13442" s="13"/>
      <c r="H13442" s="12">
        <v>325173</v>
      </c>
      <c r="I13442" s="13">
        <v>44341.70689814815</v>
      </c>
      <c r="K13442" s="12">
        <v>325173</v>
      </c>
      <c r="L13442" s="13">
        <v>44341.70689814815</v>
      </c>
      <c r="Q13442" s="12">
        <v>325274</v>
      </c>
      <c r="R13442" s="10"/>
      <c r="S13442" s="10"/>
      <c r="T13442" s="10">
        <v>3</v>
      </c>
      <c r="U13442" s="10"/>
      <c r="V13442" s="10"/>
      <c r="W13442" s="10"/>
      <c r="X13442" s="10">
        <v>3</v>
      </c>
      <c r="Y13442" s="4"/>
    </row>
    <row r="13443" spans="1:25" x14ac:dyDescent="0.35">
      <c r="A13443">
        <v>43525</v>
      </c>
      <c r="B13443" s="13">
        <v>44318.91968608414</v>
      </c>
      <c r="C13443">
        <v>286417</v>
      </c>
      <c r="D13443">
        <v>143024</v>
      </c>
      <c r="E13443" s="13"/>
      <c r="H13443" s="12">
        <v>325187</v>
      </c>
      <c r="I13443" s="13">
        <v>44385.767581018517</v>
      </c>
      <c r="K13443" s="12">
        <v>325187</v>
      </c>
      <c r="L13443" s="13">
        <v>44385.767581018517</v>
      </c>
      <c r="Q13443" s="12">
        <v>325277</v>
      </c>
      <c r="R13443" s="10"/>
      <c r="S13443" s="10">
        <v>8</v>
      </c>
      <c r="T13443" s="10"/>
      <c r="U13443" s="10"/>
      <c r="V13443" s="10"/>
      <c r="W13443" s="10"/>
      <c r="X13443" s="10">
        <v>8</v>
      </c>
      <c r="Y13443" s="4"/>
    </row>
    <row r="13444" spans="1:25" x14ac:dyDescent="0.35">
      <c r="A13444">
        <v>43527</v>
      </c>
      <c r="B13444" s="13">
        <v>44318.920090614884</v>
      </c>
      <c r="C13444">
        <v>208387</v>
      </c>
      <c r="D13444">
        <v>104958</v>
      </c>
      <c r="E13444" s="13"/>
      <c r="H13444" s="12">
        <v>325217</v>
      </c>
      <c r="I13444" s="13">
        <v>44316.471064814818</v>
      </c>
      <c r="K13444" s="12">
        <v>325217</v>
      </c>
      <c r="L13444" s="13">
        <v>44316.471064814818</v>
      </c>
      <c r="Q13444" s="12">
        <v>325322</v>
      </c>
      <c r="R13444" s="10"/>
      <c r="S13444" s="10"/>
      <c r="T13444" s="10">
        <v>1</v>
      </c>
      <c r="U13444" s="10">
        <v>3</v>
      </c>
      <c r="V13444" s="10"/>
      <c r="W13444" s="10"/>
      <c r="X13444" s="10">
        <v>4</v>
      </c>
      <c r="Y13444" s="4"/>
    </row>
    <row r="13445" spans="1:25" x14ac:dyDescent="0.35">
      <c r="A13445">
        <v>43530</v>
      </c>
      <c r="B13445" s="13">
        <v>44318.92031617176</v>
      </c>
      <c r="C13445">
        <v>127891</v>
      </c>
      <c r="D13445">
        <v>36341</v>
      </c>
      <c r="E13445" s="13"/>
      <c r="H13445" s="12">
        <v>325223</v>
      </c>
      <c r="I13445" s="13">
        <v>44372.56490740741</v>
      </c>
      <c r="K13445" s="12">
        <v>325223</v>
      </c>
      <c r="L13445" s="13">
        <v>44372.56490740741</v>
      </c>
      <c r="Q13445" s="12">
        <v>325345</v>
      </c>
      <c r="R13445" s="10"/>
      <c r="S13445" s="10"/>
      <c r="T13445" s="10"/>
      <c r="U13445" s="10">
        <v>4</v>
      </c>
      <c r="V13445" s="10">
        <v>4</v>
      </c>
      <c r="W13445" s="10"/>
      <c r="X13445" s="10">
        <v>8</v>
      </c>
      <c r="Y13445" s="4"/>
    </row>
    <row r="13446" spans="1:25" x14ac:dyDescent="0.35">
      <c r="A13446">
        <v>43533</v>
      </c>
      <c r="B13446" s="13">
        <v>44318.921475875119</v>
      </c>
      <c r="C13446">
        <v>155242</v>
      </c>
      <c r="D13446">
        <v>257735</v>
      </c>
      <c r="E13446" s="13"/>
      <c r="H13446" s="12">
        <v>325260</v>
      </c>
      <c r="I13446" s="13">
        <v>44346.929629629631</v>
      </c>
      <c r="K13446" s="12">
        <v>325260</v>
      </c>
      <c r="L13446" s="13">
        <v>44346.929629629631</v>
      </c>
      <c r="Q13446" s="12">
        <v>325346</v>
      </c>
      <c r="R13446" s="10"/>
      <c r="S13446" s="10">
        <v>1</v>
      </c>
      <c r="T13446" s="10">
        <v>3</v>
      </c>
      <c r="U13446" s="10">
        <v>2</v>
      </c>
      <c r="V13446" s="10">
        <v>3</v>
      </c>
      <c r="W13446" s="10">
        <v>5</v>
      </c>
      <c r="X13446" s="10">
        <v>14</v>
      </c>
      <c r="Y13446" s="4"/>
    </row>
    <row r="13447" spans="1:25" x14ac:dyDescent="0.35">
      <c r="A13447">
        <v>43534</v>
      </c>
      <c r="B13447" s="13">
        <v>44318.92251779935</v>
      </c>
      <c r="C13447">
        <v>119292</v>
      </c>
      <c r="D13447">
        <v>411922</v>
      </c>
      <c r="E13447" s="13"/>
      <c r="H13447" s="12">
        <v>325262</v>
      </c>
      <c r="I13447" s="13">
        <v>44345.327893518515</v>
      </c>
      <c r="K13447" s="12">
        <v>325262</v>
      </c>
      <c r="L13447" s="13">
        <v>44345.327893518515</v>
      </c>
      <c r="Q13447" s="12">
        <v>325381</v>
      </c>
      <c r="R13447" s="10"/>
      <c r="S13447" s="10">
        <v>1</v>
      </c>
      <c r="T13447" s="10">
        <v>7</v>
      </c>
      <c r="U13447" s="10">
        <v>4</v>
      </c>
      <c r="V13447" s="10">
        <v>5</v>
      </c>
      <c r="W13447" s="10"/>
      <c r="X13447" s="10">
        <v>17</v>
      </c>
      <c r="Y13447" s="4"/>
    </row>
    <row r="13448" spans="1:25" x14ac:dyDescent="0.35">
      <c r="A13448">
        <v>43536</v>
      </c>
      <c r="B13448" s="13">
        <v>44318.923184911648</v>
      </c>
      <c r="C13448">
        <v>85095</v>
      </c>
      <c r="D13448">
        <v>411922</v>
      </c>
      <c r="E13448" s="13"/>
      <c r="H13448" s="12">
        <v>325274</v>
      </c>
      <c r="I13448" s="13">
        <v>44335.483194444445</v>
      </c>
      <c r="K13448" s="12">
        <v>325274</v>
      </c>
      <c r="L13448" s="13">
        <v>44335.483194444445</v>
      </c>
      <c r="Q13448" s="12">
        <v>325383</v>
      </c>
      <c r="R13448" s="10"/>
      <c r="S13448" s="10"/>
      <c r="T13448" s="10">
        <v>4</v>
      </c>
      <c r="U13448" s="10"/>
      <c r="V13448" s="10"/>
      <c r="W13448" s="10"/>
      <c r="X13448" s="10">
        <v>4</v>
      </c>
      <c r="Y13448" s="4"/>
    </row>
    <row r="13449" spans="1:25" x14ac:dyDescent="0.35">
      <c r="A13449">
        <v>43539</v>
      </c>
      <c r="B13449" s="13">
        <v>44318.923326860844</v>
      </c>
      <c r="C13449">
        <v>158586</v>
      </c>
      <c r="D13449">
        <v>82901</v>
      </c>
      <c r="E13449" s="13"/>
      <c r="H13449" s="12">
        <v>325277</v>
      </c>
      <c r="I13449" s="13">
        <v>44292.809652777774</v>
      </c>
      <c r="K13449" s="12">
        <v>325277</v>
      </c>
      <c r="L13449" s="13">
        <v>44292.809652777774</v>
      </c>
      <c r="Q13449" s="12">
        <v>325389</v>
      </c>
      <c r="R13449" s="10"/>
      <c r="S13449" s="10"/>
      <c r="T13449" s="10">
        <v>1</v>
      </c>
      <c r="U13449" s="10">
        <v>2</v>
      </c>
      <c r="V13449" s="10">
        <v>5</v>
      </c>
      <c r="W13449" s="10">
        <v>1</v>
      </c>
      <c r="X13449" s="10">
        <v>9</v>
      </c>
      <c r="Y13449" s="4"/>
    </row>
    <row r="13450" spans="1:25" x14ac:dyDescent="0.35">
      <c r="A13450">
        <v>43541</v>
      </c>
      <c r="B13450" s="13">
        <v>44318.924344615007</v>
      </c>
      <c r="C13450">
        <v>342246</v>
      </c>
      <c r="D13450">
        <v>421124</v>
      </c>
      <c r="E13450" s="13"/>
      <c r="H13450" s="12">
        <v>325322</v>
      </c>
      <c r="I13450" s="13">
        <v>44346.991724537038</v>
      </c>
      <c r="K13450" s="12">
        <v>325322</v>
      </c>
      <c r="L13450" s="13">
        <v>44346.991724537038</v>
      </c>
      <c r="Q13450" s="12">
        <v>325464</v>
      </c>
      <c r="R13450" s="10"/>
      <c r="S13450" s="10">
        <v>10</v>
      </c>
      <c r="T13450" s="10">
        <v>6</v>
      </c>
      <c r="U13450" s="10">
        <v>5</v>
      </c>
      <c r="V13450" s="10">
        <v>4</v>
      </c>
      <c r="W13450" s="10">
        <v>3</v>
      </c>
      <c r="X13450" s="10">
        <v>28</v>
      </c>
      <c r="Y13450" s="4"/>
    </row>
    <row r="13451" spans="1:25" x14ac:dyDescent="0.35">
      <c r="A13451">
        <v>43543</v>
      </c>
      <c r="B13451" s="13">
        <v>44318.924540453074</v>
      </c>
      <c r="C13451">
        <v>123959</v>
      </c>
      <c r="D13451">
        <v>394819</v>
      </c>
      <c r="E13451" s="13"/>
      <c r="H13451" s="12">
        <v>325345</v>
      </c>
      <c r="I13451" s="13">
        <v>44355.761921296296</v>
      </c>
      <c r="K13451" s="12">
        <v>325345</v>
      </c>
      <c r="L13451" s="13">
        <v>44355.761921296296</v>
      </c>
      <c r="Q13451" s="12">
        <v>325550</v>
      </c>
      <c r="R13451" s="10"/>
      <c r="S13451" s="10">
        <v>1</v>
      </c>
      <c r="T13451" s="10">
        <v>4</v>
      </c>
      <c r="U13451" s="10"/>
      <c r="V13451" s="10"/>
      <c r="W13451" s="10"/>
      <c r="X13451" s="10">
        <v>5</v>
      </c>
      <c r="Y13451" s="4"/>
    </row>
    <row r="13452" spans="1:25" x14ac:dyDescent="0.35">
      <c r="A13452">
        <v>43544</v>
      </c>
      <c r="B13452" s="13">
        <v>44318.925717947932</v>
      </c>
      <c r="C13452">
        <v>88399</v>
      </c>
      <c r="D13452">
        <v>258223</v>
      </c>
      <c r="E13452" s="13"/>
      <c r="H13452" s="12">
        <v>325346</v>
      </c>
      <c r="I13452" s="13">
        <v>44310.457303240742</v>
      </c>
      <c r="K13452" s="12">
        <v>325346</v>
      </c>
      <c r="L13452" s="13">
        <v>44310.457303240742</v>
      </c>
      <c r="Q13452" s="12">
        <v>325568</v>
      </c>
      <c r="R13452" s="10"/>
      <c r="S13452" s="10"/>
      <c r="T13452" s="10"/>
      <c r="U13452" s="10">
        <v>1</v>
      </c>
      <c r="V13452" s="10">
        <v>5</v>
      </c>
      <c r="W13452" s="10">
        <v>6</v>
      </c>
      <c r="X13452" s="10">
        <v>12</v>
      </c>
      <c r="Y13452" s="4"/>
    </row>
    <row r="13453" spans="1:25" x14ac:dyDescent="0.35">
      <c r="A13453">
        <v>43549</v>
      </c>
      <c r="B13453" s="13">
        <v>44318.925754045311</v>
      </c>
      <c r="C13453">
        <v>195480</v>
      </c>
      <c r="D13453">
        <v>266896</v>
      </c>
      <c r="E13453" s="13"/>
      <c r="H13453" s="12">
        <v>325381</v>
      </c>
      <c r="I13453" s="13">
        <v>44309.963379629633</v>
      </c>
      <c r="K13453" s="12">
        <v>325381</v>
      </c>
      <c r="L13453" s="13">
        <v>44309.963379629633</v>
      </c>
      <c r="Q13453" s="12">
        <v>325569</v>
      </c>
      <c r="R13453" s="10"/>
      <c r="S13453" s="10"/>
      <c r="T13453" s="10"/>
      <c r="U13453" s="10">
        <v>1</v>
      </c>
      <c r="V13453" s="10"/>
      <c r="W13453" s="10"/>
      <c r="X13453" s="10">
        <v>1</v>
      </c>
      <c r="Y13453" s="4"/>
    </row>
    <row r="13454" spans="1:25" x14ac:dyDescent="0.35">
      <c r="A13454">
        <v>43552</v>
      </c>
      <c r="B13454" s="13">
        <v>44318.9262367626</v>
      </c>
      <c r="C13454">
        <v>146218</v>
      </c>
      <c r="D13454">
        <v>191893</v>
      </c>
      <c r="E13454" s="13"/>
      <c r="H13454" s="12">
        <v>325383</v>
      </c>
      <c r="I13454" s="13">
        <v>44318.710949074077</v>
      </c>
      <c r="K13454" s="12">
        <v>325383</v>
      </c>
      <c r="L13454" s="13">
        <v>44318.710949074077</v>
      </c>
      <c r="Q13454" s="12">
        <v>325571</v>
      </c>
      <c r="R13454" s="10"/>
      <c r="S13454" s="10"/>
      <c r="T13454" s="10"/>
      <c r="U13454" s="10">
        <v>2</v>
      </c>
      <c r="V13454" s="10">
        <v>1</v>
      </c>
      <c r="W13454" s="10">
        <v>4</v>
      </c>
      <c r="X13454" s="10">
        <v>7</v>
      </c>
      <c r="Y13454" s="4"/>
    </row>
    <row r="13455" spans="1:25" x14ac:dyDescent="0.35">
      <c r="A13455">
        <v>43555</v>
      </c>
      <c r="B13455" s="13">
        <v>44318.926967637541</v>
      </c>
      <c r="C13455">
        <v>225783</v>
      </c>
      <c r="D13455">
        <v>411922</v>
      </c>
      <c r="E13455" s="13"/>
      <c r="H13455" s="12">
        <v>325389</v>
      </c>
      <c r="I13455" s="13">
        <v>44344.617905092593</v>
      </c>
      <c r="K13455" s="12">
        <v>325389</v>
      </c>
      <c r="L13455" s="13">
        <v>44344.617905092593</v>
      </c>
      <c r="Q13455" s="12">
        <v>325583</v>
      </c>
      <c r="R13455" s="10"/>
      <c r="S13455" s="10"/>
      <c r="T13455" s="10">
        <v>3</v>
      </c>
      <c r="U13455" s="10">
        <v>4</v>
      </c>
      <c r="V13455" s="10"/>
      <c r="W13455" s="10"/>
      <c r="X13455" s="10">
        <v>7</v>
      </c>
      <c r="Y13455" s="4"/>
    </row>
    <row r="13456" spans="1:25" x14ac:dyDescent="0.35">
      <c r="A13456">
        <v>43560</v>
      </c>
      <c r="B13456" s="13">
        <v>44318.927091280864</v>
      </c>
      <c r="C13456">
        <v>29568</v>
      </c>
      <c r="D13456">
        <v>389195</v>
      </c>
      <c r="E13456" s="13"/>
      <c r="H13456" s="12">
        <v>325464</v>
      </c>
      <c r="I13456" s="13">
        <v>44291.164027777777</v>
      </c>
      <c r="K13456" s="12">
        <v>325464</v>
      </c>
      <c r="L13456" s="13">
        <v>44291.164027777777</v>
      </c>
      <c r="Q13456" s="12">
        <v>325611</v>
      </c>
      <c r="R13456" s="10"/>
      <c r="S13456" s="10"/>
      <c r="T13456" s="10"/>
      <c r="U13456" s="10">
        <v>6</v>
      </c>
      <c r="V13456" s="10">
        <v>2</v>
      </c>
      <c r="W13456" s="10"/>
      <c r="X13456" s="10">
        <v>8</v>
      </c>
      <c r="Y13456" s="4"/>
    </row>
    <row r="13457" spans="1:25" x14ac:dyDescent="0.35">
      <c r="A13457">
        <v>43564</v>
      </c>
      <c r="B13457" s="13">
        <v>44318.927372168284</v>
      </c>
      <c r="C13457">
        <v>75956</v>
      </c>
      <c r="D13457">
        <v>294042</v>
      </c>
      <c r="E13457" s="13"/>
      <c r="H13457" s="12">
        <v>325550</v>
      </c>
      <c r="I13457" s="13">
        <v>44311.641365740739</v>
      </c>
      <c r="K13457" s="12">
        <v>325550</v>
      </c>
      <c r="L13457" s="13">
        <v>44311.641365740739</v>
      </c>
      <c r="Q13457" s="12">
        <v>325673</v>
      </c>
      <c r="R13457" s="10"/>
      <c r="S13457" s="10"/>
      <c r="T13457" s="10">
        <v>1</v>
      </c>
      <c r="U13457" s="10">
        <v>3</v>
      </c>
      <c r="V13457" s="10">
        <v>4</v>
      </c>
      <c r="W13457" s="10">
        <v>4</v>
      </c>
      <c r="X13457" s="10">
        <v>12</v>
      </c>
      <c r="Y13457" s="4"/>
    </row>
    <row r="13458" spans="1:25" x14ac:dyDescent="0.35">
      <c r="A13458">
        <v>43567</v>
      </c>
      <c r="B13458" s="13">
        <v>44318.928312021242</v>
      </c>
      <c r="C13458">
        <v>339021</v>
      </c>
      <c r="D13458">
        <v>198146</v>
      </c>
      <c r="E13458" s="13"/>
      <c r="H13458" s="12">
        <v>325568</v>
      </c>
      <c r="I13458" s="13">
        <v>44377.694768518515</v>
      </c>
      <c r="K13458" s="12">
        <v>325568</v>
      </c>
      <c r="L13458" s="13">
        <v>44377.694768518515</v>
      </c>
      <c r="Q13458" s="12">
        <v>325678</v>
      </c>
      <c r="R13458" s="10"/>
      <c r="S13458" s="10">
        <v>6</v>
      </c>
      <c r="T13458" s="10">
        <v>5</v>
      </c>
      <c r="U13458" s="10"/>
      <c r="V13458" s="10"/>
      <c r="W13458" s="10"/>
      <c r="X13458" s="10">
        <v>11</v>
      </c>
      <c r="Y13458" s="4"/>
    </row>
    <row r="13459" spans="1:25" x14ac:dyDescent="0.35">
      <c r="A13459">
        <v>43569</v>
      </c>
      <c r="B13459" s="13">
        <v>44318.928990291264</v>
      </c>
      <c r="C13459">
        <v>112508</v>
      </c>
      <c r="D13459">
        <v>229772</v>
      </c>
      <c r="E13459" s="13"/>
      <c r="H13459" s="12">
        <v>325569</v>
      </c>
      <c r="I13459" s="13">
        <v>44359.932222222225</v>
      </c>
      <c r="K13459" s="12">
        <v>325569</v>
      </c>
      <c r="L13459" s="13">
        <v>44359.932222222225</v>
      </c>
      <c r="Q13459" s="12">
        <v>325715</v>
      </c>
      <c r="R13459" s="10"/>
      <c r="S13459" s="10"/>
      <c r="T13459" s="10">
        <v>1</v>
      </c>
      <c r="U13459" s="10">
        <v>3</v>
      </c>
      <c r="V13459" s="10">
        <v>2</v>
      </c>
      <c r="W13459" s="10">
        <v>4</v>
      </c>
      <c r="X13459" s="10">
        <v>10</v>
      </c>
      <c r="Y13459" s="4"/>
    </row>
    <row r="13460" spans="1:25" x14ac:dyDescent="0.35">
      <c r="A13460">
        <v>43572</v>
      </c>
      <c r="B13460" s="13">
        <v>44318.928990291264</v>
      </c>
      <c r="C13460">
        <v>305056</v>
      </c>
      <c r="D13460">
        <v>426527</v>
      </c>
      <c r="E13460" s="13"/>
      <c r="H13460" s="12">
        <v>325571</v>
      </c>
      <c r="I13460" s="13">
        <v>44374.929872685185</v>
      </c>
      <c r="K13460" s="12">
        <v>325571</v>
      </c>
      <c r="L13460" s="13">
        <v>44374.929872685185</v>
      </c>
      <c r="Q13460" s="12">
        <v>325719</v>
      </c>
      <c r="R13460" s="10"/>
      <c r="S13460" s="10"/>
      <c r="T13460" s="10"/>
      <c r="U13460" s="10">
        <v>3</v>
      </c>
      <c r="V13460" s="10">
        <v>2</v>
      </c>
      <c r="W13460" s="10">
        <v>4</v>
      </c>
      <c r="X13460" s="10">
        <v>9</v>
      </c>
      <c r="Y13460" s="4"/>
    </row>
    <row r="13461" spans="1:25" x14ac:dyDescent="0.35">
      <c r="A13461">
        <v>43573</v>
      </c>
      <c r="B13461" s="13">
        <v>44318.929394822007</v>
      </c>
      <c r="C13461">
        <v>263947</v>
      </c>
      <c r="D13461">
        <v>43842</v>
      </c>
      <c r="E13461" s="13"/>
      <c r="H13461" s="12">
        <v>325583</v>
      </c>
      <c r="I13461" s="13">
        <v>44339.572199074071</v>
      </c>
      <c r="K13461" s="12">
        <v>325583</v>
      </c>
      <c r="L13461" s="13">
        <v>44339.572199074071</v>
      </c>
      <c r="Q13461" s="12">
        <v>325727</v>
      </c>
      <c r="R13461" s="10"/>
      <c r="S13461" s="10"/>
      <c r="T13461" s="10">
        <v>2</v>
      </c>
      <c r="U13461" s="10">
        <v>6</v>
      </c>
      <c r="V13461" s="10">
        <v>4</v>
      </c>
      <c r="W13461" s="10">
        <v>3</v>
      </c>
      <c r="X13461" s="10">
        <v>15</v>
      </c>
      <c r="Y13461" s="4"/>
    </row>
    <row r="13462" spans="1:25" x14ac:dyDescent="0.35">
      <c r="A13462">
        <v>43578</v>
      </c>
      <c r="B13462" s="13">
        <v>44318.930608414237</v>
      </c>
      <c r="C13462">
        <v>105808</v>
      </c>
      <c r="D13462">
        <v>36890</v>
      </c>
      <c r="E13462" s="13"/>
      <c r="H13462" s="12">
        <v>325611</v>
      </c>
      <c r="I13462" s="13">
        <v>44349.808032407411</v>
      </c>
      <c r="K13462" s="12">
        <v>325611</v>
      </c>
      <c r="L13462" s="13">
        <v>44349.808032407411</v>
      </c>
      <c r="Q13462" s="12">
        <v>325731</v>
      </c>
      <c r="R13462" s="10"/>
      <c r="S13462" s="10"/>
      <c r="T13462" s="10"/>
      <c r="U13462" s="10"/>
      <c r="V13462" s="10">
        <v>3</v>
      </c>
      <c r="W13462" s="10"/>
      <c r="X13462" s="10">
        <v>3</v>
      </c>
      <c r="Y13462" s="4"/>
    </row>
    <row r="13463" spans="1:25" x14ac:dyDescent="0.35">
      <c r="A13463">
        <v>43581</v>
      </c>
      <c r="B13463" s="13">
        <v>44318.931028168583</v>
      </c>
      <c r="C13463">
        <v>142775</v>
      </c>
      <c r="D13463">
        <v>242428</v>
      </c>
      <c r="E13463" s="13"/>
      <c r="H13463" s="12">
        <v>325673</v>
      </c>
      <c r="I13463" s="13">
        <v>44342.73846064815</v>
      </c>
      <c r="K13463" s="12">
        <v>325673</v>
      </c>
      <c r="L13463" s="13">
        <v>44342.73846064815</v>
      </c>
      <c r="Q13463" s="12">
        <v>325742</v>
      </c>
      <c r="R13463" s="10"/>
      <c r="S13463" s="10"/>
      <c r="T13463" s="10"/>
      <c r="U13463" s="10"/>
      <c r="V13463" s="10"/>
      <c r="W13463" s="10">
        <v>4</v>
      </c>
      <c r="X13463" s="10">
        <v>4</v>
      </c>
      <c r="Y13463" s="4"/>
    </row>
    <row r="13464" spans="1:25" x14ac:dyDescent="0.35">
      <c r="A13464">
        <v>43583</v>
      </c>
      <c r="B13464" s="13">
        <v>44318.932065797904</v>
      </c>
      <c r="C13464">
        <v>253787</v>
      </c>
      <c r="D13464">
        <v>244574</v>
      </c>
      <c r="E13464" s="13"/>
      <c r="H13464" s="12">
        <v>325678</v>
      </c>
      <c r="I13464" s="13">
        <v>44300.804398148146</v>
      </c>
      <c r="K13464" s="12">
        <v>325678</v>
      </c>
      <c r="L13464" s="13">
        <v>44300.804398148146</v>
      </c>
      <c r="Q13464" s="12">
        <v>325761</v>
      </c>
      <c r="R13464" s="10"/>
      <c r="S13464" s="10"/>
      <c r="T13464" s="10">
        <v>1</v>
      </c>
      <c r="U13464" s="10">
        <v>3</v>
      </c>
      <c r="V13464" s="10"/>
      <c r="W13464" s="10"/>
      <c r="X13464" s="10">
        <v>4</v>
      </c>
      <c r="Y13464" s="4"/>
    </row>
    <row r="13465" spans="1:25" x14ac:dyDescent="0.35">
      <c r="A13465">
        <v>43587</v>
      </c>
      <c r="B13465" s="13">
        <v>44318.932226537218</v>
      </c>
      <c r="C13465">
        <v>184462</v>
      </c>
      <c r="D13465">
        <v>192331</v>
      </c>
      <c r="E13465" s="13"/>
      <c r="H13465" s="12">
        <v>325715</v>
      </c>
      <c r="I13465" s="13">
        <v>44345.156226851854</v>
      </c>
      <c r="K13465" s="12">
        <v>325715</v>
      </c>
      <c r="L13465" s="13">
        <v>44345.156226851854</v>
      </c>
      <c r="Q13465" s="12">
        <v>325788</v>
      </c>
      <c r="R13465" s="10"/>
      <c r="S13465" s="10"/>
      <c r="T13465" s="10">
        <v>1</v>
      </c>
      <c r="U13465" s="10"/>
      <c r="V13465" s="10"/>
      <c r="W13465" s="10"/>
      <c r="X13465" s="10">
        <v>1</v>
      </c>
      <c r="Y13465" s="4"/>
    </row>
    <row r="13466" spans="1:25" x14ac:dyDescent="0.35">
      <c r="A13466">
        <v>43592</v>
      </c>
      <c r="B13466" s="13">
        <v>44318.932226537218</v>
      </c>
      <c r="C13466">
        <v>323831</v>
      </c>
      <c r="D13466">
        <v>226744</v>
      </c>
      <c r="E13466" s="13"/>
      <c r="H13466" s="12">
        <v>325719</v>
      </c>
      <c r="I13466" s="13">
        <v>44371.193553240744</v>
      </c>
      <c r="K13466" s="12">
        <v>325719</v>
      </c>
      <c r="L13466" s="13">
        <v>44371.193553240744</v>
      </c>
      <c r="Q13466" s="12">
        <v>325799</v>
      </c>
      <c r="R13466" s="10"/>
      <c r="S13466" s="10"/>
      <c r="T13466" s="10"/>
      <c r="U13466" s="10">
        <v>2</v>
      </c>
      <c r="V13466" s="10">
        <v>3</v>
      </c>
      <c r="W13466" s="10"/>
      <c r="X13466" s="10">
        <v>5</v>
      </c>
      <c r="Y13466" s="4"/>
    </row>
    <row r="13467" spans="1:25" x14ac:dyDescent="0.35">
      <c r="A13467">
        <v>43593</v>
      </c>
      <c r="B13467" s="13">
        <v>44318.933035598704</v>
      </c>
      <c r="C13467">
        <v>91430</v>
      </c>
      <c r="D13467">
        <v>182191</v>
      </c>
      <c r="E13467" s="13"/>
      <c r="H13467" s="12">
        <v>325727</v>
      </c>
      <c r="I13467" s="13">
        <v>44332.512557870374</v>
      </c>
      <c r="K13467" s="12">
        <v>325727</v>
      </c>
      <c r="L13467" s="13">
        <v>44332.512557870374</v>
      </c>
      <c r="Q13467" s="12">
        <v>325803</v>
      </c>
      <c r="R13467" s="10"/>
      <c r="S13467" s="10"/>
      <c r="T13467" s="10">
        <v>1</v>
      </c>
      <c r="U13467" s="10"/>
      <c r="V13467" s="10"/>
      <c r="W13467" s="10"/>
      <c r="X13467" s="10">
        <v>1</v>
      </c>
      <c r="Y13467" s="4"/>
    </row>
    <row r="13468" spans="1:25" x14ac:dyDescent="0.35">
      <c r="A13468">
        <v>43597</v>
      </c>
      <c r="B13468" s="13">
        <v>44318.933103427225</v>
      </c>
      <c r="C13468">
        <v>113444</v>
      </c>
      <c r="D13468">
        <v>474478</v>
      </c>
      <c r="E13468" s="13"/>
      <c r="H13468" s="12">
        <v>325731</v>
      </c>
      <c r="I13468" s="13">
        <v>44397.555995370371</v>
      </c>
      <c r="K13468" s="12">
        <v>325731</v>
      </c>
      <c r="L13468" s="13">
        <v>44397.555995370371</v>
      </c>
      <c r="Q13468" s="12">
        <v>325838</v>
      </c>
      <c r="R13468" s="10"/>
      <c r="S13468" s="10">
        <v>2</v>
      </c>
      <c r="T13468" s="10">
        <v>3</v>
      </c>
      <c r="U13468" s="10">
        <v>8</v>
      </c>
      <c r="V13468" s="10"/>
      <c r="W13468" s="10"/>
      <c r="X13468" s="10">
        <v>13</v>
      </c>
      <c r="Y13468" s="4"/>
    </row>
    <row r="13469" spans="1:25" x14ac:dyDescent="0.35">
      <c r="A13469">
        <v>43598</v>
      </c>
      <c r="B13469" s="13">
        <v>44318.933844660198</v>
      </c>
      <c r="C13469">
        <v>83614</v>
      </c>
      <c r="D13469">
        <v>394154</v>
      </c>
      <c r="E13469" s="13"/>
      <c r="H13469" s="12">
        <v>325742</v>
      </c>
      <c r="I13469" s="13">
        <v>44416.337233796294</v>
      </c>
      <c r="K13469" s="12">
        <v>325742</v>
      </c>
      <c r="L13469" s="13">
        <v>44416.337233796294</v>
      </c>
      <c r="Q13469" s="12">
        <v>325851</v>
      </c>
      <c r="R13469" s="10"/>
      <c r="S13469" s="10">
        <v>3</v>
      </c>
      <c r="T13469" s="10">
        <v>2</v>
      </c>
      <c r="U13469" s="10"/>
      <c r="V13469" s="10">
        <v>6</v>
      </c>
      <c r="W13469" s="10">
        <v>4</v>
      </c>
      <c r="X13469" s="10">
        <v>15</v>
      </c>
      <c r="Y13469" s="4"/>
    </row>
    <row r="13470" spans="1:25" x14ac:dyDescent="0.35">
      <c r="A13470">
        <v>43603</v>
      </c>
      <c r="B13470" s="13">
        <v>44318.936271844657</v>
      </c>
      <c r="C13470">
        <v>306278</v>
      </c>
      <c r="D13470">
        <v>250115</v>
      </c>
      <c r="E13470" s="13"/>
      <c r="H13470" s="12">
        <v>325761</v>
      </c>
      <c r="I13470" s="13">
        <v>44344.674942129626</v>
      </c>
      <c r="K13470" s="12">
        <v>325761</v>
      </c>
      <c r="L13470" s="13">
        <v>44344.674942129626</v>
      </c>
      <c r="Q13470" s="12">
        <v>325857</v>
      </c>
      <c r="R13470" s="10"/>
      <c r="S13470" s="10"/>
      <c r="T13470" s="10"/>
      <c r="U13470" s="10">
        <v>1</v>
      </c>
      <c r="V13470" s="10">
        <v>7</v>
      </c>
      <c r="W13470" s="10">
        <v>4</v>
      </c>
      <c r="X13470" s="10">
        <v>12</v>
      </c>
      <c r="Y13470" s="4"/>
    </row>
    <row r="13471" spans="1:25" x14ac:dyDescent="0.35">
      <c r="A13471">
        <v>43604</v>
      </c>
      <c r="B13471" s="13">
        <v>44318.936333333339</v>
      </c>
      <c r="C13471">
        <v>326589</v>
      </c>
      <c r="D13471">
        <v>238334</v>
      </c>
      <c r="E13471" s="13"/>
      <c r="H13471" s="12">
        <v>325788</v>
      </c>
      <c r="I13471" s="13">
        <v>44338.419421296298</v>
      </c>
      <c r="K13471" s="12">
        <v>325788</v>
      </c>
      <c r="L13471" s="13">
        <v>44338.419421296298</v>
      </c>
      <c r="Q13471" s="12">
        <v>325860</v>
      </c>
      <c r="R13471" s="10"/>
      <c r="S13471" s="10"/>
      <c r="T13471" s="10"/>
      <c r="U13471" s="10"/>
      <c r="V13471" s="10">
        <v>1</v>
      </c>
      <c r="W13471" s="10">
        <v>3</v>
      </c>
      <c r="X13471" s="10">
        <v>4</v>
      </c>
      <c r="Y13471" s="4"/>
    </row>
    <row r="13472" spans="1:25" x14ac:dyDescent="0.35">
      <c r="A13472">
        <v>43608</v>
      </c>
      <c r="B13472" s="13">
        <v>44318.937080906151</v>
      </c>
      <c r="C13472">
        <v>147931</v>
      </c>
      <c r="D13472">
        <v>304270</v>
      </c>
      <c r="E13472" s="13"/>
      <c r="H13472" s="12">
        <v>325799</v>
      </c>
      <c r="I13472" s="13">
        <v>44375.111331018517</v>
      </c>
      <c r="K13472" s="12">
        <v>325799</v>
      </c>
      <c r="L13472" s="13">
        <v>44375.111331018517</v>
      </c>
      <c r="Q13472" s="12">
        <v>325961</v>
      </c>
      <c r="R13472" s="10"/>
      <c r="S13472" s="10">
        <v>1</v>
      </c>
      <c r="T13472" s="10">
        <v>4</v>
      </c>
      <c r="U13472" s="10">
        <v>5</v>
      </c>
      <c r="V13472" s="10">
        <v>1</v>
      </c>
      <c r="W13472" s="10">
        <v>1</v>
      </c>
      <c r="X13472" s="10">
        <v>12</v>
      </c>
      <c r="Y13472" s="4"/>
    </row>
    <row r="13473" spans="1:25" x14ac:dyDescent="0.35">
      <c r="A13473">
        <v>43611</v>
      </c>
      <c r="B13473" s="13">
        <v>44318.937333333335</v>
      </c>
      <c r="C13473">
        <v>290993</v>
      </c>
      <c r="D13473">
        <v>82901</v>
      </c>
      <c r="E13473" s="13"/>
      <c r="H13473" s="12">
        <v>325803</v>
      </c>
      <c r="I13473" s="13">
        <v>44335.841608796298</v>
      </c>
      <c r="K13473" s="12">
        <v>325803</v>
      </c>
      <c r="L13473" s="13">
        <v>44335.841608796298</v>
      </c>
      <c r="Q13473" s="12">
        <v>326000</v>
      </c>
      <c r="R13473" s="10"/>
      <c r="S13473" s="10">
        <v>1</v>
      </c>
      <c r="T13473" s="10">
        <v>9</v>
      </c>
      <c r="U13473" s="10">
        <v>3</v>
      </c>
      <c r="V13473" s="10">
        <v>3</v>
      </c>
      <c r="W13473" s="10">
        <v>4</v>
      </c>
      <c r="X13473" s="10">
        <v>20</v>
      </c>
      <c r="Y13473" s="4"/>
    </row>
    <row r="13474" spans="1:25" x14ac:dyDescent="0.35">
      <c r="A13474">
        <v>43612</v>
      </c>
      <c r="B13474" s="13">
        <v>44318.938535721914</v>
      </c>
      <c r="C13474">
        <v>310148</v>
      </c>
      <c r="D13474">
        <v>250679</v>
      </c>
      <c r="E13474" s="13"/>
      <c r="H13474" s="12">
        <v>325838</v>
      </c>
      <c r="I13474" s="13">
        <v>44314.869930555556</v>
      </c>
      <c r="K13474" s="12">
        <v>325838</v>
      </c>
      <c r="L13474" s="13">
        <v>44314.869930555556</v>
      </c>
      <c r="Q13474" s="12">
        <v>326052</v>
      </c>
      <c r="R13474" s="10"/>
      <c r="S13474" s="10"/>
      <c r="T13474" s="10"/>
      <c r="U13474" s="10">
        <v>2</v>
      </c>
      <c r="V13474" s="10">
        <v>3</v>
      </c>
      <c r="W13474" s="10">
        <v>5</v>
      </c>
      <c r="X13474" s="10">
        <v>10</v>
      </c>
      <c r="Y13474" s="4"/>
    </row>
    <row r="13475" spans="1:25" x14ac:dyDescent="0.35">
      <c r="A13475">
        <v>43617</v>
      </c>
      <c r="B13475" s="13">
        <v>44318.939481795707</v>
      </c>
      <c r="C13475">
        <v>226607</v>
      </c>
      <c r="D13475">
        <v>340447</v>
      </c>
      <c r="E13475" s="13"/>
      <c r="H13475" s="12">
        <v>325851</v>
      </c>
      <c r="I13475" s="13">
        <v>44310.735625000001</v>
      </c>
      <c r="K13475" s="12">
        <v>325851</v>
      </c>
      <c r="L13475" s="13">
        <v>44310.735625000001</v>
      </c>
      <c r="Q13475" s="12">
        <v>326054</v>
      </c>
      <c r="R13475" s="10"/>
      <c r="S13475" s="10"/>
      <c r="T13475" s="10">
        <v>1</v>
      </c>
      <c r="U13475" s="10">
        <v>7</v>
      </c>
      <c r="V13475" s="10">
        <v>5</v>
      </c>
      <c r="W13475" s="10"/>
      <c r="X13475" s="10">
        <v>13</v>
      </c>
      <c r="Y13475" s="4"/>
    </row>
    <row r="13476" spans="1:25" x14ac:dyDescent="0.35">
      <c r="A13476">
        <v>43622</v>
      </c>
      <c r="B13476" s="13">
        <v>44318.940333333339</v>
      </c>
      <c r="C13476">
        <v>287942</v>
      </c>
      <c r="D13476">
        <v>182984</v>
      </c>
      <c r="E13476" s="13"/>
      <c r="H13476" s="12">
        <v>325857</v>
      </c>
      <c r="I13476" s="13">
        <v>44373.427777777775</v>
      </c>
      <c r="K13476" s="12">
        <v>325857</v>
      </c>
      <c r="L13476" s="13">
        <v>44373.427777777775</v>
      </c>
      <c r="Q13476" s="12">
        <v>326055</v>
      </c>
      <c r="R13476" s="10"/>
      <c r="S13476" s="10"/>
      <c r="T13476" s="10">
        <v>6</v>
      </c>
      <c r="U13476" s="10">
        <v>9</v>
      </c>
      <c r="V13476" s="10">
        <v>2</v>
      </c>
      <c r="W13476" s="10">
        <v>2</v>
      </c>
      <c r="X13476" s="10">
        <v>19</v>
      </c>
      <c r="Y13476" s="4"/>
    </row>
    <row r="13477" spans="1:25" x14ac:dyDescent="0.35">
      <c r="A13477">
        <v>43625</v>
      </c>
      <c r="B13477" s="13">
        <v>44318.941404461802</v>
      </c>
      <c r="C13477">
        <v>165850</v>
      </c>
      <c r="D13477">
        <v>250679</v>
      </c>
      <c r="E13477" s="13"/>
      <c r="H13477" s="12">
        <v>325860</v>
      </c>
      <c r="I13477" s="13">
        <v>44393.762326388889</v>
      </c>
      <c r="K13477" s="12">
        <v>325860</v>
      </c>
      <c r="L13477" s="13">
        <v>44393.762326388889</v>
      </c>
      <c r="Q13477" s="12">
        <v>326060</v>
      </c>
      <c r="R13477" s="10"/>
      <c r="S13477" s="10"/>
      <c r="T13477" s="10">
        <v>2</v>
      </c>
      <c r="U13477" s="10">
        <v>3</v>
      </c>
      <c r="V13477" s="10">
        <v>4</v>
      </c>
      <c r="W13477" s="10">
        <v>5</v>
      </c>
      <c r="X13477" s="10">
        <v>14</v>
      </c>
      <c r="Y13477" s="4"/>
    </row>
    <row r="13478" spans="1:25" x14ac:dyDescent="0.35">
      <c r="A13478">
        <v>43629</v>
      </c>
      <c r="B13478" s="13">
        <v>44318.942339805828</v>
      </c>
      <c r="C13478">
        <v>325550</v>
      </c>
      <c r="D13478">
        <v>180863</v>
      </c>
      <c r="E13478" s="13"/>
      <c r="H13478" s="12">
        <v>325961</v>
      </c>
      <c r="I13478" s="13">
        <v>44308.544687499998</v>
      </c>
      <c r="K13478" s="12">
        <v>325961</v>
      </c>
      <c r="L13478" s="13">
        <v>44308.544687499998</v>
      </c>
      <c r="Q13478" s="12">
        <v>326078</v>
      </c>
      <c r="R13478" s="10"/>
      <c r="S13478" s="10"/>
      <c r="T13478" s="10"/>
      <c r="U13478" s="10">
        <v>1</v>
      </c>
      <c r="V13478" s="10">
        <v>6</v>
      </c>
      <c r="W13478" s="10">
        <v>5</v>
      </c>
      <c r="X13478" s="10">
        <v>12</v>
      </c>
      <c r="Y13478" s="4"/>
    </row>
    <row r="13479" spans="1:25" x14ac:dyDescent="0.35">
      <c r="A13479">
        <v>43630</v>
      </c>
      <c r="B13479" s="13">
        <v>44318.943148867314</v>
      </c>
      <c r="C13479">
        <v>42462</v>
      </c>
      <c r="D13479">
        <v>411922</v>
      </c>
      <c r="E13479" s="13"/>
      <c r="H13479" s="12">
        <v>326000</v>
      </c>
      <c r="I13479" s="13">
        <v>44313.685868055552</v>
      </c>
      <c r="K13479" s="12">
        <v>326000</v>
      </c>
      <c r="L13479" s="13">
        <v>44313.685868055552</v>
      </c>
      <c r="Q13479" s="12">
        <v>326105</v>
      </c>
      <c r="R13479" s="10"/>
      <c r="S13479" s="10"/>
      <c r="T13479" s="10"/>
      <c r="U13479" s="10">
        <v>1</v>
      </c>
      <c r="V13479" s="10">
        <v>10</v>
      </c>
      <c r="W13479" s="10">
        <v>4</v>
      </c>
      <c r="X13479" s="10">
        <v>15</v>
      </c>
      <c r="Y13479" s="4"/>
    </row>
    <row r="13480" spans="1:25" x14ac:dyDescent="0.35">
      <c r="A13480">
        <v>43635</v>
      </c>
      <c r="B13480" s="13">
        <v>44318.945171521038</v>
      </c>
      <c r="C13480">
        <v>60792</v>
      </c>
      <c r="D13480">
        <v>348677</v>
      </c>
      <c r="E13480" s="13"/>
      <c r="H13480" s="12">
        <v>326052</v>
      </c>
      <c r="I13480" s="13">
        <v>44372.674131944441</v>
      </c>
      <c r="K13480" s="12">
        <v>326052</v>
      </c>
      <c r="L13480" s="13">
        <v>44372.674131944441</v>
      </c>
      <c r="Q13480" s="12">
        <v>326184</v>
      </c>
      <c r="R13480" s="10">
        <v>1</v>
      </c>
      <c r="S13480" s="10">
        <v>5</v>
      </c>
      <c r="T13480" s="10"/>
      <c r="U13480" s="10"/>
      <c r="V13480" s="10"/>
      <c r="W13480" s="10"/>
      <c r="X13480" s="10">
        <v>6</v>
      </c>
      <c r="Y13480" s="4"/>
    </row>
    <row r="13481" spans="1:25" x14ac:dyDescent="0.35">
      <c r="A13481">
        <v>43639</v>
      </c>
      <c r="B13481" s="13">
        <v>44318.945333333337</v>
      </c>
      <c r="C13481">
        <v>60543</v>
      </c>
      <c r="D13481">
        <v>111368</v>
      </c>
      <c r="E13481" s="13"/>
      <c r="H13481" s="12">
        <v>326054</v>
      </c>
      <c r="I13481" s="13">
        <v>44345.405046296299</v>
      </c>
      <c r="K13481" s="12">
        <v>326054</v>
      </c>
      <c r="L13481" s="13">
        <v>44345.405046296299</v>
      </c>
      <c r="Q13481" s="12">
        <v>326203</v>
      </c>
      <c r="R13481" s="10"/>
      <c r="S13481" s="10"/>
      <c r="T13481" s="10"/>
      <c r="U13481" s="10">
        <v>4</v>
      </c>
      <c r="V13481" s="10"/>
      <c r="W13481" s="10"/>
      <c r="X13481" s="10">
        <v>4</v>
      </c>
      <c r="Y13481" s="4"/>
    </row>
    <row r="13482" spans="1:25" x14ac:dyDescent="0.35">
      <c r="A13482">
        <v>43643</v>
      </c>
      <c r="B13482" s="13">
        <v>44318.945585497604</v>
      </c>
      <c r="C13482">
        <v>269328</v>
      </c>
      <c r="D13482">
        <v>330333</v>
      </c>
      <c r="E13482" s="13"/>
      <c r="H13482" s="12">
        <v>326055</v>
      </c>
      <c r="I13482" s="13">
        <v>44320.517581018517</v>
      </c>
      <c r="K13482" s="12">
        <v>326055</v>
      </c>
      <c r="L13482" s="13">
        <v>44320.517581018517</v>
      </c>
      <c r="Q13482" s="12">
        <v>326206</v>
      </c>
      <c r="R13482" s="10"/>
      <c r="S13482" s="10"/>
      <c r="T13482" s="10"/>
      <c r="U13482" s="10">
        <v>4</v>
      </c>
      <c r="V13482" s="10">
        <v>4</v>
      </c>
      <c r="W13482" s="10">
        <v>1</v>
      </c>
      <c r="X13482" s="10">
        <v>9</v>
      </c>
      <c r="Y13482" s="4"/>
    </row>
    <row r="13483" spans="1:25" x14ac:dyDescent="0.35">
      <c r="A13483">
        <v>43644</v>
      </c>
      <c r="B13483" s="13">
        <v>44318.945707571642</v>
      </c>
      <c r="C13483">
        <v>30410</v>
      </c>
      <c r="D13483">
        <v>433508</v>
      </c>
      <c r="E13483" s="13"/>
      <c r="H13483" s="12">
        <v>326060</v>
      </c>
      <c r="I13483" s="13">
        <v>44342.838379629633</v>
      </c>
      <c r="K13483" s="12">
        <v>326060</v>
      </c>
      <c r="L13483" s="13">
        <v>44342.838379629633</v>
      </c>
      <c r="Q13483" s="12">
        <v>326208</v>
      </c>
      <c r="R13483" s="10"/>
      <c r="S13483" s="10">
        <v>2</v>
      </c>
      <c r="T13483" s="10">
        <v>8</v>
      </c>
      <c r="U13483" s="10">
        <v>4</v>
      </c>
      <c r="V13483" s="10"/>
      <c r="W13483" s="10"/>
      <c r="X13483" s="10">
        <v>14</v>
      </c>
      <c r="Y13483" s="4"/>
    </row>
    <row r="13484" spans="1:25" x14ac:dyDescent="0.35">
      <c r="A13484">
        <v>43646</v>
      </c>
      <c r="B13484" s="13">
        <v>44318.946256904812</v>
      </c>
      <c r="C13484">
        <v>79364</v>
      </c>
      <c r="D13484">
        <v>411922</v>
      </c>
      <c r="E13484" s="13"/>
      <c r="H13484" s="12">
        <v>326078</v>
      </c>
      <c r="I13484" s="13">
        <v>44377.917256944442</v>
      </c>
      <c r="K13484" s="12">
        <v>326078</v>
      </c>
      <c r="L13484" s="13">
        <v>44377.917256944442</v>
      </c>
      <c r="Q13484" s="12">
        <v>326217</v>
      </c>
      <c r="R13484" s="10"/>
      <c r="S13484" s="10"/>
      <c r="T13484" s="10">
        <v>3</v>
      </c>
      <c r="U13484" s="10">
        <v>2</v>
      </c>
      <c r="V13484" s="10"/>
      <c r="W13484" s="10"/>
      <c r="X13484" s="10">
        <v>5</v>
      </c>
      <c r="Y13484" s="4"/>
    </row>
    <row r="13485" spans="1:25" x14ac:dyDescent="0.35">
      <c r="A13485">
        <v>43651</v>
      </c>
      <c r="B13485" s="13">
        <v>44318.947721793265</v>
      </c>
      <c r="C13485">
        <v>35737</v>
      </c>
      <c r="D13485">
        <v>439298</v>
      </c>
      <c r="E13485" s="13"/>
      <c r="H13485" s="12">
        <v>326105</v>
      </c>
      <c r="I13485" s="13">
        <v>44373.720671296294</v>
      </c>
      <c r="K13485" s="12">
        <v>326105</v>
      </c>
      <c r="L13485" s="13">
        <v>44373.720671296294</v>
      </c>
      <c r="Q13485" s="12">
        <v>326220</v>
      </c>
      <c r="R13485" s="10"/>
      <c r="S13485" s="10"/>
      <c r="T13485" s="10"/>
      <c r="U13485" s="10"/>
      <c r="V13485" s="10">
        <v>7</v>
      </c>
      <c r="W13485" s="10">
        <v>4</v>
      </c>
      <c r="X13485" s="10">
        <v>11</v>
      </c>
      <c r="Y13485" s="4"/>
    </row>
    <row r="13486" spans="1:25" x14ac:dyDescent="0.35">
      <c r="A13486">
        <v>43652</v>
      </c>
      <c r="B13486" s="13">
        <v>44318.948812297735</v>
      </c>
      <c r="C13486">
        <v>135392</v>
      </c>
      <c r="D13486">
        <v>450933</v>
      </c>
      <c r="E13486" s="13"/>
      <c r="H13486" s="12">
        <v>326184</v>
      </c>
      <c r="I13486" s="13">
        <v>44286.458923611113</v>
      </c>
      <c r="K13486" s="12">
        <v>326184</v>
      </c>
      <c r="L13486" s="13">
        <v>44286.458923611113</v>
      </c>
      <c r="Q13486" s="12">
        <v>326228</v>
      </c>
      <c r="R13486" s="10"/>
      <c r="S13486" s="10"/>
      <c r="T13486" s="10">
        <v>6</v>
      </c>
      <c r="U13486" s="10">
        <v>1</v>
      </c>
      <c r="V13486" s="10">
        <v>5</v>
      </c>
      <c r="W13486" s="10">
        <v>4</v>
      </c>
      <c r="X13486" s="10">
        <v>16</v>
      </c>
      <c r="Y13486" s="4"/>
    </row>
    <row r="13487" spans="1:25" x14ac:dyDescent="0.35">
      <c r="A13487">
        <v>43654</v>
      </c>
      <c r="B13487" s="13">
        <v>44318.950163274028</v>
      </c>
      <c r="C13487">
        <v>192484</v>
      </c>
      <c r="D13487">
        <v>439981</v>
      </c>
      <c r="E13487" s="13"/>
      <c r="H13487" s="12">
        <v>326203</v>
      </c>
      <c r="I13487" s="13">
        <v>44361.634085648147</v>
      </c>
      <c r="K13487" s="12">
        <v>326203</v>
      </c>
      <c r="L13487" s="13">
        <v>44361.634085648147</v>
      </c>
      <c r="Q13487" s="12">
        <v>326242</v>
      </c>
      <c r="R13487" s="10"/>
      <c r="S13487" s="10"/>
      <c r="T13487" s="10"/>
      <c r="U13487" s="10"/>
      <c r="V13487" s="10">
        <v>4</v>
      </c>
      <c r="W13487" s="10">
        <v>4</v>
      </c>
      <c r="X13487" s="10">
        <v>8</v>
      </c>
      <c r="Y13487" s="4"/>
    </row>
    <row r="13488" spans="1:25" x14ac:dyDescent="0.35">
      <c r="A13488">
        <v>43655</v>
      </c>
      <c r="B13488" s="13">
        <v>44318.950430420715</v>
      </c>
      <c r="C13488">
        <v>94160</v>
      </c>
      <c r="D13488">
        <v>19846</v>
      </c>
      <c r="E13488" s="13"/>
      <c r="H13488" s="12">
        <v>326206</v>
      </c>
      <c r="I13488" s="13">
        <v>44353.75949074074</v>
      </c>
      <c r="K13488" s="12">
        <v>326206</v>
      </c>
      <c r="L13488" s="13">
        <v>44353.75949074074</v>
      </c>
      <c r="Q13488" s="12">
        <v>326273</v>
      </c>
      <c r="R13488" s="10"/>
      <c r="S13488" s="10">
        <v>3</v>
      </c>
      <c r="T13488" s="10">
        <v>2</v>
      </c>
      <c r="U13488" s="10">
        <v>3</v>
      </c>
      <c r="V13488" s="10">
        <v>3</v>
      </c>
      <c r="W13488" s="10"/>
      <c r="X13488" s="10">
        <v>11</v>
      </c>
      <c r="Y13488" s="4"/>
    </row>
    <row r="13489" spans="1:25" x14ac:dyDescent="0.35">
      <c r="A13489">
        <v>43658</v>
      </c>
      <c r="B13489" s="13">
        <v>44318.950430420715</v>
      </c>
      <c r="C13489">
        <v>97319</v>
      </c>
      <c r="D13489">
        <v>463774</v>
      </c>
      <c r="E13489" s="13"/>
      <c r="H13489" s="12">
        <v>326208</v>
      </c>
      <c r="I13489" s="13">
        <v>44310.621145833335</v>
      </c>
      <c r="K13489" s="12">
        <v>326208</v>
      </c>
      <c r="L13489" s="13">
        <v>44310.621145833335</v>
      </c>
      <c r="Q13489" s="12">
        <v>326281</v>
      </c>
      <c r="R13489" s="10"/>
      <c r="S13489" s="10"/>
      <c r="T13489" s="10">
        <v>2</v>
      </c>
      <c r="U13489" s="10">
        <v>5</v>
      </c>
      <c r="V13489" s="10"/>
      <c r="W13489" s="10"/>
      <c r="X13489" s="10">
        <v>7</v>
      </c>
      <c r="Y13489" s="4"/>
    </row>
    <row r="13490" spans="1:25" x14ac:dyDescent="0.35">
      <c r="A13490">
        <v>43663</v>
      </c>
      <c r="B13490" s="13">
        <v>44318.950430420715</v>
      </c>
      <c r="C13490">
        <v>159430</v>
      </c>
      <c r="D13490">
        <v>387595</v>
      </c>
      <c r="E13490" s="13"/>
      <c r="H13490" s="12">
        <v>326217</v>
      </c>
      <c r="I13490" s="13">
        <v>44328.9059375</v>
      </c>
      <c r="K13490" s="12">
        <v>326217</v>
      </c>
      <c r="L13490" s="13">
        <v>44328.9059375</v>
      </c>
      <c r="Q13490" s="12">
        <v>326286</v>
      </c>
      <c r="R13490" s="10"/>
      <c r="S13490" s="10"/>
      <c r="T13490" s="10"/>
      <c r="U13490" s="10">
        <v>6</v>
      </c>
      <c r="V13490" s="10">
        <v>5</v>
      </c>
      <c r="W13490" s="10">
        <v>2</v>
      </c>
      <c r="X13490" s="10">
        <v>13</v>
      </c>
      <c r="Y13490" s="4"/>
    </row>
    <row r="13491" spans="1:25" x14ac:dyDescent="0.35">
      <c r="A13491">
        <v>43664</v>
      </c>
      <c r="B13491" s="13">
        <v>44318.953262135925</v>
      </c>
      <c r="C13491">
        <v>147554</v>
      </c>
      <c r="D13491">
        <v>89186</v>
      </c>
      <c r="E13491" s="13"/>
      <c r="H13491" s="12">
        <v>326220</v>
      </c>
      <c r="I13491" s="13">
        <v>44378.675347222219</v>
      </c>
      <c r="K13491" s="12">
        <v>326220</v>
      </c>
      <c r="L13491" s="13">
        <v>44378.675347222219</v>
      </c>
      <c r="Q13491" s="12">
        <v>326307</v>
      </c>
      <c r="R13491" s="10"/>
      <c r="S13491" s="10"/>
      <c r="T13491" s="10"/>
      <c r="U13491" s="10"/>
      <c r="V13491" s="10">
        <v>4</v>
      </c>
      <c r="W13491" s="10">
        <v>4</v>
      </c>
      <c r="X13491" s="10">
        <v>8</v>
      </c>
      <c r="Y13491" s="4"/>
    </row>
    <row r="13492" spans="1:25" x14ac:dyDescent="0.35">
      <c r="A13492">
        <v>43665</v>
      </c>
      <c r="B13492" s="13">
        <v>44318.953666666668</v>
      </c>
      <c r="C13492">
        <v>63229</v>
      </c>
      <c r="D13492">
        <v>209122</v>
      </c>
      <c r="E13492" s="13"/>
      <c r="H13492" s="12">
        <v>326228</v>
      </c>
      <c r="I13492" s="13">
        <v>44317.660787037035</v>
      </c>
      <c r="K13492" s="12">
        <v>326228</v>
      </c>
      <c r="L13492" s="13">
        <v>44317.660787037035</v>
      </c>
      <c r="Q13492" s="12">
        <v>326337</v>
      </c>
      <c r="R13492" s="10"/>
      <c r="S13492" s="10">
        <v>1</v>
      </c>
      <c r="T13492" s="10">
        <v>2</v>
      </c>
      <c r="U13492" s="10">
        <v>1</v>
      </c>
      <c r="V13492" s="10">
        <v>2</v>
      </c>
      <c r="W13492" s="10">
        <v>4</v>
      </c>
      <c r="X13492" s="10">
        <v>10</v>
      </c>
      <c r="Y13492" s="4"/>
    </row>
    <row r="13493" spans="1:25" x14ac:dyDescent="0.35">
      <c r="A13493">
        <v>43670</v>
      </c>
      <c r="B13493" s="13">
        <v>44318.95449690237</v>
      </c>
      <c r="C13493">
        <v>169752</v>
      </c>
      <c r="D13493">
        <v>86587</v>
      </c>
      <c r="E13493" s="13"/>
      <c r="H13493" s="12">
        <v>326242</v>
      </c>
      <c r="I13493" s="13">
        <v>44391.003831018519</v>
      </c>
      <c r="K13493" s="12">
        <v>326242</v>
      </c>
      <c r="L13493" s="13">
        <v>44391.003831018519</v>
      </c>
      <c r="Q13493" s="12">
        <v>326363</v>
      </c>
      <c r="R13493" s="10"/>
      <c r="S13493" s="10">
        <v>1</v>
      </c>
      <c r="T13493" s="10">
        <v>1</v>
      </c>
      <c r="U13493" s="10">
        <v>5</v>
      </c>
      <c r="V13493" s="10"/>
      <c r="W13493" s="10"/>
      <c r="X13493" s="10">
        <v>7</v>
      </c>
      <c r="Y13493" s="4"/>
    </row>
    <row r="13494" spans="1:25" x14ac:dyDescent="0.35">
      <c r="A13494">
        <v>43672</v>
      </c>
      <c r="B13494" s="13">
        <v>44318.954527420879</v>
      </c>
      <c r="C13494">
        <v>101055</v>
      </c>
      <c r="D13494">
        <v>394819</v>
      </c>
      <c r="E13494" s="13"/>
      <c r="H13494" s="12">
        <v>326273</v>
      </c>
      <c r="I13494" s="13">
        <v>44296.781736111108</v>
      </c>
      <c r="K13494" s="12">
        <v>326273</v>
      </c>
      <c r="L13494" s="13">
        <v>44296.781736111108</v>
      </c>
      <c r="Q13494" s="12">
        <v>326375</v>
      </c>
      <c r="R13494" s="10"/>
      <c r="S13494" s="10">
        <v>5</v>
      </c>
      <c r="T13494" s="10">
        <v>3</v>
      </c>
      <c r="U13494" s="10"/>
      <c r="V13494" s="10"/>
      <c r="W13494" s="10"/>
      <c r="X13494" s="10">
        <v>8</v>
      </c>
      <c r="Y13494" s="4"/>
    </row>
    <row r="13495" spans="1:25" x14ac:dyDescent="0.35">
      <c r="A13495">
        <v>43676</v>
      </c>
      <c r="B13495" s="13">
        <v>44318.956498381878</v>
      </c>
      <c r="C13495">
        <v>235052</v>
      </c>
      <c r="D13495">
        <v>284325</v>
      </c>
      <c r="E13495" s="13"/>
      <c r="H13495" s="12">
        <v>326281</v>
      </c>
      <c r="I13495" s="13">
        <v>44340.576238425929</v>
      </c>
      <c r="K13495" s="12">
        <v>326281</v>
      </c>
      <c r="L13495" s="13">
        <v>44340.576238425929</v>
      </c>
      <c r="Q13495" s="12">
        <v>326383</v>
      </c>
      <c r="R13495" s="10"/>
      <c r="S13495" s="10"/>
      <c r="T13495" s="10">
        <v>1</v>
      </c>
      <c r="U13495" s="10">
        <v>6</v>
      </c>
      <c r="V13495" s="10">
        <v>6</v>
      </c>
      <c r="W13495" s="10">
        <v>1</v>
      </c>
      <c r="X13495" s="10">
        <v>14</v>
      </c>
      <c r="Y13495" s="4"/>
    </row>
    <row r="13496" spans="1:25" x14ac:dyDescent="0.35">
      <c r="A13496">
        <v>43679</v>
      </c>
      <c r="B13496" s="13">
        <v>44318.958521035594</v>
      </c>
      <c r="C13496">
        <v>171245</v>
      </c>
      <c r="D13496">
        <v>16360</v>
      </c>
      <c r="E13496" s="13"/>
      <c r="H13496" s="12">
        <v>326286</v>
      </c>
      <c r="I13496" s="13">
        <v>44366.089189814818</v>
      </c>
      <c r="K13496" s="12">
        <v>326286</v>
      </c>
      <c r="L13496" s="13">
        <v>44366.089189814818</v>
      </c>
      <c r="Q13496" s="12">
        <v>326395</v>
      </c>
      <c r="R13496" s="10"/>
      <c r="S13496" s="10"/>
      <c r="T13496" s="10"/>
      <c r="U13496" s="10">
        <v>3</v>
      </c>
      <c r="V13496" s="10">
        <v>4</v>
      </c>
      <c r="W13496" s="10">
        <v>2</v>
      </c>
      <c r="X13496" s="10">
        <v>9</v>
      </c>
      <c r="Y13496" s="4"/>
    </row>
    <row r="13497" spans="1:25" x14ac:dyDescent="0.35">
      <c r="A13497">
        <v>43683</v>
      </c>
      <c r="B13497" s="13">
        <v>44318.960509048738</v>
      </c>
      <c r="C13497">
        <v>57566</v>
      </c>
      <c r="D13497">
        <v>37644</v>
      </c>
      <c r="E13497" s="13"/>
      <c r="H13497" s="12">
        <v>326307</v>
      </c>
      <c r="I13497" s="13">
        <v>44405.596875000003</v>
      </c>
      <c r="K13497" s="12">
        <v>326307</v>
      </c>
      <c r="L13497" s="13">
        <v>44405.596875000003</v>
      </c>
      <c r="Q13497" s="12">
        <v>326399</v>
      </c>
      <c r="R13497" s="10"/>
      <c r="S13497" s="10"/>
      <c r="T13497" s="10"/>
      <c r="U13497" s="10"/>
      <c r="V13497" s="10"/>
      <c r="W13497" s="10">
        <v>3</v>
      </c>
      <c r="X13497" s="10">
        <v>3</v>
      </c>
      <c r="Y13497" s="4"/>
    </row>
    <row r="13498" spans="1:25" x14ac:dyDescent="0.35">
      <c r="A13498">
        <v>43685</v>
      </c>
      <c r="B13498" s="13">
        <v>44318.960543689318</v>
      </c>
      <c r="C13498">
        <v>296073</v>
      </c>
      <c r="D13498">
        <v>472585</v>
      </c>
      <c r="E13498" s="13"/>
      <c r="H13498" s="12">
        <v>326337</v>
      </c>
      <c r="I13498" s="13">
        <v>44312.907951388886</v>
      </c>
      <c r="K13498" s="12">
        <v>326337</v>
      </c>
      <c r="L13498" s="13">
        <v>44312.907951388886</v>
      </c>
      <c r="Q13498" s="12">
        <v>326415</v>
      </c>
      <c r="R13498" s="10"/>
      <c r="S13498" s="10">
        <v>1</v>
      </c>
      <c r="T13498" s="10">
        <v>3</v>
      </c>
      <c r="U13498" s="10">
        <v>3</v>
      </c>
      <c r="V13498" s="10">
        <v>3</v>
      </c>
      <c r="W13498" s="10"/>
      <c r="X13498" s="10">
        <v>10</v>
      </c>
      <c r="Y13498" s="4"/>
    </row>
    <row r="13499" spans="1:25" x14ac:dyDescent="0.35">
      <c r="A13499">
        <v>43690</v>
      </c>
      <c r="B13499" s="13">
        <v>44318.961027863399</v>
      </c>
      <c r="C13499">
        <v>215718</v>
      </c>
      <c r="D13499">
        <v>57103</v>
      </c>
      <c r="E13499" s="13"/>
      <c r="H13499" s="12">
        <v>326363</v>
      </c>
      <c r="I13499" s="13">
        <v>44316.914826388886</v>
      </c>
      <c r="K13499" s="12">
        <v>326363</v>
      </c>
      <c r="L13499" s="13">
        <v>44316.914826388886</v>
      </c>
      <c r="Q13499" s="12">
        <v>326420</v>
      </c>
      <c r="R13499" s="10"/>
      <c r="S13499" s="10"/>
      <c r="T13499" s="10">
        <v>1</v>
      </c>
      <c r="U13499" s="10">
        <v>5</v>
      </c>
      <c r="V13499" s="10">
        <v>6</v>
      </c>
      <c r="W13499" s="10"/>
      <c r="X13499" s="10">
        <v>12</v>
      </c>
      <c r="Y13499" s="4"/>
    </row>
    <row r="13500" spans="1:25" x14ac:dyDescent="0.35">
      <c r="A13500">
        <v>43695</v>
      </c>
      <c r="B13500" s="13">
        <v>44318.962161812298</v>
      </c>
      <c r="C13500">
        <v>72411</v>
      </c>
      <c r="D13500">
        <v>158978</v>
      </c>
      <c r="E13500" s="13"/>
      <c r="H13500" s="12">
        <v>326375</v>
      </c>
      <c r="I13500" s="13">
        <v>44288.627615740741</v>
      </c>
      <c r="K13500" s="12">
        <v>326375</v>
      </c>
      <c r="L13500" s="13">
        <v>44288.627615740741</v>
      </c>
      <c r="Q13500" s="12">
        <v>326428</v>
      </c>
      <c r="R13500" s="10"/>
      <c r="S13500" s="10"/>
      <c r="T13500" s="10"/>
      <c r="U13500" s="10"/>
      <c r="V13500" s="10">
        <v>1</v>
      </c>
      <c r="W13500" s="10">
        <v>1</v>
      </c>
      <c r="X13500" s="10">
        <v>2</v>
      </c>
      <c r="Y13500" s="4"/>
    </row>
    <row r="13501" spans="1:25" x14ac:dyDescent="0.35">
      <c r="A13501">
        <v>43697</v>
      </c>
      <c r="B13501" s="13">
        <v>44318.962970873785</v>
      </c>
      <c r="C13501">
        <v>61875</v>
      </c>
      <c r="D13501">
        <v>72841</v>
      </c>
      <c r="E13501" s="13"/>
      <c r="H13501" s="12">
        <v>326383</v>
      </c>
      <c r="I13501" s="13">
        <v>44346.743310185186</v>
      </c>
      <c r="K13501" s="12">
        <v>326383</v>
      </c>
      <c r="L13501" s="13">
        <v>44346.743310185186</v>
      </c>
      <c r="Q13501" s="12">
        <v>326430</v>
      </c>
      <c r="R13501" s="10"/>
      <c r="S13501" s="10"/>
      <c r="T13501" s="10"/>
      <c r="U13501" s="10"/>
      <c r="V13501" s="10">
        <v>1</v>
      </c>
      <c r="W13501" s="10">
        <v>4</v>
      </c>
      <c r="X13501" s="10">
        <v>5</v>
      </c>
      <c r="Y13501" s="4"/>
    </row>
    <row r="13502" spans="1:25" x14ac:dyDescent="0.35">
      <c r="A13502">
        <v>43699</v>
      </c>
      <c r="B13502" s="13">
        <v>44318.963375404535</v>
      </c>
      <c r="C13502">
        <v>241961</v>
      </c>
      <c r="D13502">
        <v>104355</v>
      </c>
      <c r="E13502" s="13"/>
      <c r="H13502" s="12">
        <v>326395</v>
      </c>
      <c r="I13502" s="13">
        <v>44356.964988425927</v>
      </c>
      <c r="K13502" s="12">
        <v>326395</v>
      </c>
      <c r="L13502" s="13">
        <v>44356.964988425927</v>
      </c>
      <c r="Q13502" s="12">
        <v>326448</v>
      </c>
      <c r="R13502" s="10"/>
      <c r="S13502" s="10"/>
      <c r="T13502" s="10">
        <v>1</v>
      </c>
      <c r="U13502" s="10">
        <v>4</v>
      </c>
      <c r="V13502" s="10">
        <v>1</v>
      </c>
      <c r="W13502" s="10"/>
      <c r="X13502" s="10">
        <v>6</v>
      </c>
      <c r="Y13502" s="4"/>
    </row>
    <row r="13503" spans="1:25" x14ac:dyDescent="0.35">
      <c r="A13503">
        <v>43700</v>
      </c>
      <c r="B13503" s="13">
        <v>44318.963469344155</v>
      </c>
      <c r="C13503">
        <v>292424</v>
      </c>
      <c r="D13503">
        <v>351192</v>
      </c>
      <c r="E13503" s="13"/>
      <c r="H13503" s="12">
        <v>326399</v>
      </c>
      <c r="I13503" s="13">
        <v>44423.811273148145</v>
      </c>
      <c r="K13503" s="12">
        <v>326399</v>
      </c>
      <c r="L13503" s="13">
        <v>44423.811273148145</v>
      </c>
      <c r="Q13503" s="12">
        <v>326458</v>
      </c>
      <c r="R13503" s="10"/>
      <c r="S13503" s="10"/>
      <c r="T13503" s="10">
        <v>5</v>
      </c>
      <c r="U13503" s="10">
        <v>5</v>
      </c>
      <c r="V13503" s="10">
        <v>4</v>
      </c>
      <c r="W13503" s="10"/>
      <c r="X13503" s="10">
        <v>14</v>
      </c>
      <c r="Y13503" s="4"/>
    </row>
    <row r="13504" spans="1:25" x14ac:dyDescent="0.35">
      <c r="A13504">
        <v>43701</v>
      </c>
      <c r="B13504" s="13">
        <v>44318.969847896442</v>
      </c>
      <c r="C13504">
        <v>155507</v>
      </c>
      <c r="D13504">
        <v>293021</v>
      </c>
      <c r="E13504" s="13"/>
      <c r="H13504" s="12">
        <v>326415</v>
      </c>
      <c r="I13504" s="13">
        <v>44304.660381944443</v>
      </c>
      <c r="K13504" s="12">
        <v>326415</v>
      </c>
      <c r="L13504" s="13">
        <v>44304.660381944443</v>
      </c>
      <c r="Q13504" s="12">
        <v>326497</v>
      </c>
      <c r="R13504" s="10"/>
      <c r="S13504" s="10"/>
      <c r="T13504" s="10">
        <v>1</v>
      </c>
      <c r="U13504" s="10">
        <v>4</v>
      </c>
      <c r="V13504" s="10">
        <v>2</v>
      </c>
      <c r="W13504" s="10">
        <v>4</v>
      </c>
      <c r="X13504" s="10">
        <v>11</v>
      </c>
      <c r="Y13504" s="4"/>
    </row>
    <row r="13505" spans="1:25" x14ac:dyDescent="0.35">
      <c r="A13505">
        <v>43705</v>
      </c>
      <c r="B13505" s="13">
        <v>44318.971870550158</v>
      </c>
      <c r="C13505">
        <v>125416</v>
      </c>
      <c r="D13505">
        <v>347393</v>
      </c>
      <c r="E13505" s="13"/>
      <c r="H13505" s="12">
        <v>326420</v>
      </c>
      <c r="I13505" s="13">
        <v>44346.612650462965</v>
      </c>
      <c r="K13505" s="12">
        <v>326420</v>
      </c>
      <c r="L13505" s="13">
        <v>44346.612650462965</v>
      </c>
      <c r="Q13505" s="12">
        <v>326499</v>
      </c>
      <c r="R13505" s="10"/>
      <c r="S13505" s="10"/>
      <c r="T13505" s="10"/>
      <c r="U13505" s="10"/>
      <c r="V13505" s="10">
        <v>3</v>
      </c>
      <c r="W13505" s="10">
        <v>6</v>
      </c>
      <c r="X13505" s="10">
        <v>9</v>
      </c>
      <c r="Y13505" s="4"/>
    </row>
    <row r="13506" spans="1:25" x14ac:dyDescent="0.35">
      <c r="A13506">
        <v>43708</v>
      </c>
      <c r="B13506" s="13">
        <v>44318.972679611645</v>
      </c>
      <c r="C13506">
        <v>319720</v>
      </c>
      <c r="D13506">
        <v>4316</v>
      </c>
      <c r="E13506" s="13"/>
      <c r="H13506" s="12">
        <v>326428</v>
      </c>
      <c r="I13506" s="13">
        <v>44399.663622685184</v>
      </c>
      <c r="K13506" s="12">
        <v>326428</v>
      </c>
      <c r="L13506" s="13">
        <v>44399.663622685184</v>
      </c>
      <c r="Q13506" s="12">
        <v>326505</v>
      </c>
      <c r="R13506" s="10"/>
      <c r="S13506" s="10">
        <v>2</v>
      </c>
      <c r="T13506" s="10">
        <v>4</v>
      </c>
      <c r="U13506" s="10">
        <v>3</v>
      </c>
      <c r="V13506" s="10"/>
      <c r="W13506" s="10"/>
      <c r="X13506" s="10">
        <v>9</v>
      </c>
      <c r="Y13506" s="4"/>
    </row>
    <row r="13507" spans="1:25" x14ac:dyDescent="0.35">
      <c r="A13507">
        <v>43709</v>
      </c>
      <c r="B13507" s="13">
        <v>44318.97280800806</v>
      </c>
      <c r="C13507">
        <v>190730</v>
      </c>
      <c r="D13507">
        <v>89186</v>
      </c>
      <c r="E13507" s="13"/>
      <c r="H13507" s="12">
        <v>326430</v>
      </c>
      <c r="I13507" s="13">
        <v>44406.68990740741</v>
      </c>
      <c r="K13507" s="12">
        <v>326430</v>
      </c>
      <c r="L13507" s="13">
        <v>44406.68990740741</v>
      </c>
      <c r="Q13507" s="12">
        <v>326507</v>
      </c>
      <c r="R13507" s="10"/>
      <c r="S13507" s="10"/>
      <c r="T13507" s="10"/>
      <c r="U13507" s="10">
        <v>1</v>
      </c>
      <c r="V13507" s="10">
        <v>7</v>
      </c>
      <c r="W13507" s="10"/>
      <c r="X13507" s="10">
        <v>8</v>
      </c>
      <c r="Y13507" s="4"/>
    </row>
    <row r="13508" spans="1:25" x14ac:dyDescent="0.35">
      <c r="A13508">
        <v>43711</v>
      </c>
      <c r="B13508" s="13">
        <v>44318.973084142395</v>
      </c>
      <c r="C13508">
        <v>179812</v>
      </c>
      <c r="D13508">
        <v>397531</v>
      </c>
      <c r="E13508" s="13"/>
      <c r="H13508" s="12">
        <v>326448</v>
      </c>
      <c r="I13508" s="13">
        <v>44344.730775462966</v>
      </c>
      <c r="K13508" s="12">
        <v>326448</v>
      </c>
      <c r="L13508" s="13">
        <v>44344.730775462966</v>
      </c>
      <c r="Q13508" s="12">
        <v>326517</v>
      </c>
      <c r="R13508" s="10"/>
      <c r="S13508" s="10">
        <v>1</v>
      </c>
      <c r="T13508" s="10">
        <v>5</v>
      </c>
      <c r="U13508" s="10"/>
      <c r="V13508" s="10"/>
      <c r="W13508" s="10"/>
      <c r="X13508" s="10">
        <v>6</v>
      </c>
      <c r="Y13508" s="4"/>
    </row>
    <row r="13509" spans="1:25" x14ac:dyDescent="0.35">
      <c r="A13509">
        <v>43716</v>
      </c>
      <c r="B13509" s="13">
        <v>44318.973265785702</v>
      </c>
      <c r="C13509">
        <v>349299</v>
      </c>
      <c r="D13509">
        <v>194335</v>
      </c>
      <c r="E13509" s="13"/>
      <c r="H13509" s="12">
        <v>326458</v>
      </c>
      <c r="I13509" s="13">
        <v>44339.158356481479</v>
      </c>
      <c r="K13509" s="12">
        <v>326458</v>
      </c>
      <c r="L13509" s="13">
        <v>44339.158356481479</v>
      </c>
      <c r="Q13509" s="12">
        <v>326559</v>
      </c>
      <c r="R13509" s="10"/>
      <c r="S13509" s="10"/>
      <c r="T13509" s="10"/>
      <c r="U13509" s="10">
        <v>1</v>
      </c>
      <c r="V13509" s="10">
        <v>3</v>
      </c>
      <c r="W13509" s="10">
        <v>3</v>
      </c>
      <c r="X13509" s="10">
        <v>7</v>
      </c>
      <c r="Y13509" s="4"/>
    </row>
    <row r="13510" spans="1:25" x14ac:dyDescent="0.35">
      <c r="A13510">
        <v>43718</v>
      </c>
      <c r="B13510" s="13">
        <v>44318.974394970552</v>
      </c>
      <c r="C13510">
        <v>96147</v>
      </c>
      <c r="D13510">
        <v>343491</v>
      </c>
      <c r="E13510" s="13"/>
      <c r="H13510" s="12">
        <v>326497</v>
      </c>
      <c r="I13510" s="13">
        <v>44345.453668981485</v>
      </c>
      <c r="K13510" s="12">
        <v>326497</v>
      </c>
      <c r="L13510" s="13">
        <v>44345.453668981485</v>
      </c>
      <c r="Q13510" s="12">
        <v>326570</v>
      </c>
      <c r="R13510" s="10"/>
      <c r="S13510" s="10"/>
      <c r="T13510" s="10">
        <v>3</v>
      </c>
      <c r="U13510" s="10">
        <v>6</v>
      </c>
      <c r="V13510" s="10"/>
      <c r="W13510" s="10"/>
      <c r="X13510" s="10">
        <v>9</v>
      </c>
      <c r="Y13510" s="4"/>
    </row>
    <row r="13511" spans="1:25" x14ac:dyDescent="0.35">
      <c r="A13511">
        <v>43719</v>
      </c>
      <c r="B13511" s="13">
        <v>44318.974702265376</v>
      </c>
      <c r="C13511">
        <v>154045</v>
      </c>
      <c r="D13511">
        <v>37644</v>
      </c>
      <c r="E13511" s="13"/>
      <c r="H13511" s="12">
        <v>326499</v>
      </c>
      <c r="I13511" s="13">
        <v>44391.961354166669</v>
      </c>
      <c r="K13511" s="12">
        <v>326499</v>
      </c>
      <c r="L13511" s="13">
        <v>44391.961354166669</v>
      </c>
      <c r="Q13511" s="12">
        <v>326577</v>
      </c>
      <c r="R13511" s="10"/>
      <c r="S13511" s="10"/>
      <c r="T13511" s="10">
        <v>4</v>
      </c>
      <c r="U13511" s="10">
        <v>4</v>
      </c>
      <c r="V13511" s="10">
        <v>8</v>
      </c>
      <c r="W13511" s="10">
        <v>2</v>
      </c>
      <c r="X13511" s="10">
        <v>18</v>
      </c>
      <c r="Y13511" s="4"/>
    </row>
    <row r="13512" spans="1:25" x14ac:dyDescent="0.35">
      <c r="A13512">
        <v>43721</v>
      </c>
      <c r="B13512" s="13">
        <v>44318.977129449835</v>
      </c>
      <c r="C13512">
        <v>234210</v>
      </c>
      <c r="D13512">
        <v>411922</v>
      </c>
      <c r="E13512" s="13"/>
      <c r="H13512" s="12">
        <v>326505</v>
      </c>
      <c r="I13512" s="13">
        <v>44315.88894675926</v>
      </c>
      <c r="K13512" s="12">
        <v>326505</v>
      </c>
      <c r="L13512" s="13">
        <v>44315.88894675926</v>
      </c>
      <c r="Q13512" s="12">
        <v>326589</v>
      </c>
      <c r="R13512" s="10"/>
      <c r="S13512" s="10">
        <v>2</v>
      </c>
      <c r="T13512" s="10">
        <v>5</v>
      </c>
      <c r="U13512" s="10">
        <v>3</v>
      </c>
      <c r="V13512" s="10">
        <v>7</v>
      </c>
      <c r="W13512" s="10">
        <v>3</v>
      </c>
      <c r="X13512" s="10">
        <v>20</v>
      </c>
      <c r="Y13512" s="4"/>
    </row>
    <row r="13513" spans="1:25" x14ac:dyDescent="0.35">
      <c r="A13513">
        <v>43724</v>
      </c>
      <c r="B13513" s="13">
        <v>44318.979152103559</v>
      </c>
      <c r="C13513">
        <v>170187</v>
      </c>
      <c r="D13513">
        <v>338172</v>
      </c>
      <c r="E13513" s="13"/>
      <c r="H13513" s="12">
        <v>326507</v>
      </c>
      <c r="I13513" s="13">
        <v>44374.659166666665</v>
      </c>
      <c r="K13513" s="12">
        <v>326507</v>
      </c>
      <c r="L13513" s="13">
        <v>44374.659166666665</v>
      </c>
      <c r="Q13513" s="12">
        <v>326602</v>
      </c>
      <c r="R13513" s="10"/>
      <c r="S13513" s="10"/>
      <c r="T13513" s="10"/>
      <c r="U13513" s="10"/>
      <c r="V13513" s="10">
        <v>3</v>
      </c>
      <c r="W13513" s="10">
        <v>7</v>
      </c>
      <c r="X13513" s="10">
        <v>10</v>
      </c>
      <c r="Y13513" s="4"/>
    </row>
    <row r="13514" spans="1:25" x14ac:dyDescent="0.35">
      <c r="A13514">
        <v>43728</v>
      </c>
      <c r="B13514" s="13">
        <v>44318.983601941749</v>
      </c>
      <c r="C13514">
        <v>172409</v>
      </c>
      <c r="D13514">
        <v>21760</v>
      </c>
      <c r="E13514" s="13"/>
      <c r="H13514" s="12">
        <v>326517</v>
      </c>
      <c r="I13514" s="13">
        <v>44316.9455787037</v>
      </c>
      <c r="K13514" s="12">
        <v>326517</v>
      </c>
      <c r="L13514" s="13">
        <v>44316.9455787037</v>
      </c>
      <c r="Q13514" s="12">
        <v>326610</v>
      </c>
      <c r="R13514" s="10"/>
      <c r="S13514" s="10">
        <v>3</v>
      </c>
      <c r="T13514" s="10"/>
      <c r="U13514" s="10"/>
      <c r="V13514" s="10"/>
      <c r="W13514" s="10"/>
      <c r="X13514" s="10">
        <v>3</v>
      </c>
      <c r="Y13514" s="4"/>
    </row>
    <row r="13515" spans="1:25" x14ac:dyDescent="0.35">
      <c r="A13515">
        <v>43733</v>
      </c>
      <c r="B13515" s="13">
        <v>44318.985351115451</v>
      </c>
      <c r="C13515">
        <v>258840</v>
      </c>
      <c r="D13515">
        <v>387595</v>
      </c>
      <c r="E13515" s="13"/>
      <c r="H13515" s="12">
        <v>326559</v>
      </c>
      <c r="I13515" s="13">
        <v>44375.491284722222</v>
      </c>
      <c r="K13515" s="12">
        <v>326559</v>
      </c>
      <c r="L13515" s="13">
        <v>44375.491284722222</v>
      </c>
      <c r="Q13515" s="12">
        <v>326623</v>
      </c>
      <c r="R13515" s="10"/>
      <c r="S13515" s="10">
        <v>2</v>
      </c>
      <c r="T13515" s="10">
        <v>3</v>
      </c>
      <c r="U13515" s="10"/>
      <c r="V13515" s="10"/>
      <c r="W13515" s="10"/>
      <c r="X13515" s="10">
        <v>5</v>
      </c>
      <c r="Y13515" s="4"/>
    </row>
    <row r="13516" spans="1:25" x14ac:dyDescent="0.35">
      <c r="A13516">
        <v>43734</v>
      </c>
      <c r="B13516" s="13">
        <v>44318.986029126216</v>
      </c>
      <c r="C13516">
        <v>126442</v>
      </c>
      <c r="D13516">
        <v>250679</v>
      </c>
      <c r="E13516" s="13"/>
      <c r="H13516" s="12">
        <v>326570</v>
      </c>
      <c r="I13516" s="13">
        <v>44343.961759259262</v>
      </c>
      <c r="K13516" s="12">
        <v>326570</v>
      </c>
      <c r="L13516" s="13">
        <v>44343.961759259262</v>
      </c>
      <c r="Q13516" s="12">
        <v>326631</v>
      </c>
      <c r="R13516" s="10"/>
      <c r="S13516" s="10"/>
      <c r="T13516" s="10"/>
      <c r="U13516" s="10">
        <v>3</v>
      </c>
      <c r="V13516" s="10">
        <v>4</v>
      </c>
      <c r="W13516" s="10">
        <v>3</v>
      </c>
      <c r="X13516" s="10">
        <v>10</v>
      </c>
      <c r="Y13516" s="4"/>
    </row>
    <row r="13517" spans="1:25" x14ac:dyDescent="0.35">
      <c r="A13517">
        <v>43736</v>
      </c>
      <c r="B13517" s="13">
        <v>44318.986266670734</v>
      </c>
      <c r="C13517">
        <v>92715</v>
      </c>
      <c r="D13517">
        <v>401945</v>
      </c>
      <c r="E13517" s="13"/>
      <c r="H13517" s="12">
        <v>326577</v>
      </c>
      <c r="I13517" s="13">
        <v>44328.063298611109</v>
      </c>
      <c r="K13517" s="12">
        <v>326577</v>
      </c>
      <c r="L13517" s="13">
        <v>44328.063298611109</v>
      </c>
      <c r="Q13517" s="12">
        <v>326649</v>
      </c>
      <c r="R13517" s="10"/>
      <c r="S13517" s="10">
        <v>4</v>
      </c>
      <c r="T13517" s="10">
        <v>3</v>
      </c>
      <c r="U13517" s="10">
        <v>7</v>
      </c>
      <c r="V13517" s="10">
        <v>6</v>
      </c>
      <c r="W13517" s="10">
        <v>1</v>
      </c>
      <c r="X13517" s="10">
        <v>21</v>
      </c>
      <c r="Y13517" s="4"/>
    </row>
    <row r="13518" spans="1:25" x14ac:dyDescent="0.35">
      <c r="A13518">
        <v>43738</v>
      </c>
      <c r="B13518" s="13">
        <v>44318.986571855829</v>
      </c>
      <c r="C13518">
        <v>238970</v>
      </c>
      <c r="D13518">
        <v>411922</v>
      </c>
      <c r="E13518" s="13"/>
      <c r="H13518" s="12">
        <v>326589</v>
      </c>
      <c r="I13518" s="13">
        <v>44309.848483796297</v>
      </c>
      <c r="K13518" s="12">
        <v>326589</v>
      </c>
      <c r="L13518" s="13">
        <v>44309.848483796297</v>
      </c>
      <c r="Q13518" s="12">
        <v>326660</v>
      </c>
      <c r="R13518" s="10"/>
      <c r="S13518" s="10"/>
      <c r="T13518" s="10"/>
      <c r="U13518" s="10"/>
      <c r="V13518" s="10">
        <v>4</v>
      </c>
      <c r="W13518" s="10">
        <v>7</v>
      </c>
      <c r="X13518" s="10">
        <v>11</v>
      </c>
      <c r="Y13518" s="4"/>
    </row>
    <row r="13519" spans="1:25" x14ac:dyDescent="0.35">
      <c r="A13519">
        <v>43739</v>
      </c>
      <c r="B13519" s="13">
        <v>44318.987242718445</v>
      </c>
      <c r="C13519">
        <v>160767</v>
      </c>
      <c r="D13519">
        <v>421608</v>
      </c>
      <c r="E13519" s="13"/>
      <c r="H13519" s="12">
        <v>326602</v>
      </c>
      <c r="I13519" s="13">
        <v>44383.568148148152</v>
      </c>
      <c r="K13519" s="12">
        <v>326602</v>
      </c>
      <c r="L13519" s="13">
        <v>44383.568148148152</v>
      </c>
      <c r="Q13519" s="12">
        <v>326693</v>
      </c>
      <c r="R13519" s="10"/>
      <c r="S13519" s="10"/>
      <c r="T13519" s="10"/>
      <c r="U13519" s="10">
        <v>1</v>
      </c>
      <c r="V13519" s="10">
        <v>2</v>
      </c>
      <c r="W13519" s="10"/>
      <c r="X13519" s="10">
        <v>3</v>
      </c>
      <c r="Y13519" s="4"/>
    </row>
    <row r="13520" spans="1:25" x14ac:dyDescent="0.35">
      <c r="A13520">
        <v>43744</v>
      </c>
      <c r="B13520" s="13">
        <v>44318.98760948515</v>
      </c>
      <c r="C13520">
        <v>248848</v>
      </c>
      <c r="D13520">
        <v>423085</v>
      </c>
      <c r="E13520" s="13"/>
      <c r="H13520" s="12">
        <v>326610</v>
      </c>
      <c r="I13520" s="13">
        <v>44296.800995370373</v>
      </c>
      <c r="K13520" s="12">
        <v>326610</v>
      </c>
      <c r="L13520" s="13">
        <v>44296.800995370373</v>
      </c>
      <c r="Q13520" s="12">
        <v>326716</v>
      </c>
      <c r="R13520" s="10"/>
      <c r="S13520" s="10"/>
      <c r="T13520" s="10"/>
      <c r="U13520" s="10"/>
      <c r="V13520" s="10">
        <v>3</v>
      </c>
      <c r="W13520" s="10">
        <v>2</v>
      </c>
      <c r="X13520" s="10">
        <v>5</v>
      </c>
      <c r="Y13520" s="4"/>
    </row>
    <row r="13521" spans="1:25" x14ac:dyDescent="0.35">
      <c r="A13521">
        <v>43748</v>
      </c>
      <c r="B13521" s="13">
        <v>44318.988250373848</v>
      </c>
      <c r="C13521">
        <v>51770</v>
      </c>
      <c r="D13521">
        <v>158978</v>
      </c>
      <c r="E13521" s="13"/>
      <c r="H13521" s="12">
        <v>326623</v>
      </c>
      <c r="I13521" s="13">
        <v>44310.562083333331</v>
      </c>
      <c r="K13521" s="12">
        <v>326623</v>
      </c>
      <c r="L13521" s="13">
        <v>44310.562083333331</v>
      </c>
      <c r="Q13521" s="12">
        <v>326733</v>
      </c>
      <c r="R13521" s="10"/>
      <c r="S13521" s="10"/>
      <c r="T13521" s="10"/>
      <c r="U13521" s="10"/>
      <c r="V13521" s="10">
        <v>2</v>
      </c>
      <c r="W13521" s="10">
        <v>3</v>
      </c>
      <c r="X13521" s="10">
        <v>5</v>
      </c>
      <c r="Y13521" s="4"/>
    </row>
    <row r="13522" spans="1:25" x14ac:dyDescent="0.35">
      <c r="A13522">
        <v>43749</v>
      </c>
      <c r="B13522" s="13">
        <v>44318.988860841426</v>
      </c>
      <c r="C13522">
        <v>183116</v>
      </c>
      <c r="D13522">
        <v>359800</v>
      </c>
      <c r="E13522" s="13"/>
      <c r="H13522" s="12">
        <v>326631</v>
      </c>
      <c r="I13522" s="13">
        <v>44357.195335648146</v>
      </c>
      <c r="K13522" s="12">
        <v>326631</v>
      </c>
      <c r="L13522" s="13">
        <v>44357.195335648146</v>
      </c>
      <c r="Q13522" s="12">
        <v>326784</v>
      </c>
      <c r="R13522" s="10"/>
      <c r="S13522" s="10">
        <v>3</v>
      </c>
      <c r="T13522" s="10">
        <v>6</v>
      </c>
      <c r="U13522" s="10">
        <v>5</v>
      </c>
      <c r="V13522" s="10">
        <v>4</v>
      </c>
      <c r="W13522" s="10"/>
      <c r="X13522" s="10">
        <v>18</v>
      </c>
      <c r="Y13522" s="4"/>
    </row>
    <row r="13523" spans="1:25" x14ac:dyDescent="0.35">
      <c r="A13523">
        <v>43750</v>
      </c>
      <c r="B13523" s="13">
        <v>44318.993310679616</v>
      </c>
      <c r="C13523">
        <v>138522</v>
      </c>
      <c r="D13523">
        <v>227775</v>
      </c>
      <c r="E13523" s="13"/>
      <c r="H13523" s="12">
        <v>326649</v>
      </c>
      <c r="I13523" s="13">
        <v>44294.940312500003</v>
      </c>
      <c r="K13523" s="12">
        <v>326649</v>
      </c>
      <c r="L13523" s="13">
        <v>44294.940312500003</v>
      </c>
      <c r="Q13523" s="12">
        <v>326786</v>
      </c>
      <c r="R13523" s="10"/>
      <c r="S13523" s="10"/>
      <c r="T13523" s="10"/>
      <c r="U13523" s="10">
        <v>1</v>
      </c>
      <c r="V13523" s="10"/>
      <c r="W13523" s="10"/>
      <c r="X13523" s="10">
        <v>1</v>
      </c>
      <c r="Y13523" s="4"/>
    </row>
    <row r="13524" spans="1:25" x14ac:dyDescent="0.35">
      <c r="A13524">
        <v>43753</v>
      </c>
      <c r="B13524" s="13">
        <v>44318.993835261084</v>
      </c>
      <c r="C13524">
        <v>257112</v>
      </c>
      <c r="D13524">
        <v>302552</v>
      </c>
      <c r="E13524" s="13"/>
      <c r="H13524" s="12">
        <v>326660</v>
      </c>
      <c r="I13524" s="13">
        <v>44385.684247685182</v>
      </c>
      <c r="K13524" s="12">
        <v>326660</v>
      </c>
      <c r="L13524" s="13">
        <v>44385.684247685182</v>
      </c>
      <c r="Q13524" s="12">
        <v>326798</v>
      </c>
      <c r="R13524" s="10"/>
      <c r="S13524" s="10"/>
      <c r="T13524" s="10"/>
      <c r="U13524" s="10">
        <v>2</v>
      </c>
      <c r="V13524" s="10">
        <v>2</v>
      </c>
      <c r="W13524" s="10">
        <v>3</v>
      </c>
      <c r="X13524" s="10">
        <v>7</v>
      </c>
      <c r="Y13524" s="4"/>
    </row>
    <row r="13525" spans="1:25" x14ac:dyDescent="0.35">
      <c r="A13525">
        <v>43754</v>
      </c>
      <c r="B13525" s="13">
        <v>44318.995333333332</v>
      </c>
      <c r="C13525">
        <v>293624</v>
      </c>
      <c r="D13525">
        <v>180863</v>
      </c>
      <c r="E13525" s="13"/>
      <c r="H13525" s="12">
        <v>326693</v>
      </c>
      <c r="I13525" s="13">
        <v>44373.266331018516</v>
      </c>
      <c r="K13525" s="12">
        <v>326693</v>
      </c>
      <c r="L13525" s="13">
        <v>44373.266331018516</v>
      </c>
      <c r="Q13525" s="12">
        <v>326800</v>
      </c>
      <c r="R13525" s="10"/>
      <c r="S13525" s="10"/>
      <c r="T13525" s="10">
        <v>3</v>
      </c>
      <c r="U13525" s="10">
        <v>4</v>
      </c>
      <c r="V13525" s="10"/>
      <c r="W13525" s="10"/>
      <c r="X13525" s="10">
        <v>7</v>
      </c>
      <c r="Y13525" s="4"/>
    </row>
    <row r="13526" spans="1:25" x14ac:dyDescent="0.35">
      <c r="A13526">
        <v>43759</v>
      </c>
      <c r="B13526" s="13">
        <v>44318.996333333336</v>
      </c>
      <c r="C13526">
        <v>197663</v>
      </c>
      <c r="D13526">
        <v>250679</v>
      </c>
      <c r="E13526" s="13"/>
      <c r="H13526" s="12">
        <v>326716</v>
      </c>
      <c r="I13526" s="13">
        <v>44402.073240740741</v>
      </c>
      <c r="K13526" s="12">
        <v>326716</v>
      </c>
      <c r="L13526" s="13">
        <v>44402.073240740741</v>
      </c>
      <c r="Q13526" s="12">
        <v>326926</v>
      </c>
      <c r="R13526" s="10"/>
      <c r="S13526" s="10"/>
      <c r="T13526" s="10"/>
      <c r="U13526" s="10"/>
      <c r="V13526" s="10">
        <v>4</v>
      </c>
      <c r="W13526" s="10">
        <v>5</v>
      </c>
      <c r="X13526" s="10">
        <v>9</v>
      </c>
      <c r="Y13526" s="4"/>
    </row>
    <row r="13527" spans="1:25" x14ac:dyDescent="0.35">
      <c r="A13527">
        <v>43763</v>
      </c>
      <c r="B13527" s="13">
        <v>44318.996459852904</v>
      </c>
      <c r="C13527">
        <v>305449</v>
      </c>
      <c r="D13527">
        <v>472908</v>
      </c>
      <c r="E13527" s="13"/>
      <c r="H13527" s="12">
        <v>326733</v>
      </c>
      <c r="I13527" s="13">
        <v>44391.961759259262</v>
      </c>
      <c r="K13527" s="12">
        <v>326733</v>
      </c>
      <c r="L13527" s="13">
        <v>44391.961759259262</v>
      </c>
      <c r="Q13527" s="12">
        <v>326948</v>
      </c>
      <c r="R13527" s="10"/>
      <c r="S13527" s="10">
        <v>1</v>
      </c>
      <c r="T13527" s="10">
        <v>6</v>
      </c>
      <c r="U13527" s="10">
        <v>1</v>
      </c>
      <c r="V13527" s="10">
        <v>2</v>
      </c>
      <c r="W13527" s="10">
        <v>4</v>
      </c>
      <c r="X13527" s="10">
        <v>14</v>
      </c>
      <c r="Y13527" s="4"/>
    </row>
    <row r="13528" spans="1:25" x14ac:dyDescent="0.35">
      <c r="A13528">
        <v>43768</v>
      </c>
      <c r="B13528" s="13">
        <v>44318.999666666663</v>
      </c>
      <c r="C13528">
        <v>46791</v>
      </c>
      <c r="D13528">
        <v>117086</v>
      </c>
      <c r="E13528" s="13"/>
      <c r="H13528" s="12">
        <v>326784</v>
      </c>
      <c r="I13528" s="13">
        <v>44303.011134259257</v>
      </c>
      <c r="K13528" s="12">
        <v>326784</v>
      </c>
      <c r="L13528" s="13">
        <v>44303.011134259257</v>
      </c>
      <c r="Q13528" s="12">
        <v>326949</v>
      </c>
      <c r="R13528" s="10"/>
      <c r="S13528" s="10"/>
      <c r="T13528" s="10"/>
      <c r="U13528" s="10"/>
      <c r="V13528" s="10">
        <v>2</v>
      </c>
      <c r="W13528" s="10">
        <v>4</v>
      </c>
      <c r="X13528" s="10">
        <v>6</v>
      </c>
      <c r="Y13528" s="4"/>
    </row>
    <row r="13529" spans="1:25" x14ac:dyDescent="0.35">
      <c r="A13529">
        <v>43770</v>
      </c>
      <c r="B13529" s="13">
        <v>44318.999847407453</v>
      </c>
      <c r="C13529">
        <v>227687</v>
      </c>
      <c r="D13529">
        <v>88863</v>
      </c>
      <c r="E13529" s="13"/>
      <c r="H13529" s="12">
        <v>326786</v>
      </c>
      <c r="I13529" s="13">
        <v>44371.09888888889</v>
      </c>
      <c r="K13529" s="12">
        <v>326786</v>
      </c>
      <c r="L13529" s="13">
        <v>44371.09888888889</v>
      </c>
      <c r="Q13529" s="12">
        <v>326953</v>
      </c>
      <c r="R13529" s="10"/>
      <c r="S13529" s="10"/>
      <c r="T13529" s="10">
        <v>5</v>
      </c>
      <c r="U13529" s="10"/>
      <c r="V13529" s="10"/>
      <c r="W13529" s="10"/>
      <c r="X13529" s="10">
        <v>5</v>
      </c>
      <c r="Y13529" s="4"/>
    </row>
    <row r="13530" spans="1:25" x14ac:dyDescent="0.35">
      <c r="A13530">
        <v>43774</v>
      </c>
      <c r="B13530" s="13">
        <v>44319.000187702266</v>
      </c>
      <c r="C13530">
        <v>123599</v>
      </c>
      <c r="D13530">
        <v>373415</v>
      </c>
      <c r="E13530" s="13"/>
      <c r="H13530" s="12">
        <v>326798</v>
      </c>
      <c r="I13530" s="13">
        <v>44372.628425925926</v>
      </c>
      <c r="K13530" s="12">
        <v>326798</v>
      </c>
      <c r="L13530" s="13">
        <v>44372.628425925926</v>
      </c>
      <c r="Q13530" s="12">
        <v>326958</v>
      </c>
      <c r="R13530" s="10"/>
      <c r="S13530" s="10"/>
      <c r="T13530" s="10">
        <v>1</v>
      </c>
      <c r="U13530" s="10">
        <v>4</v>
      </c>
      <c r="V13530" s="10">
        <v>11</v>
      </c>
      <c r="W13530" s="10">
        <v>4</v>
      </c>
      <c r="X13530" s="10">
        <v>20</v>
      </c>
      <c r="Y13530" s="4"/>
    </row>
    <row r="13531" spans="1:25" x14ac:dyDescent="0.35">
      <c r="A13531">
        <v>43777</v>
      </c>
      <c r="B13531" s="13">
        <v>44319.000592233009</v>
      </c>
      <c r="C13531">
        <v>198607</v>
      </c>
      <c r="D13531">
        <v>228405</v>
      </c>
      <c r="E13531" s="13"/>
      <c r="H13531" s="12">
        <v>326800</v>
      </c>
      <c r="I13531" s="13">
        <v>44340.572337962964</v>
      </c>
      <c r="K13531" s="12">
        <v>326800</v>
      </c>
      <c r="L13531" s="13">
        <v>44340.572337962964</v>
      </c>
      <c r="Q13531" s="12">
        <v>326974</v>
      </c>
      <c r="R13531" s="10"/>
      <c r="S13531" s="10">
        <v>9</v>
      </c>
      <c r="T13531" s="10">
        <v>7</v>
      </c>
      <c r="U13531" s="10">
        <v>7</v>
      </c>
      <c r="V13531" s="10">
        <v>5</v>
      </c>
      <c r="W13531" s="10">
        <v>2</v>
      </c>
      <c r="X13531" s="10">
        <v>30</v>
      </c>
      <c r="Y13531" s="4"/>
    </row>
    <row r="13532" spans="1:25" x14ac:dyDescent="0.35">
      <c r="A13532">
        <v>43779</v>
      </c>
      <c r="B13532" s="13">
        <v>44319.00221035599</v>
      </c>
      <c r="C13532">
        <v>143092</v>
      </c>
      <c r="D13532">
        <v>191893</v>
      </c>
      <c r="E13532" s="13"/>
      <c r="H13532" s="12">
        <v>326926</v>
      </c>
      <c r="I13532" s="13">
        <v>44389.54791666667</v>
      </c>
      <c r="K13532" s="12">
        <v>326926</v>
      </c>
      <c r="L13532" s="13">
        <v>44389.54791666667</v>
      </c>
      <c r="Q13532" s="12">
        <v>326988</v>
      </c>
      <c r="R13532" s="10"/>
      <c r="S13532" s="10">
        <v>1</v>
      </c>
      <c r="T13532" s="10">
        <v>6</v>
      </c>
      <c r="U13532" s="10">
        <v>11</v>
      </c>
      <c r="V13532" s="10">
        <v>4</v>
      </c>
      <c r="W13532" s="10"/>
      <c r="X13532" s="10">
        <v>22</v>
      </c>
      <c r="Y13532" s="4"/>
    </row>
    <row r="13533" spans="1:25" x14ac:dyDescent="0.35">
      <c r="A13533">
        <v>43781</v>
      </c>
      <c r="B13533" s="13">
        <v>44319.002614886733</v>
      </c>
      <c r="C13533">
        <v>113493</v>
      </c>
      <c r="D13533">
        <v>439981</v>
      </c>
      <c r="E13533" s="13"/>
      <c r="H13533" s="12">
        <v>326948</v>
      </c>
      <c r="I13533" s="13">
        <v>44310.700428240743</v>
      </c>
      <c r="K13533" s="12">
        <v>326948</v>
      </c>
      <c r="L13533" s="13">
        <v>44310.700428240743</v>
      </c>
      <c r="Q13533" s="12">
        <v>327012</v>
      </c>
      <c r="R13533" s="10"/>
      <c r="S13533" s="10"/>
      <c r="T13533" s="10"/>
      <c r="U13533" s="10"/>
      <c r="V13533" s="10">
        <v>2</v>
      </c>
      <c r="W13533" s="10">
        <v>2</v>
      </c>
      <c r="X13533" s="10">
        <v>4</v>
      </c>
      <c r="Y13533" s="4"/>
    </row>
    <row r="13534" spans="1:25" x14ac:dyDescent="0.35">
      <c r="A13534">
        <v>43783</v>
      </c>
      <c r="B13534" s="13">
        <v>44319.003019417476</v>
      </c>
      <c r="C13534">
        <v>234386</v>
      </c>
      <c r="D13534">
        <v>250679</v>
      </c>
      <c r="E13534" s="13"/>
      <c r="H13534" s="12">
        <v>326949</v>
      </c>
      <c r="I13534" s="13">
        <v>44404.912002314813</v>
      </c>
      <c r="K13534" s="12">
        <v>326949</v>
      </c>
      <c r="L13534" s="13">
        <v>44404.912002314813</v>
      </c>
      <c r="Q13534" s="12">
        <v>327013</v>
      </c>
      <c r="R13534" s="10"/>
      <c r="S13534" s="10"/>
      <c r="T13534" s="10">
        <v>4</v>
      </c>
      <c r="U13534" s="10"/>
      <c r="V13534" s="10"/>
      <c r="W13534" s="10"/>
      <c r="X13534" s="10">
        <v>4</v>
      </c>
      <c r="Y13534" s="4"/>
    </row>
    <row r="13535" spans="1:25" x14ac:dyDescent="0.35">
      <c r="A13535">
        <v>43788</v>
      </c>
      <c r="B13535" s="13">
        <v>44319.003333333334</v>
      </c>
      <c r="C13535">
        <v>267873</v>
      </c>
      <c r="D13535">
        <v>157506</v>
      </c>
      <c r="E13535" s="13"/>
      <c r="H13535" s="12">
        <v>326953</v>
      </c>
      <c r="I13535" s="13">
        <v>44318.89466435185</v>
      </c>
      <c r="K13535" s="12">
        <v>326953</v>
      </c>
      <c r="L13535" s="13">
        <v>44318.89466435185</v>
      </c>
      <c r="Q13535" s="12">
        <v>327021</v>
      </c>
      <c r="R13535" s="10"/>
      <c r="S13535" s="10">
        <v>5</v>
      </c>
      <c r="T13535" s="10">
        <v>2</v>
      </c>
      <c r="U13535" s="10">
        <v>3</v>
      </c>
      <c r="V13535" s="10">
        <v>3</v>
      </c>
      <c r="W13535" s="10"/>
      <c r="X13535" s="10">
        <v>13</v>
      </c>
      <c r="Y13535" s="4"/>
    </row>
    <row r="13536" spans="1:25" x14ac:dyDescent="0.35">
      <c r="A13536">
        <v>43791</v>
      </c>
      <c r="B13536" s="13">
        <v>44319.008278317153</v>
      </c>
      <c r="C13536">
        <v>30737</v>
      </c>
      <c r="D13536">
        <v>9110</v>
      </c>
      <c r="E13536" s="13"/>
      <c r="H13536" s="12">
        <v>326958</v>
      </c>
      <c r="I13536" s="13">
        <v>44345.604560185187</v>
      </c>
      <c r="K13536" s="12">
        <v>326958</v>
      </c>
      <c r="L13536" s="13">
        <v>44345.604560185187</v>
      </c>
      <c r="Q13536" s="12">
        <v>327035</v>
      </c>
      <c r="R13536" s="10"/>
      <c r="S13536" s="10"/>
      <c r="T13536" s="10"/>
      <c r="U13536" s="10"/>
      <c r="V13536" s="10">
        <v>1</v>
      </c>
      <c r="W13536" s="10">
        <v>4</v>
      </c>
      <c r="X13536" s="10">
        <v>5</v>
      </c>
      <c r="Y13536" s="4"/>
    </row>
    <row r="13537" spans="1:25" x14ac:dyDescent="0.35">
      <c r="A13537">
        <v>43792</v>
      </c>
      <c r="B13537" s="13">
        <v>44319.011919093857</v>
      </c>
      <c r="C13537">
        <v>175957</v>
      </c>
      <c r="D13537">
        <v>420375</v>
      </c>
      <c r="E13537" s="13"/>
      <c r="H13537" s="12">
        <v>326974</v>
      </c>
      <c r="I13537" s="13">
        <v>44294.864270833335</v>
      </c>
      <c r="K13537" s="12">
        <v>326974</v>
      </c>
      <c r="L13537" s="13">
        <v>44294.864270833335</v>
      </c>
      <c r="Q13537" s="12">
        <v>327043</v>
      </c>
      <c r="R13537" s="10"/>
      <c r="S13537" s="10">
        <v>2</v>
      </c>
      <c r="T13537" s="10"/>
      <c r="U13537" s="10"/>
      <c r="V13537" s="10"/>
      <c r="W13537" s="10"/>
      <c r="X13537" s="10">
        <v>2</v>
      </c>
      <c r="Y13537" s="4"/>
    </row>
    <row r="13538" spans="1:25" x14ac:dyDescent="0.35">
      <c r="A13538">
        <v>43797</v>
      </c>
      <c r="B13538" s="13">
        <v>44319.013132686079</v>
      </c>
      <c r="C13538">
        <v>49441</v>
      </c>
      <c r="D13538">
        <v>347393</v>
      </c>
      <c r="E13538" s="13"/>
      <c r="H13538" s="12">
        <v>326988</v>
      </c>
      <c r="I13538" s="13">
        <v>44314.579884259256</v>
      </c>
      <c r="K13538" s="12">
        <v>326988</v>
      </c>
      <c r="L13538" s="13">
        <v>44314.579884259256</v>
      </c>
      <c r="Q13538" s="12">
        <v>327048</v>
      </c>
      <c r="R13538" s="10"/>
      <c r="S13538" s="10">
        <v>1</v>
      </c>
      <c r="T13538" s="10">
        <v>4</v>
      </c>
      <c r="U13538" s="10">
        <v>3</v>
      </c>
      <c r="V13538" s="10">
        <v>8</v>
      </c>
      <c r="W13538" s="10"/>
      <c r="X13538" s="10">
        <v>16</v>
      </c>
      <c r="Y13538" s="4"/>
    </row>
    <row r="13539" spans="1:25" x14ac:dyDescent="0.35">
      <c r="A13539">
        <v>43798</v>
      </c>
      <c r="B13539" s="13">
        <v>44319.013537216822</v>
      </c>
      <c r="C13539">
        <v>83957</v>
      </c>
      <c r="D13539">
        <v>371795</v>
      </c>
      <c r="E13539" s="13"/>
      <c r="H13539" s="12">
        <v>327012</v>
      </c>
      <c r="I13539" s="13">
        <v>44401.541446759256</v>
      </c>
      <c r="K13539" s="12">
        <v>327012</v>
      </c>
      <c r="L13539" s="13">
        <v>44401.541446759256</v>
      </c>
      <c r="Q13539" s="12">
        <v>327054</v>
      </c>
      <c r="R13539" s="10"/>
      <c r="S13539" s="10">
        <v>3</v>
      </c>
      <c r="T13539" s="10">
        <v>5</v>
      </c>
      <c r="U13539" s="10"/>
      <c r="V13539" s="10"/>
      <c r="W13539" s="10"/>
      <c r="X13539" s="10">
        <v>8</v>
      </c>
      <c r="Y13539" s="4"/>
    </row>
    <row r="13540" spans="1:25" x14ac:dyDescent="0.35">
      <c r="A13540">
        <v>43803</v>
      </c>
      <c r="B13540" s="13">
        <v>44319.01515533981</v>
      </c>
      <c r="C13540">
        <v>136918</v>
      </c>
      <c r="D13540">
        <v>227775</v>
      </c>
      <c r="E13540" s="13"/>
      <c r="H13540" s="12">
        <v>327013</v>
      </c>
      <c r="I13540" s="13">
        <v>44332.558888888889</v>
      </c>
      <c r="K13540" s="12">
        <v>327013</v>
      </c>
      <c r="L13540" s="13">
        <v>44332.558888888889</v>
      </c>
      <c r="Q13540" s="12">
        <v>327074</v>
      </c>
      <c r="R13540" s="10"/>
      <c r="S13540" s="10">
        <v>1</v>
      </c>
      <c r="T13540" s="10">
        <v>3</v>
      </c>
      <c r="U13540" s="10">
        <v>4</v>
      </c>
      <c r="V13540" s="10">
        <v>5</v>
      </c>
      <c r="W13540" s="10">
        <v>3</v>
      </c>
      <c r="X13540" s="10">
        <v>16</v>
      </c>
      <c r="Y13540" s="4"/>
    </row>
    <row r="13541" spans="1:25" x14ac:dyDescent="0.35">
      <c r="A13541">
        <v>43806</v>
      </c>
      <c r="B13541" s="13">
        <v>44319.016333333333</v>
      </c>
      <c r="C13541">
        <v>125345</v>
      </c>
      <c r="D13541">
        <v>227775</v>
      </c>
      <c r="E13541" s="13"/>
      <c r="H13541" s="12">
        <v>327021</v>
      </c>
      <c r="I13541" s="13">
        <v>44295.75949074074</v>
      </c>
      <c r="K13541" s="12">
        <v>327021</v>
      </c>
      <c r="L13541" s="13">
        <v>44295.75949074074</v>
      </c>
      <c r="Q13541" s="12">
        <v>327116</v>
      </c>
      <c r="R13541" s="10"/>
      <c r="S13541" s="10">
        <v>1</v>
      </c>
      <c r="T13541" s="10">
        <v>3</v>
      </c>
      <c r="U13541" s="10"/>
      <c r="V13541" s="10"/>
      <c r="W13541" s="10"/>
      <c r="X13541" s="10">
        <v>4</v>
      </c>
      <c r="Y13541" s="4"/>
    </row>
    <row r="13542" spans="1:25" x14ac:dyDescent="0.35">
      <c r="A13542">
        <v>43809</v>
      </c>
      <c r="B13542" s="13">
        <v>44319.016773462783</v>
      </c>
      <c r="C13542">
        <v>271514</v>
      </c>
      <c r="D13542">
        <v>308577</v>
      </c>
      <c r="E13542" s="13"/>
      <c r="H13542" s="12">
        <v>327035</v>
      </c>
      <c r="I13542" s="13">
        <v>44388.23914351852</v>
      </c>
      <c r="K13542" s="12">
        <v>327035</v>
      </c>
      <c r="L13542" s="13">
        <v>44388.23914351852</v>
      </c>
      <c r="Q13542" s="12">
        <v>327137</v>
      </c>
      <c r="R13542" s="10"/>
      <c r="S13542" s="10">
        <v>2</v>
      </c>
      <c r="T13542" s="10">
        <v>9</v>
      </c>
      <c r="U13542" s="10">
        <v>3</v>
      </c>
      <c r="V13542" s="10">
        <v>6</v>
      </c>
      <c r="W13542" s="10"/>
      <c r="X13542" s="10">
        <v>20</v>
      </c>
      <c r="Y13542" s="4"/>
    </row>
    <row r="13543" spans="1:25" x14ac:dyDescent="0.35">
      <c r="A13543">
        <v>43813</v>
      </c>
      <c r="B13543" s="13">
        <v>44319.017177993526</v>
      </c>
      <c r="C13543">
        <v>222682</v>
      </c>
      <c r="D13543">
        <v>168838</v>
      </c>
      <c r="E13543" s="13"/>
      <c r="H13543" s="12">
        <v>327043</v>
      </c>
      <c r="I13543" s="13">
        <v>44303.695486111108</v>
      </c>
      <c r="K13543" s="12">
        <v>327043</v>
      </c>
      <c r="L13543" s="13">
        <v>44303.695486111108</v>
      </c>
      <c r="Q13543" s="12">
        <v>327255</v>
      </c>
      <c r="R13543" s="10"/>
      <c r="S13543" s="10">
        <v>5</v>
      </c>
      <c r="T13543" s="10">
        <v>4</v>
      </c>
      <c r="U13543" s="10">
        <v>3</v>
      </c>
      <c r="V13543" s="10">
        <v>6</v>
      </c>
      <c r="W13543" s="10">
        <v>2</v>
      </c>
      <c r="X13543" s="10">
        <v>20</v>
      </c>
      <c r="Y13543" s="4"/>
    </row>
    <row r="13544" spans="1:25" x14ac:dyDescent="0.35">
      <c r="A13544">
        <v>43817</v>
      </c>
      <c r="B13544" s="13">
        <v>44319.019</v>
      </c>
      <c r="C13544">
        <v>274384</v>
      </c>
      <c r="D13544">
        <v>379466</v>
      </c>
      <c r="E13544" s="13"/>
      <c r="H13544" s="12">
        <v>327048</v>
      </c>
      <c r="I13544" s="13">
        <v>44310.604664351849</v>
      </c>
      <c r="K13544" s="12">
        <v>327048</v>
      </c>
      <c r="L13544" s="13">
        <v>44310.604664351849</v>
      </c>
      <c r="Q13544" s="12">
        <v>327312</v>
      </c>
      <c r="R13544" s="10"/>
      <c r="S13544" s="10"/>
      <c r="T13544" s="10">
        <v>4</v>
      </c>
      <c r="U13544" s="10"/>
      <c r="V13544" s="10"/>
      <c r="W13544" s="10"/>
      <c r="X13544" s="10">
        <v>4</v>
      </c>
      <c r="Y13544" s="4"/>
    </row>
    <row r="13545" spans="1:25" x14ac:dyDescent="0.35">
      <c r="A13545">
        <v>43818</v>
      </c>
      <c r="B13545" s="13">
        <v>44319.01920064725</v>
      </c>
      <c r="C13545">
        <v>78983</v>
      </c>
      <c r="D13545">
        <v>54565</v>
      </c>
      <c r="E13545" s="13"/>
      <c r="H13545" s="12">
        <v>327054</v>
      </c>
      <c r="I13545" s="13">
        <v>44311.013136574074</v>
      </c>
      <c r="K13545" s="12">
        <v>327054</v>
      </c>
      <c r="L13545" s="13">
        <v>44311.013136574074</v>
      </c>
      <c r="Q13545" s="12">
        <v>327321</v>
      </c>
      <c r="R13545" s="10"/>
      <c r="S13545" s="10"/>
      <c r="T13545" s="10"/>
      <c r="U13545" s="10">
        <v>1</v>
      </c>
      <c r="V13545" s="10">
        <v>2</v>
      </c>
      <c r="W13545" s="10"/>
      <c r="X13545" s="10">
        <v>3</v>
      </c>
      <c r="Y13545" s="4"/>
    </row>
    <row r="13546" spans="1:25" x14ac:dyDescent="0.35">
      <c r="A13546">
        <v>43819</v>
      </c>
      <c r="B13546" s="13">
        <v>44319.019605177993</v>
      </c>
      <c r="C13546">
        <v>28081</v>
      </c>
      <c r="D13546">
        <v>330333</v>
      </c>
      <c r="E13546" s="13"/>
      <c r="H13546" s="12">
        <v>327074</v>
      </c>
      <c r="I13546" s="13">
        <v>44312.639745370368</v>
      </c>
      <c r="K13546" s="12">
        <v>327074</v>
      </c>
      <c r="L13546" s="13">
        <v>44312.639745370368</v>
      </c>
      <c r="Q13546" s="12">
        <v>327327</v>
      </c>
      <c r="R13546" s="10"/>
      <c r="S13546" s="10"/>
      <c r="T13546" s="10"/>
      <c r="U13546" s="10">
        <v>3</v>
      </c>
      <c r="V13546" s="10">
        <v>2</v>
      </c>
      <c r="W13546" s="10">
        <v>3</v>
      </c>
      <c r="X13546" s="10">
        <v>8</v>
      </c>
      <c r="Y13546" s="4"/>
    </row>
    <row r="13547" spans="1:25" x14ac:dyDescent="0.35">
      <c r="A13547">
        <v>43820</v>
      </c>
      <c r="B13547" s="13">
        <v>44319.023245954697</v>
      </c>
      <c r="C13547">
        <v>149660</v>
      </c>
      <c r="D13547">
        <v>185131</v>
      </c>
      <c r="E13547" s="13"/>
      <c r="H13547" s="12">
        <v>327116</v>
      </c>
      <c r="I13547" s="13">
        <v>44309.835138888891</v>
      </c>
      <c r="K13547" s="12">
        <v>327116</v>
      </c>
      <c r="L13547" s="13">
        <v>44309.835138888891</v>
      </c>
      <c r="Q13547" s="12">
        <v>327348</v>
      </c>
      <c r="R13547" s="10"/>
      <c r="S13547" s="10"/>
      <c r="T13547" s="10"/>
      <c r="U13547" s="10"/>
      <c r="V13547" s="10">
        <v>4</v>
      </c>
      <c r="W13547" s="10">
        <v>4</v>
      </c>
      <c r="X13547" s="10">
        <v>8</v>
      </c>
      <c r="Y13547" s="4"/>
    </row>
    <row r="13548" spans="1:25" x14ac:dyDescent="0.35">
      <c r="A13548">
        <v>43822</v>
      </c>
      <c r="B13548" s="13">
        <v>44319.02486407767</v>
      </c>
      <c r="C13548">
        <v>286417</v>
      </c>
      <c r="D13548">
        <v>134888</v>
      </c>
      <c r="E13548" s="13"/>
      <c r="H13548" s="12">
        <v>327137</v>
      </c>
      <c r="I13548" s="13">
        <v>44312.442337962966</v>
      </c>
      <c r="K13548" s="12">
        <v>327137</v>
      </c>
      <c r="L13548" s="13">
        <v>44312.442337962966</v>
      </c>
      <c r="Q13548" s="12">
        <v>327353</v>
      </c>
      <c r="R13548" s="10"/>
      <c r="S13548" s="10"/>
      <c r="T13548" s="10"/>
      <c r="U13548" s="10"/>
      <c r="V13548" s="10">
        <v>5</v>
      </c>
      <c r="W13548" s="10"/>
      <c r="X13548" s="10">
        <v>5</v>
      </c>
      <c r="Y13548" s="4"/>
    </row>
    <row r="13549" spans="1:25" x14ac:dyDescent="0.35">
      <c r="A13549">
        <v>43827</v>
      </c>
      <c r="B13549" s="13">
        <v>44319.027291262137</v>
      </c>
      <c r="C13549">
        <v>290628</v>
      </c>
      <c r="D13549">
        <v>54586</v>
      </c>
      <c r="E13549" s="13"/>
      <c r="H13549" s="12">
        <v>327255</v>
      </c>
      <c r="I13549" s="13">
        <v>44292.177662037036</v>
      </c>
      <c r="K13549" s="12">
        <v>327255</v>
      </c>
      <c r="L13549" s="13">
        <v>44292.177662037036</v>
      </c>
      <c r="Q13549" s="12">
        <v>327390</v>
      </c>
      <c r="R13549" s="10"/>
      <c r="S13549" s="10"/>
      <c r="T13549" s="10">
        <v>9</v>
      </c>
      <c r="U13549" s="10">
        <v>2</v>
      </c>
      <c r="V13549" s="10"/>
      <c r="W13549" s="10"/>
      <c r="X13549" s="10">
        <v>11</v>
      </c>
      <c r="Y13549" s="4"/>
    </row>
    <row r="13550" spans="1:25" x14ac:dyDescent="0.35">
      <c r="A13550">
        <v>43832</v>
      </c>
      <c r="B13550" s="13">
        <v>44319.034572815537</v>
      </c>
      <c r="C13550">
        <v>88309</v>
      </c>
      <c r="D13550">
        <v>351192</v>
      </c>
      <c r="E13550" s="13"/>
      <c r="H13550" s="12">
        <v>327312</v>
      </c>
      <c r="I13550" s="13">
        <v>44330.431817129633</v>
      </c>
      <c r="K13550" s="12">
        <v>327312</v>
      </c>
      <c r="L13550" s="13">
        <v>44330.431817129633</v>
      </c>
      <c r="Q13550" s="12">
        <v>327398</v>
      </c>
      <c r="R13550" s="10"/>
      <c r="S13550" s="10">
        <v>6</v>
      </c>
      <c r="T13550" s="10">
        <v>1</v>
      </c>
      <c r="U13550" s="10">
        <v>4</v>
      </c>
      <c r="V13550" s="10"/>
      <c r="W13550" s="10"/>
      <c r="X13550" s="10">
        <v>11</v>
      </c>
      <c r="Y13550" s="4"/>
    </row>
    <row r="13551" spans="1:25" x14ac:dyDescent="0.35">
      <c r="A13551">
        <v>43834</v>
      </c>
      <c r="B13551" s="13">
        <v>44319.035786407767</v>
      </c>
      <c r="C13551">
        <v>298658</v>
      </c>
      <c r="D13551">
        <v>389689</v>
      </c>
      <c r="E13551" s="13"/>
      <c r="H13551" s="12">
        <v>327321</v>
      </c>
      <c r="I13551" s="13">
        <v>44372.860219907408</v>
      </c>
      <c r="K13551" s="12">
        <v>327321</v>
      </c>
      <c r="L13551" s="13">
        <v>44372.860219907408</v>
      </c>
      <c r="Q13551" s="12">
        <v>327466</v>
      </c>
      <c r="R13551" s="10"/>
      <c r="S13551" s="10"/>
      <c r="T13551" s="10"/>
      <c r="U13551" s="10"/>
      <c r="V13551" s="10">
        <v>2</v>
      </c>
      <c r="W13551" s="10">
        <v>5</v>
      </c>
      <c r="X13551" s="10">
        <v>7</v>
      </c>
      <c r="Y13551" s="4"/>
    </row>
    <row r="13552" spans="1:25" x14ac:dyDescent="0.35">
      <c r="A13552">
        <v>43839</v>
      </c>
      <c r="B13552" s="13">
        <v>44319.036333333337</v>
      </c>
      <c r="C13552">
        <v>272079</v>
      </c>
      <c r="D13552">
        <v>22643</v>
      </c>
      <c r="E13552" s="13"/>
      <c r="H13552" s="12">
        <v>327327</v>
      </c>
      <c r="I13552" s="13">
        <v>44373.416851851849</v>
      </c>
      <c r="K13552" s="12">
        <v>327327</v>
      </c>
      <c r="L13552" s="13">
        <v>44373.416851851849</v>
      </c>
      <c r="Q13552" s="12">
        <v>327478</v>
      </c>
      <c r="R13552" s="10"/>
      <c r="S13552" s="10"/>
      <c r="T13552" s="10"/>
      <c r="U13552" s="10"/>
      <c r="V13552" s="10">
        <v>2</v>
      </c>
      <c r="W13552" s="10">
        <v>5</v>
      </c>
      <c r="X13552" s="10">
        <v>7</v>
      </c>
      <c r="Y13552" s="4"/>
    </row>
    <row r="13553" spans="1:25" x14ac:dyDescent="0.35">
      <c r="A13553">
        <v>43841</v>
      </c>
      <c r="B13553" s="13">
        <v>44319.038618122977</v>
      </c>
      <c r="C13553">
        <v>102554</v>
      </c>
      <c r="D13553">
        <v>158978</v>
      </c>
      <c r="E13553" s="13"/>
      <c r="H13553" s="12">
        <v>327348</v>
      </c>
      <c r="I13553" s="13">
        <v>44387.557627314818</v>
      </c>
      <c r="K13553" s="12">
        <v>327348</v>
      </c>
      <c r="L13553" s="13">
        <v>44387.557627314818</v>
      </c>
      <c r="Q13553" s="12">
        <v>327479</v>
      </c>
      <c r="R13553" s="10"/>
      <c r="S13553" s="10"/>
      <c r="T13553" s="10">
        <v>4</v>
      </c>
      <c r="U13553" s="10">
        <v>4</v>
      </c>
      <c r="V13553" s="10">
        <v>3</v>
      </c>
      <c r="W13553" s="10">
        <v>4</v>
      </c>
      <c r="X13553" s="10">
        <v>15</v>
      </c>
      <c r="Y13553" s="4"/>
    </row>
    <row r="13554" spans="1:25" x14ac:dyDescent="0.35">
      <c r="A13554">
        <v>43845</v>
      </c>
      <c r="B13554" s="13">
        <v>44319.0406407767</v>
      </c>
      <c r="C13554">
        <v>55076</v>
      </c>
      <c r="D13554">
        <v>250679</v>
      </c>
      <c r="E13554" s="13"/>
      <c r="H13554" s="12">
        <v>327353</v>
      </c>
      <c r="I13554" s="13">
        <v>44388.266331018516</v>
      </c>
      <c r="K13554" s="12">
        <v>327353</v>
      </c>
      <c r="L13554" s="13">
        <v>44388.266331018516</v>
      </c>
      <c r="Q13554" s="12">
        <v>327488</v>
      </c>
      <c r="R13554" s="10"/>
      <c r="S13554" s="10"/>
      <c r="T13554" s="10"/>
      <c r="U13554" s="10"/>
      <c r="V13554" s="10">
        <v>3</v>
      </c>
      <c r="W13554" s="10">
        <v>5</v>
      </c>
      <c r="X13554" s="10">
        <v>8</v>
      </c>
      <c r="Y13554" s="4"/>
    </row>
    <row r="13555" spans="1:25" x14ac:dyDescent="0.35">
      <c r="A13555">
        <v>43849</v>
      </c>
      <c r="B13555" s="13">
        <v>44319.046708737864</v>
      </c>
      <c r="C13555">
        <v>99463</v>
      </c>
      <c r="D13555">
        <v>230507</v>
      </c>
      <c r="E13555" s="13"/>
      <c r="H13555" s="12">
        <v>327390</v>
      </c>
      <c r="I13555" s="13">
        <v>44320.788622685184</v>
      </c>
      <c r="K13555" s="12">
        <v>327390</v>
      </c>
      <c r="L13555" s="13">
        <v>44320.788622685184</v>
      </c>
      <c r="Q13555" s="12">
        <v>327493</v>
      </c>
      <c r="R13555" s="10"/>
      <c r="S13555" s="10">
        <v>2</v>
      </c>
      <c r="T13555" s="10">
        <v>5</v>
      </c>
      <c r="U13555" s="10">
        <v>8</v>
      </c>
      <c r="V13555" s="10">
        <v>4</v>
      </c>
      <c r="W13555" s="10">
        <v>5</v>
      </c>
      <c r="X13555" s="10">
        <v>24</v>
      </c>
      <c r="Y13555" s="4"/>
    </row>
    <row r="13556" spans="1:25" x14ac:dyDescent="0.35">
      <c r="A13556">
        <v>43853</v>
      </c>
      <c r="B13556" s="13">
        <v>44319.047922330094</v>
      </c>
      <c r="C13556">
        <v>113729</v>
      </c>
      <c r="D13556">
        <v>104958</v>
      </c>
      <c r="E13556" s="13"/>
      <c r="H13556" s="12">
        <v>327398</v>
      </c>
      <c r="I13556" s="13">
        <v>44287.772835648146</v>
      </c>
      <c r="K13556" s="12">
        <v>327398</v>
      </c>
      <c r="L13556" s="13">
        <v>44287.772835648146</v>
      </c>
      <c r="Q13556" s="12">
        <v>327540</v>
      </c>
      <c r="R13556" s="10"/>
      <c r="S13556" s="10"/>
      <c r="T13556" s="10"/>
      <c r="U13556" s="10"/>
      <c r="V13556" s="10">
        <v>3</v>
      </c>
      <c r="W13556" s="10">
        <v>2</v>
      </c>
      <c r="X13556" s="10">
        <v>5</v>
      </c>
      <c r="Y13556" s="4"/>
    </row>
    <row r="13557" spans="1:25" x14ac:dyDescent="0.35">
      <c r="A13557">
        <v>43854</v>
      </c>
      <c r="B13557" s="13">
        <v>44319.051967637541</v>
      </c>
      <c r="C13557">
        <v>26042</v>
      </c>
      <c r="D13557">
        <v>351192</v>
      </c>
      <c r="E13557" s="13"/>
      <c r="H13557" s="12">
        <v>327466</v>
      </c>
      <c r="I13557" s="13">
        <v>44405.769606481481</v>
      </c>
      <c r="K13557" s="12">
        <v>327466</v>
      </c>
      <c r="L13557" s="13">
        <v>44405.769606481481</v>
      </c>
      <c r="Q13557" s="12">
        <v>327581</v>
      </c>
      <c r="R13557" s="10"/>
      <c r="S13557" s="10">
        <v>1</v>
      </c>
      <c r="T13557" s="10">
        <v>4</v>
      </c>
      <c r="U13557" s="10">
        <v>5</v>
      </c>
      <c r="V13557" s="10">
        <v>4</v>
      </c>
      <c r="W13557" s="10">
        <v>4</v>
      </c>
      <c r="X13557" s="10">
        <v>18</v>
      </c>
      <c r="Y13557" s="4"/>
    </row>
    <row r="13558" spans="1:25" x14ac:dyDescent="0.35">
      <c r="A13558">
        <v>43856</v>
      </c>
      <c r="B13558" s="13">
        <v>44319.056417475724</v>
      </c>
      <c r="C13558">
        <v>169758</v>
      </c>
      <c r="D13558">
        <v>477440</v>
      </c>
      <c r="E13558" s="13"/>
      <c r="H13558" s="12">
        <v>327478</v>
      </c>
      <c r="I13558" s="13">
        <v>44388.02416666667</v>
      </c>
      <c r="K13558" s="12">
        <v>327478</v>
      </c>
      <c r="L13558" s="13">
        <v>44388.02416666667</v>
      </c>
      <c r="Q13558" s="12">
        <v>327592</v>
      </c>
      <c r="R13558" s="10"/>
      <c r="S13558" s="10">
        <v>1</v>
      </c>
      <c r="T13558" s="10">
        <v>5</v>
      </c>
      <c r="U13558" s="10"/>
      <c r="V13558" s="10"/>
      <c r="W13558" s="10"/>
      <c r="X13558" s="10">
        <v>6</v>
      </c>
      <c r="Y13558" s="4"/>
    </row>
    <row r="13559" spans="1:25" x14ac:dyDescent="0.35">
      <c r="A13559">
        <v>43858</v>
      </c>
      <c r="B13559" s="13">
        <v>44319.056822006467</v>
      </c>
      <c r="C13559">
        <v>102776</v>
      </c>
      <c r="D13559">
        <v>182191</v>
      </c>
      <c r="E13559" s="13"/>
      <c r="H13559" s="12">
        <v>327479</v>
      </c>
      <c r="I13559" s="13">
        <v>44318.508275462962</v>
      </c>
      <c r="K13559" s="12">
        <v>327479</v>
      </c>
      <c r="L13559" s="13">
        <v>44318.508275462962</v>
      </c>
      <c r="Q13559" s="12">
        <v>327605</v>
      </c>
      <c r="R13559" s="10"/>
      <c r="S13559" s="10"/>
      <c r="T13559" s="10">
        <v>1</v>
      </c>
      <c r="U13559" s="10">
        <v>5</v>
      </c>
      <c r="V13559" s="10"/>
      <c r="W13559" s="10"/>
      <c r="X13559" s="10">
        <v>6</v>
      </c>
      <c r="Y13559" s="4"/>
    </row>
    <row r="13560" spans="1:25" x14ac:dyDescent="0.35">
      <c r="A13560">
        <v>43861</v>
      </c>
      <c r="B13560" s="13">
        <v>44319.056822006474</v>
      </c>
      <c r="C13560">
        <v>100402</v>
      </c>
      <c r="D13560">
        <v>75550</v>
      </c>
      <c r="E13560" s="13"/>
      <c r="H13560" s="12">
        <v>327488</v>
      </c>
      <c r="I13560" s="13">
        <v>44393.314108796294</v>
      </c>
      <c r="K13560" s="12">
        <v>327488</v>
      </c>
      <c r="L13560" s="13">
        <v>44393.314108796294</v>
      </c>
      <c r="Q13560" s="12">
        <v>327733</v>
      </c>
      <c r="R13560" s="10"/>
      <c r="S13560" s="10"/>
      <c r="T13560" s="10">
        <v>2</v>
      </c>
      <c r="U13560" s="10">
        <v>4</v>
      </c>
      <c r="V13560" s="10">
        <v>1</v>
      </c>
      <c r="W13560" s="10"/>
      <c r="X13560" s="10">
        <v>7</v>
      </c>
      <c r="Y13560" s="4"/>
    </row>
    <row r="13561" spans="1:25" x14ac:dyDescent="0.35">
      <c r="A13561">
        <v>43862</v>
      </c>
      <c r="B13561" s="13">
        <v>44319.060462783171</v>
      </c>
      <c r="C13561">
        <v>98840</v>
      </c>
      <c r="D13561">
        <v>135</v>
      </c>
      <c r="E13561" s="13"/>
      <c r="H13561" s="12">
        <v>327493</v>
      </c>
      <c r="I13561" s="13">
        <v>44308.334328703706</v>
      </c>
      <c r="K13561" s="12">
        <v>327493</v>
      </c>
      <c r="L13561" s="13">
        <v>44308.334328703706</v>
      </c>
      <c r="Q13561" s="12">
        <v>327758</v>
      </c>
      <c r="R13561" s="10"/>
      <c r="S13561" s="10"/>
      <c r="T13561" s="10">
        <v>3</v>
      </c>
      <c r="U13561" s="10">
        <v>3</v>
      </c>
      <c r="V13561" s="10">
        <v>6</v>
      </c>
      <c r="W13561" s="10">
        <v>5</v>
      </c>
      <c r="X13561" s="10">
        <v>17</v>
      </c>
      <c r="Y13561" s="4"/>
    </row>
    <row r="13562" spans="1:25" x14ac:dyDescent="0.35">
      <c r="A13562">
        <v>43867</v>
      </c>
      <c r="B13562" s="13">
        <v>44319.066530744334</v>
      </c>
      <c r="C13562">
        <v>250798</v>
      </c>
      <c r="D13562">
        <v>428248</v>
      </c>
      <c r="E13562" s="13"/>
      <c r="H13562" s="12">
        <v>327540</v>
      </c>
      <c r="I13562" s="13">
        <v>44379.775266203702</v>
      </c>
      <c r="K13562" s="12">
        <v>327540</v>
      </c>
      <c r="L13562" s="13">
        <v>44379.775266203702</v>
      </c>
      <c r="Q13562" s="12">
        <v>327766</v>
      </c>
      <c r="R13562" s="10"/>
      <c r="S13562" s="10"/>
      <c r="T13562" s="10"/>
      <c r="U13562" s="10"/>
      <c r="V13562" s="10">
        <v>1</v>
      </c>
      <c r="W13562" s="10">
        <v>3</v>
      </c>
      <c r="X13562" s="10">
        <v>4</v>
      </c>
      <c r="Y13562" s="4"/>
    </row>
    <row r="13563" spans="1:25" x14ac:dyDescent="0.35">
      <c r="A13563">
        <v>43868</v>
      </c>
      <c r="B13563" s="13">
        <v>44319.068148867314</v>
      </c>
      <c r="C13563">
        <v>255239</v>
      </c>
      <c r="D13563">
        <v>366805</v>
      </c>
      <c r="E13563" s="13"/>
      <c r="H13563" s="12">
        <v>327581</v>
      </c>
      <c r="I13563" s="13">
        <v>44310.784930555557</v>
      </c>
      <c r="K13563" s="12">
        <v>327581</v>
      </c>
      <c r="L13563" s="13">
        <v>44310.784930555557</v>
      </c>
      <c r="Q13563" s="12">
        <v>327797</v>
      </c>
      <c r="R13563" s="10"/>
      <c r="S13563" s="10">
        <v>1</v>
      </c>
      <c r="T13563" s="10"/>
      <c r="U13563" s="10"/>
      <c r="V13563" s="10"/>
      <c r="W13563" s="10"/>
      <c r="X13563" s="10">
        <v>1</v>
      </c>
      <c r="Y13563" s="4"/>
    </row>
    <row r="13564" spans="1:25" x14ac:dyDescent="0.35">
      <c r="A13564">
        <v>43873</v>
      </c>
      <c r="B13564" s="13">
        <v>44319.07</v>
      </c>
      <c r="C13564">
        <v>246568</v>
      </c>
      <c r="D13564">
        <v>81558</v>
      </c>
      <c r="E13564" s="13"/>
      <c r="H13564" s="12">
        <v>327592</v>
      </c>
      <c r="I13564" s="13">
        <v>44313.729155092595</v>
      </c>
      <c r="K13564" s="12">
        <v>327592</v>
      </c>
      <c r="L13564" s="13">
        <v>44313.729155092595</v>
      </c>
      <c r="Q13564" s="12">
        <v>327825</v>
      </c>
      <c r="R13564" s="10"/>
      <c r="S13564" s="10"/>
      <c r="T13564" s="10">
        <v>1</v>
      </c>
      <c r="U13564" s="10">
        <v>5</v>
      </c>
      <c r="V13564" s="10">
        <v>6</v>
      </c>
      <c r="W13564" s="10">
        <v>3</v>
      </c>
      <c r="X13564" s="10">
        <v>15</v>
      </c>
      <c r="Y13564" s="4"/>
    </row>
    <row r="13565" spans="1:25" x14ac:dyDescent="0.35">
      <c r="A13565">
        <v>43874</v>
      </c>
      <c r="B13565" s="13">
        <v>44319.071789644018</v>
      </c>
      <c r="C13565">
        <v>317749</v>
      </c>
      <c r="D13565">
        <v>180863</v>
      </c>
      <c r="E13565" s="13"/>
      <c r="H13565" s="12">
        <v>327605</v>
      </c>
      <c r="I13565" s="13">
        <v>44342.787812499999</v>
      </c>
      <c r="K13565" s="12">
        <v>327605</v>
      </c>
      <c r="L13565" s="13">
        <v>44342.787812499999</v>
      </c>
      <c r="Q13565" s="12">
        <v>327838</v>
      </c>
      <c r="R13565" s="10"/>
      <c r="S13565" s="10">
        <v>1</v>
      </c>
      <c r="T13565" s="10">
        <v>1</v>
      </c>
      <c r="U13565" s="10">
        <v>3</v>
      </c>
      <c r="V13565" s="10"/>
      <c r="W13565" s="10">
        <v>4</v>
      </c>
      <c r="X13565" s="10">
        <v>9</v>
      </c>
      <c r="Y13565" s="4"/>
    </row>
    <row r="13566" spans="1:25" x14ac:dyDescent="0.35">
      <c r="A13566">
        <v>43879</v>
      </c>
      <c r="B13566" s="13">
        <v>44319.072</v>
      </c>
      <c r="C13566">
        <v>175072</v>
      </c>
      <c r="D13566">
        <v>153893</v>
      </c>
      <c r="E13566" s="13"/>
      <c r="H13566" s="12">
        <v>327733</v>
      </c>
      <c r="I13566" s="13">
        <v>44341.713379629633</v>
      </c>
      <c r="K13566" s="12">
        <v>327733</v>
      </c>
      <c r="L13566" s="13">
        <v>44341.713379629633</v>
      </c>
      <c r="Q13566" s="12">
        <v>327850</v>
      </c>
      <c r="R13566" s="10"/>
      <c r="S13566" s="10">
        <v>2</v>
      </c>
      <c r="T13566" s="10"/>
      <c r="U13566" s="10"/>
      <c r="V13566" s="10"/>
      <c r="W13566" s="10"/>
      <c r="X13566" s="10">
        <v>2</v>
      </c>
      <c r="Y13566" s="4"/>
    </row>
    <row r="13567" spans="1:25" x14ac:dyDescent="0.35">
      <c r="A13567">
        <v>43884</v>
      </c>
      <c r="B13567" s="13">
        <v>44319.073003236241</v>
      </c>
      <c r="C13567">
        <v>198463</v>
      </c>
      <c r="D13567">
        <v>40049</v>
      </c>
      <c r="E13567" s="13"/>
      <c r="H13567" s="12">
        <v>327758</v>
      </c>
      <c r="I13567" s="13">
        <v>44344.954328703701</v>
      </c>
      <c r="K13567" s="12">
        <v>327758</v>
      </c>
      <c r="L13567" s="13">
        <v>44344.954328703701</v>
      </c>
      <c r="Q13567" s="12">
        <v>327863</v>
      </c>
      <c r="R13567" s="10"/>
      <c r="S13567" s="10">
        <v>4</v>
      </c>
      <c r="T13567" s="10">
        <v>6</v>
      </c>
      <c r="U13567" s="10">
        <v>7</v>
      </c>
      <c r="V13567" s="10">
        <v>4</v>
      </c>
      <c r="W13567" s="10">
        <v>6</v>
      </c>
      <c r="X13567" s="10">
        <v>27</v>
      </c>
      <c r="Y13567" s="4"/>
    </row>
    <row r="13568" spans="1:25" x14ac:dyDescent="0.35">
      <c r="A13568">
        <v>43889</v>
      </c>
      <c r="B13568" s="13">
        <v>44319.074333333338</v>
      </c>
      <c r="C13568">
        <v>125102</v>
      </c>
      <c r="D13568">
        <v>153893</v>
      </c>
      <c r="E13568" s="13"/>
      <c r="H13568" s="12">
        <v>327766</v>
      </c>
      <c r="I13568" s="13">
        <v>44406.523645833331</v>
      </c>
      <c r="K13568" s="12">
        <v>327766</v>
      </c>
      <c r="L13568" s="13">
        <v>44406.523645833331</v>
      </c>
      <c r="Q13568" s="12">
        <v>327866</v>
      </c>
      <c r="R13568" s="10"/>
      <c r="S13568" s="10"/>
      <c r="T13568" s="10">
        <v>1</v>
      </c>
      <c r="U13568" s="10">
        <v>1</v>
      </c>
      <c r="V13568" s="10"/>
      <c r="W13568" s="10"/>
      <c r="X13568" s="10">
        <v>2</v>
      </c>
      <c r="Y13568" s="4"/>
    </row>
    <row r="13569" spans="1:25" x14ac:dyDescent="0.35">
      <c r="A13569">
        <v>43892</v>
      </c>
      <c r="B13569" s="13">
        <v>44319.083925566345</v>
      </c>
      <c r="C13569">
        <v>23278</v>
      </c>
      <c r="D13569">
        <v>463226</v>
      </c>
      <c r="E13569" s="13"/>
      <c r="H13569" s="12">
        <v>327797</v>
      </c>
      <c r="I13569" s="13">
        <v>44305.369525462964</v>
      </c>
      <c r="K13569" s="12">
        <v>327797</v>
      </c>
      <c r="L13569" s="13">
        <v>44305.369525462964</v>
      </c>
      <c r="Q13569" s="12">
        <v>327887</v>
      </c>
      <c r="R13569" s="10"/>
      <c r="S13569" s="10">
        <v>4</v>
      </c>
      <c r="T13569" s="10">
        <v>4</v>
      </c>
      <c r="U13569" s="10"/>
      <c r="V13569" s="10"/>
      <c r="W13569" s="10"/>
      <c r="X13569" s="10">
        <v>8</v>
      </c>
      <c r="Y13569" s="4"/>
    </row>
    <row r="13570" spans="1:25" x14ac:dyDescent="0.35">
      <c r="A13570">
        <v>43895</v>
      </c>
      <c r="B13570" s="13">
        <v>44319.084330097088</v>
      </c>
      <c r="C13570">
        <v>198392</v>
      </c>
      <c r="D13570">
        <v>122982</v>
      </c>
      <c r="E13570" s="13"/>
      <c r="H13570" s="12">
        <v>327825</v>
      </c>
      <c r="I13570" s="13">
        <v>44344.68141203704</v>
      </c>
      <c r="K13570" s="12">
        <v>327825</v>
      </c>
      <c r="L13570" s="13">
        <v>44344.68141203704</v>
      </c>
      <c r="Q13570" s="12">
        <v>327909</v>
      </c>
      <c r="R13570" s="10"/>
      <c r="S13570" s="10"/>
      <c r="T13570" s="10"/>
      <c r="U13570" s="10">
        <v>2</v>
      </c>
      <c r="V13570" s="10">
        <v>4</v>
      </c>
      <c r="W13570" s="10">
        <v>6</v>
      </c>
      <c r="X13570" s="10">
        <v>12</v>
      </c>
      <c r="Y13570" s="4"/>
    </row>
    <row r="13571" spans="1:25" x14ac:dyDescent="0.35">
      <c r="A13571">
        <v>43898</v>
      </c>
      <c r="B13571" s="13">
        <v>44319.084330097088</v>
      </c>
      <c r="C13571">
        <v>287124</v>
      </c>
      <c r="D13571">
        <v>72762</v>
      </c>
      <c r="E13571" s="13"/>
      <c r="H13571" s="12">
        <v>327838</v>
      </c>
      <c r="I13571" s="13">
        <v>44316.876805555556</v>
      </c>
      <c r="K13571" s="12">
        <v>327838</v>
      </c>
      <c r="L13571" s="13">
        <v>44316.876805555556</v>
      </c>
      <c r="Q13571" s="12">
        <v>327915</v>
      </c>
      <c r="R13571" s="10"/>
      <c r="S13571" s="10">
        <v>1</v>
      </c>
      <c r="T13571" s="10">
        <v>6</v>
      </c>
      <c r="U13571" s="10">
        <v>5</v>
      </c>
      <c r="V13571" s="10">
        <v>4</v>
      </c>
      <c r="W13571" s="10">
        <v>2</v>
      </c>
      <c r="X13571" s="10">
        <v>18</v>
      </c>
      <c r="Y13571" s="4"/>
    </row>
    <row r="13572" spans="1:25" x14ac:dyDescent="0.35">
      <c r="A13572">
        <v>43900</v>
      </c>
      <c r="B13572" s="13">
        <v>44319.088000000003</v>
      </c>
      <c r="C13572">
        <v>334456</v>
      </c>
      <c r="D13572">
        <v>409853</v>
      </c>
      <c r="E13572" s="13"/>
      <c r="H13572" s="12">
        <v>327850</v>
      </c>
      <c r="I13572" s="13">
        <v>44298.943553240744</v>
      </c>
      <c r="K13572" s="12">
        <v>327850</v>
      </c>
      <c r="L13572" s="13">
        <v>44298.943553240744</v>
      </c>
      <c r="Q13572" s="12">
        <v>327941</v>
      </c>
      <c r="R13572" s="10"/>
      <c r="S13572" s="10"/>
      <c r="T13572" s="10"/>
      <c r="U13572" s="10">
        <v>1</v>
      </c>
      <c r="V13572" s="10">
        <v>4</v>
      </c>
      <c r="W13572" s="10">
        <v>2</v>
      </c>
      <c r="X13572" s="10">
        <v>7</v>
      </c>
      <c r="Y13572" s="4"/>
    </row>
    <row r="13573" spans="1:25" x14ac:dyDescent="0.35">
      <c r="A13573">
        <v>43901</v>
      </c>
      <c r="B13573" s="13">
        <v>44319.090398058252</v>
      </c>
      <c r="C13573">
        <v>113748</v>
      </c>
      <c r="D13573">
        <v>347393</v>
      </c>
      <c r="E13573" s="13"/>
      <c r="H13573" s="12">
        <v>327863</v>
      </c>
      <c r="I13573" s="13">
        <v>44307.879641203705</v>
      </c>
      <c r="K13573" s="12">
        <v>327863</v>
      </c>
      <c r="L13573" s="13">
        <v>44307.879641203705</v>
      </c>
      <c r="Q13573" s="12">
        <v>327960</v>
      </c>
      <c r="R13573" s="10"/>
      <c r="S13573" s="10"/>
      <c r="T13573" s="10"/>
      <c r="U13573" s="10"/>
      <c r="V13573" s="10">
        <v>6</v>
      </c>
      <c r="W13573" s="10"/>
      <c r="X13573" s="10">
        <v>6</v>
      </c>
      <c r="Y13573" s="4"/>
    </row>
    <row r="13574" spans="1:25" x14ac:dyDescent="0.35">
      <c r="A13574">
        <v>43902</v>
      </c>
      <c r="B13574" s="13">
        <v>44319.094038834948</v>
      </c>
      <c r="C13574">
        <v>140488</v>
      </c>
      <c r="D13574">
        <v>151932</v>
      </c>
      <c r="E13574" s="13"/>
      <c r="H13574" s="12">
        <v>327866</v>
      </c>
      <c r="I13574" s="13">
        <v>44346.555613425924</v>
      </c>
      <c r="K13574" s="12">
        <v>327866</v>
      </c>
      <c r="L13574" s="13">
        <v>44346.555613425924</v>
      </c>
      <c r="Q13574" s="12">
        <v>327968</v>
      </c>
      <c r="R13574" s="10"/>
      <c r="S13574" s="10"/>
      <c r="T13574" s="10"/>
      <c r="U13574" s="10"/>
      <c r="V13574" s="10"/>
      <c r="W13574" s="10">
        <v>7</v>
      </c>
      <c r="X13574" s="10">
        <v>7</v>
      </c>
      <c r="Y13574" s="4"/>
    </row>
    <row r="13575" spans="1:25" x14ac:dyDescent="0.35">
      <c r="A13575">
        <v>43906</v>
      </c>
      <c r="B13575" s="13">
        <v>44319.097999999998</v>
      </c>
      <c r="C13575">
        <v>189173</v>
      </c>
      <c r="D13575">
        <v>158978</v>
      </c>
      <c r="E13575" s="13"/>
      <c r="H13575" s="12">
        <v>327887</v>
      </c>
      <c r="I13575" s="13">
        <v>44300.73846064815</v>
      </c>
      <c r="K13575" s="12">
        <v>327887</v>
      </c>
      <c r="L13575" s="13">
        <v>44300.73846064815</v>
      </c>
      <c r="Q13575" s="12">
        <v>327986</v>
      </c>
      <c r="R13575" s="10"/>
      <c r="S13575" s="10">
        <v>4</v>
      </c>
      <c r="T13575" s="10">
        <v>3</v>
      </c>
      <c r="U13575" s="10">
        <v>3</v>
      </c>
      <c r="V13575" s="10"/>
      <c r="W13575" s="10"/>
      <c r="X13575" s="10">
        <v>10</v>
      </c>
      <c r="Y13575" s="4"/>
    </row>
    <row r="13576" spans="1:25" x14ac:dyDescent="0.35">
      <c r="A13576">
        <v>43909</v>
      </c>
      <c r="B13576" s="13">
        <v>44319.100511326862</v>
      </c>
      <c r="C13576">
        <v>188574</v>
      </c>
      <c r="D13576">
        <v>241927</v>
      </c>
      <c r="E13576" s="13"/>
      <c r="H13576" s="12">
        <v>327909</v>
      </c>
      <c r="I13576" s="13">
        <v>44373.745335648149</v>
      </c>
      <c r="K13576" s="12">
        <v>327909</v>
      </c>
      <c r="L13576" s="13">
        <v>44373.745335648149</v>
      </c>
      <c r="Q13576" s="12">
        <v>328003</v>
      </c>
      <c r="R13576" s="10"/>
      <c r="S13576" s="10"/>
      <c r="T13576" s="10"/>
      <c r="U13576" s="10">
        <v>3</v>
      </c>
      <c r="V13576" s="10"/>
      <c r="W13576" s="10"/>
      <c r="X13576" s="10">
        <v>3</v>
      </c>
      <c r="Y13576" s="4"/>
    </row>
    <row r="13577" spans="1:25" x14ac:dyDescent="0.35">
      <c r="A13577">
        <v>43912</v>
      </c>
      <c r="B13577" s="13">
        <v>44319.124783171523</v>
      </c>
      <c r="C13577">
        <v>190575</v>
      </c>
      <c r="D13577">
        <v>430242</v>
      </c>
      <c r="E13577" s="13"/>
      <c r="H13577" s="12">
        <v>327915</v>
      </c>
      <c r="I13577" s="13">
        <v>44315.503020833334</v>
      </c>
      <c r="K13577" s="12">
        <v>327915</v>
      </c>
      <c r="L13577" s="13">
        <v>44315.503020833334</v>
      </c>
      <c r="Q13577" s="12">
        <v>328007</v>
      </c>
      <c r="R13577" s="10"/>
      <c r="S13577" s="10"/>
      <c r="T13577" s="10"/>
      <c r="U13577" s="10">
        <v>1</v>
      </c>
      <c r="V13577" s="10">
        <v>4</v>
      </c>
      <c r="W13577" s="10">
        <v>1</v>
      </c>
      <c r="X13577" s="10">
        <v>6</v>
      </c>
      <c r="Y13577" s="4"/>
    </row>
    <row r="13578" spans="1:25" x14ac:dyDescent="0.35">
      <c r="A13578">
        <v>43913</v>
      </c>
      <c r="B13578" s="13">
        <v>44319.125666666667</v>
      </c>
      <c r="C13578">
        <v>345401</v>
      </c>
      <c r="D13578">
        <v>267896</v>
      </c>
      <c r="E13578" s="13"/>
      <c r="H13578" s="12">
        <v>327941</v>
      </c>
      <c r="I13578" s="13">
        <v>44373.743715277778</v>
      </c>
      <c r="K13578" s="12">
        <v>327941</v>
      </c>
      <c r="L13578" s="13">
        <v>44373.743715277778</v>
      </c>
      <c r="Q13578" s="12">
        <v>328072</v>
      </c>
      <c r="R13578" s="10"/>
      <c r="S13578" s="10"/>
      <c r="T13578" s="10"/>
      <c r="U13578" s="10">
        <v>1</v>
      </c>
      <c r="V13578" s="10">
        <v>2</v>
      </c>
      <c r="W13578" s="10">
        <v>6</v>
      </c>
      <c r="X13578" s="10">
        <v>9</v>
      </c>
      <c r="Y13578" s="4"/>
    </row>
    <row r="13579" spans="1:25" x14ac:dyDescent="0.35">
      <c r="A13579">
        <v>43918</v>
      </c>
      <c r="B13579" s="13">
        <v>44319.127614886733</v>
      </c>
      <c r="C13579">
        <v>258191</v>
      </c>
      <c r="D13579">
        <v>250679</v>
      </c>
      <c r="E13579" s="13"/>
      <c r="H13579" s="12">
        <v>327960</v>
      </c>
      <c r="I13579" s="13">
        <v>44387.524004629631</v>
      </c>
      <c r="K13579" s="12">
        <v>327960</v>
      </c>
      <c r="L13579" s="13">
        <v>44387.524004629631</v>
      </c>
      <c r="Q13579" s="12">
        <v>328131</v>
      </c>
      <c r="R13579" s="10"/>
      <c r="S13579" s="10"/>
      <c r="T13579" s="10"/>
      <c r="U13579" s="10">
        <v>1</v>
      </c>
      <c r="V13579" s="10">
        <v>4</v>
      </c>
      <c r="W13579" s="10">
        <v>4</v>
      </c>
      <c r="X13579" s="10">
        <v>9</v>
      </c>
      <c r="Y13579" s="4"/>
    </row>
    <row r="13580" spans="1:25" x14ac:dyDescent="0.35">
      <c r="A13580">
        <v>43920</v>
      </c>
      <c r="B13580" s="13">
        <v>44319.13287378641</v>
      </c>
      <c r="C13580">
        <v>147931</v>
      </c>
      <c r="D13580">
        <v>190995</v>
      </c>
      <c r="E13580" s="13"/>
      <c r="H13580" s="12">
        <v>327968</v>
      </c>
      <c r="I13580" s="13">
        <v>44414.487650462965</v>
      </c>
      <c r="K13580" s="12">
        <v>327968</v>
      </c>
      <c r="L13580" s="13">
        <v>44414.487650462965</v>
      </c>
      <c r="Q13580" s="12">
        <v>328146</v>
      </c>
      <c r="R13580" s="10"/>
      <c r="S13580" s="10">
        <v>1</v>
      </c>
      <c r="T13580" s="10"/>
      <c r="U13580" s="10"/>
      <c r="V13580" s="10"/>
      <c r="W13580" s="10"/>
      <c r="X13580" s="10">
        <v>1</v>
      </c>
      <c r="Y13580" s="4"/>
    </row>
    <row r="13581" spans="1:25" x14ac:dyDescent="0.35">
      <c r="A13581">
        <v>43923</v>
      </c>
      <c r="B13581" s="13">
        <v>44319.141000000003</v>
      </c>
      <c r="C13581">
        <v>334158</v>
      </c>
      <c r="D13581">
        <v>411922</v>
      </c>
      <c r="E13581" s="13"/>
      <c r="H13581" s="12">
        <v>327986</v>
      </c>
      <c r="I13581" s="13">
        <v>44291.602939814817</v>
      </c>
      <c r="K13581" s="12">
        <v>327986</v>
      </c>
      <c r="L13581" s="13">
        <v>44291.602939814817</v>
      </c>
      <c r="Q13581" s="12">
        <v>328184</v>
      </c>
      <c r="R13581" s="10"/>
      <c r="S13581" s="10"/>
      <c r="T13581" s="10"/>
      <c r="U13581" s="10">
        <v>2</v>
      </c>
      <c r="V13581" s="10">
        <v>6</v>
      </c>
      <c r="W13581" s="10">
        <v>7</v>
      </c>
      <c r="X13581" s="10">
        <v>15</v>
      </c>
      <c r="Y13581" s="4"/>
    </row>
    <row r="13582" spans="1:25" x14ac:dyDescent="0.35">
      <c r="A13582">
        <v>43927</v>
      </c>
      <c r="B13582" s="13">
        <v>44319.144999999997</v>
      </c>
      <c r="C13582">
        <v>1610</v>
      </c>
      <c r="D13582">
        <v>351192</v>
      </c>
      <c r="E13582" s="13"/>
      <c r="H13582" s="12">
        <v>328003</v>
      </c>
      <c r="I13582" s="13">
        <v>44358.708113425928</v>
      </c>
      <c r="K13582" s="12">
        <v>328003</v>
      </c>
      <c r="L13582" s="13">
        <v>44358.708113425928</v>
      </c>
      <c r="Q13582" s="12">
        <v>328186</v>
      </c>
      <c r="R13582" s="10"/>
      <c r="S13582" s="10"/>
      <c r="T13582" s="10"/>
      <c r="U13582" s="10"/>
      <c r="V13582" s="10">
        <v>3</v>
      </c>
      <c r="W13582" s="10">
        <v>5</v>
      </c>
      <c r="X13582" s="10">
        <v>8</v>
      </c>
      <c r="Y13582" s="4"/>
    </row>
    <row r="13583" spans="1:25" x14ac:dyDescent="0.35">
      <c r="A13583">
        <v>43930</v>
      </c>
      <c r="B13583" s="13">
        <v>44319.151333333335</v>
      </c>
      <c r="C13583">
        <v>188246</v>
      </c>
      <c r="D13583">
        <v>351192</v>
      </c>
      <c r="E13583" s="13"/>
      <c r="H13583" s="12">
        <v>328007</v>
      </c>
      <c r="I13583" s="13">
        <v>44377.942337962966</v>
      </c>
      <c r="K13583" s="12">
        <v>328007</v>
      </c>
      <c r="L13583" s="13">
        <v>44377.942337962966</v>
      </c>
      <c r="Q13583" s="12">
        <v>328200</v>
      </c>
      <c r="R13583" s="10"/>
      <c r="S13583" s="10"/>
      <c r="T13583" s="10"/>
      <c r="U13583" s="10">
        <v>1</v>
      </c>
      <c r="V13583" s="10">
        <v>7</v>
      </c>
      <c r="W13583" s="10">
        <v>2</v>
      </c>
      <c r="X13583" s="10">
        <v>10</v>
      </c>
      <c r="Y13583" s="4"/>
    </row>
    <row r="13584" spans="1:25" x14ac:dyDescent="0.35">
      <c r="A13584">
        <v>43934</v>
      </c>
      <c r="B13584" s="13">
        <v>44319.161999999997</v>
      </c>
      <c r="C13584">
        <v>259524</v>
      </c>
      <c r="D13584">
        <v>250679</v>
      </c>
      <c r="E13584" s="13"/>
      <c r="H13584" s="12">
        <v>328072</v>
      </c>
      <c r="I13584" s="13">
        <v>44375.255671296298</v>
      </c>
      <c r="K13584" s="12">
        <v>328072</v>
      </c>
      <c r="L13584" s="13">
        <v>44375.255671296298</v>
      </c>
      <c r="Q13584" s="12">
        <v>328241</v>
      </c>
      <c r="R13584" s="10"/>
      <c r="S13584" s="10"/>
      <c r="T13584" s="10"/>
      <c r="U13584" s="10"/>
      <c r="V13584" s="10"/>
      <c r="W13584" s="10">
        <v>3</v>
      </c>
      <c r="X13584" s="10">
        <v>3</v>
      </c>
      <c r="Y13584" s="4"/>
    </row>
    <row r="13585" spans="1:25" x14ac:dyDescent="0.35">
      <c r="A13585">
        <v>43937</v>
      </c>
      <c r="B13585" s="13">
        <v>44319.162000000004</v>
      </c>
      <c r="C13585">
        <v>66093</v>
      </c>
      <c r="D13585">
        <v>70091</v>
      </c>
      <c r="E13585" s="13"/>
      <c r="H13585" s="12">
        <v>328131</v>
      </c>
      <c r="I13585" s="13">
        <v>44375.621145833335</v>
      </c>
      <c r="K13585" s="12">
        <v>328131</v>
      </c>
      <c r="L13585" s="13">
        <v>44375.621145833335</v>
      </c>
      <c r="Q13585" s="12">
        <v>328251</v>
      </c>
      <c r="R13585" s="10"/>
      <c r="S13585" s="10">
        <v>2</v>
      </c>
      <c r="T13585" s="10"/>
      <c r="U13585" s="10"/>
      <c r="V13585" s="10"/>
      <c r="W13585" s="10"/>
      <c r="X13585" s="10">
        <v>2</v>
      </c>
      <c r="Y13585" s="4"/>
    </row>
    <row r="13586" spans="1:25" x14ac:dyDescent="0.35">
      <c r="A13586">
        <v>43940</v>
      </c>
      <c r="B13586" s="13">
        <v>44319.16240453074</v>
      </c>
      <c r="C13586">
        <v>200560</v>
      </c>
      <c r="D13586">
        <v>438887</v>
      </c>
      <c r="E13586" s="13"/>
      <c r="H13586" s="12">
        <v>328146</v>
      </c>
      <c r="I13586" s="13">
        <v>44303.99560185185</v>
      </c>
      <c r="K13586" s="12">
        <v>328146</v>
      </c>
      <c r="L13586" s="13">
        <v>44303.99560185185</v>
      </c>
      <c r="Q13586" s="12">
        <v>328285</v>
      </c>
      <c r="R13586" s="10"/>
      <c r="S13586" s="10">
        <v>1</v>
      </c>
      <c r="T13586" s="10">
        <v>10</v>
      </c>
      <c r="U13586" s="10">
        <v>5</v>
      </c>
      <c r="V13586" s="10">
        <v>2</v>
      </c>
      <c r="W13586" s="10"/>
      <c r="X13586" s="10">
        <v>18</v>
      </c>
      <c r="Y13586" s="4"/>
    </row>
    <row r="13587" spans="1:25" x14ac:dyDescent="0.35">
      <c r="A13587">
        <v>43945</v>
      </c>
      <c r="B13587" s="13">
        <v>44319.168472491911</v>
      </c>
      <c r="C13587">
        <v>151734</v>
      </c>
      <c r="D13587">
        <v>182191</v>
      </c>
      <c r="E13587" s="13"/>
      <c r="H13587" s="12">
        <v>328184</v>
      </c>
      <c r="I13587" s="13">
        <v>44372.309004629627</v>
      </c>
      <c r="K13587" s="12">
        <v>328184</v>
      </c>
      <c r="L13587" s="13">
        <v>44372.309004629627</v>
      </c>
      <c r="Q13587" s="12">
        <v>328292</v>
      </c>
      <c r="R13587" s="10"/>
      <c r="S13587" s="10"/>
      <c r="T13587" s="10">
        <v>5</v>
      </c>
      <c r="U13587" s="10">
        <v>3</v>
      </c>
      <c r="V13587" s="10"/>
      <c r="W13587" s="10"/>
      <c r="X13587" s="10">
        <v>8</v>
      </c>
      <c r="Y13587" s="4"/>
    </row>
    <row r="13588" spans="1:25" x14ac:dyDescent="0.35">
      <c r="A13588">
        <v>43947</v>
      </c>
      <c r="B13588" s="13">
        <v>44319.170090614884</v>
      </c>
      <c r="C13588">
        <v>296686</v>
      </c>
      <c r="D13588">
        <v>183565</v>
      </c>
      <c r="E13588" s="13"/>
      <c r="H13588" s="12">
        <v>328186</v>
      </c>
      <c r="I13588" s="13">
        <v>44398.667256944442</v>
      </c>
      <c r="K13588" s="12">
        <v>328186</v>
      </c>
      <c r="L13588" s="13">
        <v>44398.667256944442</v>
      </c>
      <c r="Q13588" s="12">
        <v>328348</v>
      </c>
      <c r="R13588" s="10"/>
      <c r="S13588" s="10"/>
      <c r="T13588" s="10"/>
      <c r="U13588" s="10">
        <v>1</v>
      </c>
      <c r="V13588" s="10">
        <v>3</v>
      </c>
      <c r="W13588" s="10"/>
      <c r="X13588" s="10">
        <v>4</v>
      </c>
      <c r="Y13588" s="4"/>
    </row>
    <row r="13589" spans="1:25" x14ac:dyDescent="0.35">
      <c r="A13589">
        <v>43950</v>
      </c>
      <c r="B13589" s="13">
        <v>44319.17373139158</v>
      </c>
      <c r="C13589">
        <v>71607</v>
      </c>
      <c r="D13589">
        <v>158978</v>
      </c>
      <c r="E13589" s="13"/>
      <c r="H13589" s="12">
        <v>328200</v>
      </c>
      <c r="I13589" s="13">
        <v>44376.417256944442</v>
      </c>
      <c r="K13589" s="12">
        <v>328200</v>
      </c>
      <c r="L13589" s="13">
        <v>44376.417256944442</v>
      </c>
      <c r="Q13589" s="12">
        <v>328425</v>
      </c>
      <c r="R13589" s="10"/>
      <c r="S13589" s="10">
        <v>2</v>
      </c>
      <c r="T13589" s="10">
        <v>4</v>
      </c>
      <c r="U13589" s="10">
        <v>2</v>
      </c>
      <c r="V13589" s="10">
        <v>5</v>
      </c>
      <c r="W13589" s="10">
        <v>4</v>
      </c>
      <c r="X13589" s="10">
        <v>17</v>
      </c>
      <c r="Y13589" s="4"/>
    </row>
    <row r="13590" spans="1:25" x14ac:dyDescent="0.35">
      <c r="A13590">
        <v>43954</v>
      </c>
      <c r="B13590" s="13">
        <v>44319.178</v>
      </c>
      <c r="C13590">
        <v>190840</v>
      </c>
      <c r="D13590">
        <v>58674</v>
      </c>
      <c r="E13590" s="13"/>
      <c r="H13590" s="12">
        <v>328241</v>
      </c>
      <c r="I13590" s="13">
        <v>44409.10900462963</v>
      </c>
      <c r="K13590" s="12">
        <v>328241</v>
      </c>
      <c r="L13590" s="13">
        <v>44409.10900462963</v>
      </c>
      <c r="Q13590" s="12">
        <v>328429</v>
      </c>
      <c r="R13590" s="10"/>
      <c r="S13590" s="10">
        <v>2</v>
      </c>
      <c r="T13590" s="10"/>
      <c r="U13590" s="10"/>
      <c r="V13590" s="10"/>
      <c r="W13590" s="10"/>
      <c r="X13590" s="10">
        <v>2</v>
      </c>
      <c r="Y13590" s="4"/>
    </row>
    <row r="13591" spans="1:25" x14ac:dyDescent="0.35">
      <c r="A13591">
        <v>43955</v>
      </c>
      <c r="B13591" s="13">
        <v>44319.182631067961</v>
      </c>
      <c r="C13591">
        <v>276186</v>
      </c>
      <c r="D13591">
        <v>439981</v>
      </c>
      <c r="E13591" s="13"/>
      <c r="H13591" s="12">
        <v>328251</v>
      </c>
      <c r="I13591" s="13">
        <v>44298.234814814816</v>
      </c>
      <c r="K13591" s="12">
        <v>328251</v>
      </c>
      <c r="L13591" s="13">
        <v>44298.234814814816</v>
      </c>
      <c r="Q13591" s="12">
        <v>328432</v>
      </c>
      <c r="R13591" s="10"/>
      <c r="S13591" s="10"/>
      <c r="T13591" s="10">
        <v>2</v>
      </c>
      <c r="U13591" s="10">
        <v>2</v>
      </c>
      <c r="V13591" s="10"/>
      <c r="W13591" s="10"/>
      <c r="X13591" s="10">
        <v>4</v>
      </c>
      <c r="Y13591" s="4"/>
    </row>
    <row r="13592" spans="1:25" x14ac:dyDescent="0.35">
      <c r="A13592">
        <v>43960</v>
      </c>
      <c r="B13592" s="13">
        <v>44319.19</v>
      </c>
      <c r="C13592">
        <v>68256</v>
      </c>
      <c r="D13592">
        <v>242428</v>
      </c>
      <c r="E13592" s="13"/>
      <c r="H13592" s="12">
        <v>328285</v>
      </c>
      <c r="I13592" s="13">
        <v>44311.583113425928</v>
      </c>
      <c r="K13592" s="12">
        <v>328285</v>
      </c>
      <c r="L13592" s="13">
        <v>44311.583113425928</v>
      </c>
      <c r="Q13592" s="12">
        <v>328442</v>
      </c>
      <c r="R13592" s="10"/>
      <c r="S13592" s="10">
        <v>6</v>
      </c>
      <c r="T13592" s="10">
        <v>4</v>
      </c>
      <c r="U13592" s="10">
        <v>7</v>
      </c>
      <c r="V13592" s="10">
        <v>5</v>
      </c>
      <c r="W13592" s="10"/>
      <c r="X13592" s="10">
        <v>22</v>
      </c>
      <c r="Y13592" s="4"/>
    </row>
    <row r="13593" spans="1:25" x14ac:dyDescent="0.35">
      <c r="A13593">
        <v>43962</v>
      </c>
      <c r="B13593" s="13">
        <v>44319.191126213591</v>
      </c>
      <c r="C13593">
        <v>342063</v>
      </c>
      <c r="D13593">
        <v>75550</v>
      </c>
      <c r="E13593" s="13"/>
      <c r="H13593" s="12">
        <v>328292</v>
      </c>
      <c r="I13593" s="13">
        <v>44334.766365740739</v>
      </c>
      <c r="K13593" s="12">
        <v>328292</v>
      </c>
      <c r="L13593" s="13">
        <v>44334.766365740739</v>
      </c>
      <c r="Q13593" s="12">
        <v>328469</v>
      </c>
      <c r="R13593" s="10"/>
      <c r="S13593" s="10">
        <v>3</v>
      </c>
      <c r="T13593" s="10">
        <v>3</v>
      </c>
      <c r="U13593" s="10">
        <v>5</v>
      </c>
      <c r="V13593" s="10">
        <v>3</v>
      </c>
      <c r="W13593" s="10">
        <v>1</v>
      </c>
      <c r="X13593" s="10">
        <v>15</v>
      </c>
      <c r="Y13593" s="4"/>
    </row>
    <row r="13594" spans="1:25" x14ac:dyDescent="0.35">
      <c r="A13594">
        <v>43963</v>
      </c>
      <c r="B13594" s="13">
        <v>44319.192666666662</v>
      </c>
      <c r="C13594">
        <v>328584</v>
      </c>
      <c r="D13594">
        <v>351192</v>
      </c>
      <c r="E13594" s="13"/>
      <c r="H13594" s="12">
        <v>328348</v>
      </c>
      <c r="I13594" s="13">
        <v>44377.779317129629</v>
      </c>
      <c r="K13594" s="12">
        <v>328348</v>
      </c>
      <c r="L13594" s="13">
        <v>44377.779317129629</v>
      </c>
      <c r="Q13594" s="12">
        <v>328470</v>
      </c>
      <c r="R13594" s="10"/>
      <c r="S13594" s="10">
        <v>1</v>
      </c>
      <c r="T13594" s="10">
        <v>4</v>
      </c>
      <c r="U13594" s="10">
        <v>3</v>
      </c>
      <c r="V13594" s="10">
        <v>4</v>
      </c>
      <c r="W13594" s="10">
        <v>5</v>
      </c>
      <c r="X13594" s="10">
        <v>17</v>
      </c>
      <c r="Y13594" s="4"/>
    </row>
    <row r="13595" spans="1:25" x14ac:dyDescent="0.35">
      <c r="A13595">
        <v>43968</v>
      </c>
      <c r="B13595" s="13">
        <v>44319.195980582524</v>
      </c>
      <c r="C13595">
        <v>189183</v>
      </c>
      <c r="D13595">
        <v>179296</v>
      </c>
      <c r="E13595" s="13"/>
      <c r="H13595" s="12">
        <v>328425</v>
      </c>
      <c r="I13595" s="13">
        <v>44308.530532407407</v>
      </c>
      <c r="K13595" s="12">
        <v>328425</v>
      </c>
      <c r="L13595" s="13">
        <v>44308.530532407407</v>
      </c>
      <c r="Q13595" s="12">
        <v>328509</v>
      </c>
      <c r="R13595" s="10"/>
      <c r="S13595" s="10"/>
      <c r="T13595" s="10">
        <v>2</v>
      </c>
      <c r="U13595" s="10">
        <v>4</v>
      </c>
      <c r="V13595" s="10">
        <v>10</v>
      </c>
      <c r="W13595" s="10"/>
      <c r="X13595" s="10">
        <v>16</v>
      </c>
      <c r="Y13595" s="4"/>
    </row>
    <row r="13596" spans="1:25" x14ac:dyDescent="0.35">
      <c r="A13596">
        <v>43969</v>
      </c>
      <c r="B13596" s="13">
        <v>44319.202333333335</v>
      </c>
      <c r="C13596">
        <v>86204</v>
      </c>
      <c r="D13596">
        <v>88863</v>
      </c>
      <c r="E13596" s="13"/>
      <c r="H13596" s="12">
        <v>328429</v>
      </c>
      <c r="I13596" s="13">
        <v>44301.618715277778</v>
      </c>
      <c r="K13596" s="12">
        <v>328429</v>
      </c>
      <c r="L13596" s="13">
        <v>44301.618715277778</v>
      </c>
      <c r="Q13596" s="12">
        <v>328584</v>
      </c>
      <c r="R13596" s="10"/>
      <c r="S13596" s="10">
        <v>1</v>
      </c>
      <c r="T13596" s="10">
        <v>5</v>
      </c>
      <c r="U13596" s="10">
        <v>4</v>
      </c>
      <c r="V13596" s="10"/>
      <c r="W13596" s="10"/>
      <c r="X13596" s="10">
        <v>10</v>
      </c>
      <c r="Y13596" s="4"/>
    </row>
    <row r="13597" spans="1:25" x14ac:dyDescent="0.35">
      <c r="A13597">
        <v>43971</v>
      </c>
      <c r="B13597" s="13">
        <v>44319.205000000002</v>
      </c>
      <c r="C13597">
        <v>57129</v>
      </c>
      <c r="D13597">
        <v>351192</v>
      </c>
      <c r="E13597" s="13"/>
      <c r="H13597" s="12">
        <v>328432</v>
      </c>
      <c r="I13597" s="13">
        <v>44340.622361111113</v>
      </c>
      <c r="K13597" s="12">
        <v>328432</v>
      </c>
      <c r="L13597" s="13">
        <v>44340.622361111113</v>
      </c>
      <c r="Q13597" s="12">
        <v>328636</v>
      </c>
      <c r="R13597" s="10"/>
      <c r="S13597" s="10"/>
      <c r="T13597" s="10">
        <v>4</v>
      </c>
      <c r="U13597" s="10">
        <v>5</v>
      </c>
      <c r="V13597" s="10">
        <v>2</v>
      </c>
      <c r="W13597" s="10"/>
      <c r="X13597" s="10">
        <v>11</v>
      </c>
      <c r="Y13597" s="4"/>
    </row>
    <row r="13598" spans="1:25" x14ac:dyDescent="0.35">
      <c r="A13598">
        <v>43972</v>
      </c>
      <c r="B13598" s="13">
        <v>44319.206093851128</v>
      </c>
      <c r="C13598">
        <v>99686</v>
      </c>
      <c r="D13598">
        <v>362672</v>
      </c>
      <c r="E13598" s="13"/>
      <c r="H13598" s="12">
        <v>328442</v>
      </c>
      <c r="I13598" s="13">
        <v>44296.918067129627</v>
      </c>
      <c r="K13598" s="12">
        <v>328442</v>
      </c>
      <c r="L13598" s="13">
        <v>44296.918067129627</v>
      </c>
      <c r="Q13598" s="12">
        <v>328637</v>
      </c>
      <c r="R13598" s="10"/>
      <c r="S13598" s="10"/>
      <c r="T13598" s="10">
        <v>1</v>
      </c>
      <c r="U13598" s="10">
        <v>6</v>
      </c>
      <c r="V13598" s="10">
        <v>3</v>
      </c>
      <c r="W13598" s="10">
        <v>2</v>
      </c>
      <c r="X13598" s="10">
        <v>12</v>
      </c>
      <c r="Y13598" s="4"/>
    </row>
    <row r="13599" spans="1:25" x14ac:dyDescent="0.35">
      <c r="A13599">
        <v>43974</v>
      </c>
      <c r="B13599" s="13">
        <v>44319.219038834948</v>
      </c>
      <c r="C13599">
        <v>221247</v>
      </c>
      <c r="D13599">
        <v>250679</v>
      </c>
      <c r="E13599" s="13"/>
      <c r="H13599" s="12">
        <v>328469</v>
      </c>
      <c r="I13599" s="13">
        <v>44307.15997685185</v>
      </c>
      <c r="K13599" s="12">
        <v>328469</v>
      </c>
      <c r="L13599" s="13">
        <v>44307.15997685185</v>
      </c>
      <c r="Q13599" s="12">
        <v>328663</v>
      </c>
      <c r="R13599" s="10"/>
      <c r="S13599" s="10">
        <v>2</v>
      </c>
      <c r="T13599" s="10">
        <v>4</v>
      </c>
      <c r="U13599" s="10">
        <v>5</v>
      </c>
      <c r="V13599" s="10">
        <v>1</v>
      </c>
      <c r="W13599" s="10"/>
      <c r="X13599" s="10">
        <v>12</v>
      </c>
      <c r="Y13599" s="4"/>
    </row>
    <row r="13600" spans="1:25" x14ac:dyDescent="0.35">
      <c r="A13600">
        <v>43979</v>
      </c>
      <c r="B13600" s="13">
        <v>44319.220252427185</v>
      </c>
      <c r="C13600">
        <v>185728</v>
      </c>
      <c r="D13600">
        <v>411922</v>
      </c>
      <c r="E13600" s="13"/>
      <c r="H13600" s="12">
        <v>328470</v>
      </c>
      <c r="I13600" s="13">
        <v>44313.818553240744</v>
      </c>
      <c r="K13600" s="12">
        <v>328470</v>
      </c>
      <c r="L13600" s="13">
        <v>44313.818553240744</v>
      </c>
      <c r="Q13600" s="12">
        <v>328761</v>
      </c>
      <c r="R13600" s="10"/>
      <c r="S13600" s="10"/>
      <c r="T13600" s="10"/>
      <c r="U13600" s="10">
        <v>2</v>
      </c>
      <c r="V13600" s="10">
        <v>2</v>
      </c>
      <c r="W13600" s="10">
        <v>2</v>
      </c>
      <c r="X13600" s="10">
        <v>6</v>
      </c>
      <c r="Y13600" s="4"/>
    </row>
    <row r="13601" spans="1:25" x14ac:dyDescent="0.35">
      <c r="A13601">
        <v>43980</v>
      </c>
      <c r="B13601" s="13">
        <v>44319.227129449835</v>
      </c>
      <c r="C13601">
        <v>18080</v>
      </c>
      <c r="D13601">
        <v>347393</v>
      </c>
      <c r="E13601" s="13"/>
      <c r="H13601" s="12">
        <v>328509</v>
      </c>
      <c r="I13601" s="13">
        <v>44342.559652777774</v>
      </c>
      <c r="K13601" s="12">
        <v>328509</v>
      </c>
      <c r="L13601" s="13">
        <v>44342.559652777774</v>
      </c>
      <c r="Q13601" s="12">
        <v>328775</v>
      </c>
      <c r="R13601" s="10"/>
      <c r="S13601" s="10"/>
      <c r="T13601" s="10"/>
      <c r="U13601" s="10"/>
      <c r="V13601" s="10">
        <v>6</v>
      </c>
      <c r="W13601" s="10">
        <v>7</v>
      </c>
      <c r="X13601" s="10">
        <v>13</v>
      </c>
      <c r="Y13601" s="4"/>
    </row>
    <row r="13602" spans="1:25" x14ac:dyDescent="0.35">
      <c r="A13602">
        <v>43983</v>
      </c>
      <c r="B13602" s="13">
        <v>44319.228666666662</v>
      </c>
      <c r="C13602">
        <v>73927</v>
      </c>
      <c r="D13602">
        <v>469849</v>
      </c>
      <c r="E13602" s="13"/>
      <c r="H13602" s="12">
        <v>328584</v>
      </c>
      <c r="I13602" s="13">
        <v>44305.802777777775</v>
      </c>
      <c r="K13602" s="12">
        <v>328584</v>
      </c>
      <c r="L13602" s="13">
        <v>44305.802777777775</v>
      </c>
      <c r="Q13602" s="12">
        <v>328804</v>
      </c>
      <c r="R13602" s="10"/>
      <c r="S13602" s="10"/>
      <c r="T13602" s="10"/>
      <c r="U13602" s="10"/>
      <c r="V13602" s="10">
        <v>5</v>
      </c>
      <c r="W13602" s="10">
        <v>1</v>
      </c>
      <c r="X13602" s="10">
        <v>6</v>
      </c>
      <c r="Y13602" s="4"/>
    </row>
    <row r="13603" spans="1:25" x14ac:dyDescent="0.35">
      <c r="A13603">
        <v>43987</v>
      </c>
      <c r="B13603" s="13">
        <v>44319.241000000002</v>
      </c>
      <c r="C13603">
        <v>243799</v>
      </c>
      <c r="D13603">
        <v>411922</v>
      </c>
      <c r="E13603" s="13"/>
      <c r="H13603" s="12">
        <v>328636</v>
      </c>
      <c r="I13603" s="13">
        <v>44326.436678240738</v>
      </c>
      <c r="K13603" s="12">
        <v>328636</v>
      </c>
      <c r="L13603" s="13">
        <v>44326.436678240738</v>
      </c>
      <c r="Q13603" s="12">
        <v>328838</v>
      </c>
      <c r="R13603" s="10"/>
      <c r="S13603" s="10"/>
      <c r="T13603" s="10"/>
      <c r="U13603" s="10">
        <v>2</v>
      </c>
      <c r="V13603" s="10">
        <v>3</v>
      </c>
      <c r="W13603" s="10">
        <v>2</v>
      </c>
      <c r="X13603" s="10">
        <v>7</v>
      </c>
      <c r="Y13603" s="4"/>
    </row>
    <row r="13604" spans="1:25" x14ac:dyDescent="0.35">
      <c r="A13604">
        <v>43991</v>
      </c>
      <c r="B13604" s="13">
        <v>44319.241999999998</v>
      </c>
      <c r="C13604">
        <v>261967</v>
      </c>
      <c r="D13604">
        <v>214309</v>
      </c>
      <c r="E13604" s="13"/>
      <c r="H13604" s="12">
        <v>328637</v>
      </c>
      <c r="I13604" s="13">
        <v>44345.750844907408</v>
      </c>
      <c r="K13604" s="12">
        <v>328637</v>
      </c>
      <c r="L13604" s="13">
        <v>44345.750844907408</v>
      </c>
      <c r="Q13604" s="12">
        <v>328946</v>
      </c>
      <c r="R13604" s="10"/>
      <c r="S13604" s="10">
        <v>2</v>
      </c>
      <c r="T13604" s="10">
        <v>3</v>
      </c>
      <c r="U13604" s="10">
        <v>6</v>
      </c>
      <c r="V13604" s="10"/>
      <c r="W13604" s="10"/>
      <c r="X13604" s="10">
        <v>11</v>
      </c>
      <c r="Y13604" s="4"/>
    </row>
    <row r="13605" spans="1:25" x14ac:dyDescent="0.35">
      <c r="A13605">
        <v>43994</v>
      </c>
      <c r="B13605" s="13">
        <v>44319.242501618122</v>
      </c>
      <c r="C13605">
        <v>328469</v>
      </c>
      <c r="D13605">
        <v>60239</v>
      </c>
      <c r="E13605" s="13"/>
      <c r="H13605" s="12">
        <v>328663</v>
      </c>
      <c r="I13605" s="13">
        <v>44300.087569444448</v>
      </c>
      <c r="K13605" s="12">
        <v>328663</v>
      </c>
      <c r="L13605" s="13">
        <v>44300.087569444448</v>
      </c>
      <c r="Q13605" s="12">
        <v>328964</v>
      </c>
      <c r="R13605" s="10"/>
      <c r="S13605" s="10"/>
      <c r="T13605" s="10">
        <v>2</v>
      </c>
      <c r="U13605" s="10">
        <v>2</v>
      </c>
      <c r="V13605" s="10">
        <v>3</v>
      </c>
      <c r="W13605" s="10">
        <v>2</v>
      </c>
      <c r="X13605" s="10">
        <v>9</v>
      </c>
      <c r="Y13605" s="4"/>
    </row>
    <row r="13606" spans="1:25" x14ac:dyDescent="0.35">
      <c r="A13606">
        <v>43999</v>
      </c>
      <c r="B13606" s="13">
        <v>44319.248569579286</v>
      </c>
      <c r="C13606">
        <v>280872</v>
      </c>
      <c r="D13606">
        <v>411922</v>
      </c>
      <c r="E13606" s="13"/>
      <c r="H13606" s="12">
        <v>328761</v>
      </c>
      <c r="I13606" s="13">
        <v>44372.668067129627</v>
      </c>
      <c r="K13606" s="12">
        <v>328761</v>
      </c>
      <c r="L13606" s="13">
        <v>44372.668067129627</v>
      </c>
      <c r="Q13606" s="12">
        <v>328975</v>
      </c>
      <c r="R13606" s="10"/>
      <c r="S13606" s="10"/>
      <c r="T13606" s="10">
        <v>6</v>
      </c>
      <c r="U13606" s="10">
        <v>2</v>
      </c>
      <c r="V13606" s="10">
        <v>4</v>
      </c>
      <c r="W13606" s="10">
        <v>4</v>
      </c>
      <c r="X13606" s="10">
        <v>16</v>
      </c>
      <c r="Y13606" s="4"/>
    </row>
    <row r="13607" spans="1:25" x14ac:dyDescent="0.35">
      <c r="A13607">
        <v>44004</v>
      </c>
      <c r="B13607" s="13">
        <v>44319.256000000001</v>
      </c>
      <c r="C13607">
        <v>135251</v>
      </c>
      <c r="D13607">
        <v>241927</v>
      </c>
      <c r="E13607" s="13"/>
      <c r="H13607" s="12">
        <v>328775</v>
      </c>
      <c r="I13607" s="13">
        <v>44386.717002314814</v>
      </c>
      <c r="K13607" s="12">
        <v>328775</v>
      </c>
      <c r="L13607" s="13">
        <v>44386.717002314814</v>
      </c>
      <c r="Q13607" s="12">
        <v>328992</v>
      </c>
      <c r="R13607" s="10"/>
      <c r="S13607" s="10">
        <v>4</v>
      </c>
      <c r="T13607" s="10"/>
      <c r="U13607" s="10"/>
      <c r="V13607" s="10"/>
      <c r="W13607" s="10"/>
      <c r="X13607" s="10">
        <v>4</v>
      </c>
      <c r="Y13607" s="4"/>
    </row>
    <row r="13608" spans="1:25" x14ac:dyDescent="0.35">
      <c r="A13608">
        <v>44009</v>
      </c>
      <c r="B13608" s="13">
        <v>44319.259333333335</v>
      </c>
      <c r="C13608">
        <v>276776</v>
      </c>
      <c r="D13608">
        <v>388677</v>
      </c>
      <c r="E13608" s="13"/>
      <c r="H13608" s="12">
        <v>328804</v>
      </c>
      <c r="I13608" s="13">
        <v>44381.375185185185</v>
      </c>
      <c r="K13608" s="12">
        <v>328804</v>
      </c>
      <c r="L13608" s="13">
        <v>44381.375185185185</v>
      </c>
      <c r="Q13608" s="12">
        <v>329036</v>
      </c>
      <c r="R13608" s="10"/>
      <c r="S13608" s="10"/>
      <c r="T13608" s="10"/>
      <c r="U13608" s="10">
        <v>1</v>
      </c>
      <c r="V13608" s="10">
        <v>7</v>
      </c>
      <c r="W13608" s="10">
        <v>6</v>
      </c>
      <c r="X13608" s="10">
        <v>14</v>
      </c>
      <c r="Y13608" s="4"/>
    </row>
    <row r="13609" spans="1:25" x14ac:dyDescent="0.35">
      <c r="A13609">
        <v>44013</v>
      </c>
      <c r="B13609" s="13">
        <v>44319.261333333336</v>
      </c>
      <c r="C13609">
        <v>213725</v>
      </c>
      <c r="D13609">
        <v>411922</v>
      </c>
      <c r="E13609" s="13"/>
      <c r="H13609" s="12">
        <v>328838</v>
      </c>
      <c r="I13609" s="13">
        <v>44357.977939814817</v>
      </c>
      <c r="K13609" s="12">
        <v>328838</v>
      </c>
      <c r="L13609" s="13">
        <v>44357.977939814817</v>
      </c>
      <c r="Q13609" s="12">
        <v>329039</v>
      </c>
      <c r="R13609" s="10"/>
      <c r="S13609" s="10"/>
      <c r="T13609" s="10">
        <v>1</v>
      </c>
      <c r="U13609" s="10">
        <v>5</v>
      </c>
      <c r="V13609" s="10">
        <v>3</v>
      </c>
      <c r="W13609" s="10"/>
      <c r="X13609" s="10">
        <v>9</v>
      </c>
      <c r="Y13609" s="4"/>
    </row>
    <row r="13610" spans="1:25" x14ac:dyDescent="0.35">
      <c r="A13610">
        <v>44016</v>
      </c>
      <c r="B13610" s="13">
        <v>44319.272333333334</v>
      </c>
      <c r="C13610">
        <v>180047</v>
      </c>
      <c r="D13610">
        <v>468882</v>
      </c>
      <c r="E13610" s="13"/>
      <c r="H13610" s="12">
        <v>328946</v>
      </c>
      <c r="I13610" s="13">
        <v>44294.553182870368</v>
      </c>
      <c r="K13610" s="12">
        <v>328946</v>
      </c>
      <c r="L13610" s="13">
        <v>44294.553182870368</v>
      </c>
      <c r="Q13610" s="12">
        <v>329087</v>
      </c>
      <c r="R13610" s="10"/>
      <c r="S13610" s="10"/>
      <c r="T13610" s="10"/>
      <c r="U13610" s="10">
        <v>3</v>
      </c>
      <c r="V13610" s="10">
        <v>2</v>
      </c>
      <c r="W13610" s="10"/>
      <c r="X13610" s="10">
        <v>5</v>
      </c>
      <c r="Y13610" s="4"/>
    </row>
    <row r="13611" spans="1:25" x14ac:dyDescent="0.35">
      <c r="A13611">
        <v>44018</v>
      </c>
      <c r="B13611" s="13">
        <v>44319.28</v>
      </c>
      <c r="C13611">
        <v>169905</v>
      </c>
      <c r="D13611">
        <v>182984</v>
      </c>
      <c r="E13611" s="13"/>
      <c r="H13611" s="12">
        <v>328964</v>
      </c>
      <c r="I13611" s="13">
        <v>44342.656331018516</v>
      </c>
      <c r="K13611" s="12">
        <v>328964</v>
      </c>
      <c r="L13611" s="13">
        <v>44342.656331018516</v>
      </c>
      <c r="Q13611" s="12">
        <v>329089</v>
      </c>
      <c r="R13611" s="10"/>
      <c r="S13611" s="10"/>
      <c r="T13611" s="10">
        <v>3</v>
      </c>
      <c r="U13611" s="10"/>
      <c r="V13611" s="10"/>
      <c r="W13611" s="10"/>
      <c r="X13611" s="10">
        <v>3</v>
      </c>
      <c r="Y13611" s="4"/>
    </row>
    <row r="13612" spans="1:25" x14ac:dyDescent="0.35">
      <c r="A13612">
        <v>44019</v>
      </c>
      <c r="B13612" s="13">
        <v>44319.291449838187</v>
      </c>
      <c r="C13612">
        <v>328975</v>
      </c>
      <c r="D13612">
        <v>112456</v>
      </c>
      <c r="E13612" s="13"/>
      <c r="H13612" s="12">
        <v>328975</v>
      </c>
      <c r="I13612" s="13">
        <v>44319.291446759256</v>
      </c>
      <c r="K13612" s="12">
        <v>328975</v>
      </c>
      <c r="L13612" s="13">
        <v>44319.291446759256</v>
      </c>
      <c r="Q13612" s="12">
        <v>329090</v>
      </c>
      <c r="R13612" s="10"/>
      <c r="S13612" s="10">
        <v>2</v>
      </c>
      <c r="T13612" s="10">
        <v>3</v>
      </c>
      <c r="U13612" s="10">
        <v>2</v>
      </c>
      <c r="V13612" s="10"/>
      <c r="W13612" s="10"/>
      <c r="X13612" s="10">
        <v>7</v>
      </c>
      <c r="Y13612" s="4"/>
    </row>
    <row r="13613" spans="1:25" x14ac:dyDescent="0.35">
      <c r="A13613">
        <v>44022</v>
      </c>
      <c r="B13613" s="13">
        <v>44319.292663430424</v>
      </c>
      <c r="C13613">
        <v>138522</v>
      </c>
      <c r="D13613">
        <v>458519</v>
      </c>
      <c r="E13613" s="13"/>
      <c r="H13613" s="12">
        <v>328992</v>
      </c>
      <c r="I13613" s="13">
        <v>44298.551157407404</v>
      </c>
      <c r="K13613" s="12">
        <v>328992</v>
      </c>
      <c r="L13613" s="13">
        <v>44298.551157407404</v>
      </c>
      <c r="Q13613" s="12">
        <v>329107</v>
      </c>
      <c r="R13613" s="10"/>
      <c r="S13613" s="10"/>
      <c r="T13613" s="10">
        <v>1</v>
      </c>
      <c r="U13613" s="10">
        <v>4</v>
      </c>
      <c r="V13613" s="10">
        <v>4</v>
      </c>
      <c r="W13613" s="10"/>
      <c r="X13613" s="10">
        <v>9</v>
      </c>
      <c r="Y13613" s="4"/>
    </row>
    <row r="13614" spans="1:25" x14ac:dyDescent="0.35">
      <c r="A13614">
        <v>44023</v>
      </c>
      <c r="B13614" s="13">
        <v>44319.303990291264</v>
      </c>
      <c r="C13614">
        <v>280302</v>
      </c>
      <c r="D13614">
        <v>402346</v>
      </c>
      <c r="E13614" s="13"/>
      <c r="H13614" s="12">
        <v>329036</v>
      </c>
      <c r="I13614" s="13">
        <v>44373.833124999997</v>
      </c>
      <c r="K13614" s="12">
        <v>329036</v>
      </c>
      <c r="L13614" s="13">
        <v>44373.833124999997</v>
      </c>
      <c r="Q13614" s="12">
        <v>329115</v>
      </c>
      <c r="R13614" s="10"/>
      <c r="S13614" s="10"/>
      <c r="T13614" s="10">
        <v>2</v>
      </c>
      <c r="U13614" s="10">
        <v>5</v>
      </c>
      <c r="V13614" s="10">
        <v>4</v>
      </c>
      <c r="W13614" s="10"/>
      <c r="X13614" s="10">
        <v>11</v>
      </c>
      <c r="Y13614" s="4"/>
    </row>
    <row r="13615" spans="1:25" x14ac:dyDescent="0.35">
      <c r="A13615">
        <v>44024</v>
      </c>
      <c r="B13615" s="13">
        <v>44319.307000000001</v>
      </c>
      <c r="C13615">
        <v>287084</v>
      </c>
      <c r="D13615">
        <v>214179</v>
      </c>
      <c r="E13615" s="13"/>
      <c r="H13615" s="12">
        <v>329039</v>
      </c>
      <c r="I13615" s="13">
        <v>44346.493819444448</v>
      </c>
      <c r="K13615" s="12">
        <v>329039</v>
      </c>
      <c r="L13615" s="13">
        <v>44346.493819444448</v>
      </c>
      <c r="Q13615" s="12">
        <v>329124</v>
      </c>
      <c r="R13615" s="10"/>
      <c r="S13615" s="10"/>
      <c r="T13615" s="10">
        <v>2</v>
      </c>
      <c r="U13615" s="10">
        <v>5</v>
      </c>
      <c r="V13615" s="10">
        <v>3</v>
      </c>
      <c r="W13615" s="10">
        <v>4</v>
      </c>
      <c r="X13615" s="10">
        <v>14</v>
      </c>
      <c r="Y13615" s="4"/>
    </row>
    <row r="13616" spans="1:25" x14ac:dyDescent="0.35">
      <c r="A13616">
        <v>44025</v>
      </c>
      <c r="B13616" s="13">
        <v>44319.309000000001</v>
      </c>
      <c r="C13616">
        <v>155242</v>
      </c>
      <c r="D13616">
        <v>439981</v>
      </c>
      <c r="E13616" s="13"/>
      <c r="H13616" s="12">
        <v>329087</v>
      </c>
      <c r="I13616" s="13">
        <v>44362.772835648146</v>
      </c>
      <c r="K13616" s="12">
        <v>329087</v>
      </c>
      <c r="L13616" s="13">
        <v>44362.772835648146</v>
      </c>
      <c r="Q13616" s="12">
        <v>329132</v>
      </c>
      <c r="R13616" s="10"/>
      <c r="S13616" s="10"/>
      <c r="T13616" s="10"/>
      <c r="U13616" s="10"/>
      <c r="V13616" s="10">
        <v>4</v>
      </c>
      <c r="W13616" s="10">
        <v>3</v>
      </c>
      <c r="X13616" s="10">
        <v>7</v>
      </c>
      <c r="Y13616" s="4"/>
    </row>
    <row r="13617" spans="1:25" x14ac:dyDescent="0.35">
      <c r="A13617">
        <v>44029</v>
      </c>
      <c r="B13617" s="13">
        <v>44319.310867313914</v>
      </c>
      <c r="C13617">
        <v>327479</v>
      </c>
      <c r="D13617">
        <v>180863</v>
      </c>
      <c r="E13617" s="13"/>
      <c r="H13617" s="12">
        <v>329089</v>
      </c>
      <c r="I13617" s="13">
        <v>44320.686273148145</v>
      </c>
      <c r="K13617" s="12">
        <v>329089</v>
      </c>
      <c r="L13617" s="13">
        <v>44320.686273148145</v>
      </c>
      <c r="Q13617" s="12">
        <v>329140</v>
      </c>
      <c r="R13617" s="10"/>
      <c r="S13617" s="10"/>
      <c r="T13617" s="10">
        <v>1</v>
      </c>
      <c r="U13617" s="10">
        <v>6</v>
      </c>
      <c r="V13617" s="10">
        <v>4</v>
      </c>
      <c r="W13617" s="10">
        <v>2</v>
      </c>
      <c r="X13617" s="10">
        <v>13</v>
      </c>
      <c r="Y13617" s="4"/>
    </row>
    <row r="13618" spans="1:25" x14ac:dyDescent="0.35">
      <c r="A13618">
        <v>44030</v>
      </c>
      <c r="B13618" s="13">
        <v>44319.313699029124</v>
      </c>
      <c r="C13618">
        <v>181614</v>
      </c>
      <c r="D13618">
        <v>411922</v>
      </c>
      <c r="E13618" s="13"/>
      <c r="H13618" s="12">
        <v>329090</v>
      </c>
      <c r="I13618" s="13">
        <v>44310.641770833332</v>
      </c>
      <c r="K13618" s="12">
        <v>329090</v>
      </c>
      <c r="L13618" s="13">
        <v>44310.641770833332</v>
      </c>
      <c r="Q13618" s="12">
        <v>329183</v>
      </c>
      <c r="R13618" s="10"/>
      <c r="S13618" s="10"/>
      <c r="T13618" s="10"/>
      <c r="U13618" s="10">
        <v>3</v>
      </c>
      <c r="V13618" s="10">
        <v>8</v>
      </c>
      <c r="W13618" s="10"/>
      <c r="X13618" s="10">
        <v>11</v>
      </c>
      <c r="Y13618" s="4"/>
    </row>
    <row r="13619" spans="1:25" x14ac:dyDescent="0.35">
      <c r="A13619">
        <v>44032</v>
      </c>
      <c r="B13619" s="13">
        <v>44319.322598705505</v>
      </c>
      <c r="C13619">
        <v>262051</v>
      </c>
      <c r="D13619">
        <v>154256</v>
      </c>
      <c r="E13619" s="13"/>
      <c r="H13619" s="12">
        <v>329107</v>
      </c>
      <c r="I13619" s="13">
        <v>44341.754236111112</v>
      </c>
      <c r="K13619" s="12">
        <v>329107</v>
      </c>
      <c r="L13619" s="13">
        <v>44341.754236111112</v>
      </c>
      <c r="Q13619" s="12">
        <v>329210</v>
      </c>
      <c r="R13619" s="10"/>
      <c r="S13619" s="10"/>
      <c r="T13619" s="10">
        <v>3</v>
      </c>
      <c r="U13619" s="10">
        <v>1</v>
      </c>
      <c r="V13619" s="10">
        <v>5</v>
      </c>
      <c r="W13619" s="10"/>
      <c r="X13619" s="10">
        <v>9</v>
      </c>
      <c r="Y13619" s="4"/>
    </row>
    <row r="13620" spans="1:25" x14ac:dyDescent="0.35">
      <c r="A13620">
        <v>44036</v>
      </c>
      <c r="B13620" s="13">
        <v>44319.328262135925</v>
      </c>
      <c r="C13620">
        <v>114033</v>
      </c>
      <c r="D13620">
        <v>274585</v>
      </c>
      <c r="E13620" s="13"/>
      <c r="H13620" s="12">
        <v>329115</v>
      </c>
      <c r="I13620" s="13">
        <v>44342.981574074074</v>
      </c>
      <c r="K13620" s="12">
        <v>329115</v>
      </c>
      <c r="L13620" s="13">
        <v>44342.981574074074</v>
      </c>
      <c r="Q13620" s="12">
        <v>329236</v>
      </c>
      <c r="R13620" s="10"/>
      <c r="S13620" s="10"/>
      <c r="T13620" s="10"/>
      <c r="U13620" s="10">
        <v>3</v>
      </c>
      <c r="V13620" s="10">
        <v>3</v>
      </c>
      <c r="W13620" s="10">
        <v>4</v>
      </c>
      <c r="X13620" s="10">
        <v>10</v>
      </c>
      <c r="Y13620" s="4"/>
    </row>
    <row r="13621" spans="1:25" x14ac:dyDescent="0.35">
      <c r="A13621">
        <v>44040</v>
      </c>
      <c r="B13621" s="13">
        <v>44319.333333333336</v>
      </c>
      <c r="C13621">
        <v>185899</v>
      </c>
      <c r="D13621">
        <v>474018</v>
      </c>
      <c r="E13621" s="13"/>
      <c r="H13621" s="12">
        <v>329124</v>
      </c>
      <c r="I13621" s="13">
        <v>44330.844849537039</v>
      </c>
      <c r="K13621" s="12">
        <v>329124</v>
      </c>
      <c r="L13621" s="13">
        <v>44330.844849537039</v>
      </c>
      <c r="Q13621" s="12">
        <v>329242</v>
      </c>
      <c r="R13621" s="10"/>
      <c r="S13621" s="10"/>
      <c r="T13621" s="10">
        <v>1</v>
      </c>
      <c r="U13621" s="10">
        <v>3</v>
      </c>
      <c r="V13621" s="10"/>
      <c r="W13621" s="10"/>
      <c r="X13621" s="10">
        <v>4</v>
      </c>
      <c r="Y13621" s="4"/>
    </row>
    <row r="13622" spans="1:25" x14ac:dyDescent="0.35">
      <c r="A13622">
        <v>44042</v>
      </c>
      <c r="B13622" s="13">
        <v>44319.333925566345</v>
      </c>
      <c r="C13622">
        <v>104176</v>
      </c>
      <c r="D13622">
        <v>180863</v>
      </c>
      <c r="E13622" s="13"/>
      <c r="H13622" s="12">
        <v>329132</v>
      </c>
      <c r="I13622" s="13">
        <v>44390.6175</v>
      </c>
      <c r="K13622" s="12">
        <v>329132</v>
      </c>
      <c r="L13622" s="13">
        <v>44390.6175</v>
      </c>
      <c r="Q13622" s="12">
        <v>329269</v>
      </c>
      <c r="R13622" s="10"/>
      <c r="S13622" s="10">
        <v>1</v>
      </c>
      <c r="T13622" s="10">
        <v>3</v>
      </c>
      <c r="U13622" s="10"/>
      <c r="V13622" s="10"/>
      <c r="W13622" s="10"/>
      <c r="X13622" s="10">
        <v>4</v>
      </c>
      <c r="Y13622" s="4"/>
    </row>
    <row r="13623" spans="1:25" x14ac:dyDescent="0.35">
      <c r="A13623">
        <v>44046</v>
      </c>
      <c r="B13623" s="13">
        <v>44319.344847896435</v>
      </c>
      <c r="C13623">
        <v>262728</v>
      </c>
      <c r="D13623">
        <v>177527</v>
      </c>
      <c r="E13623" s="13"/>
      <c r="H13623" s="12">
        <v>329140</v>
      </c>
      <c r="I13623" s="13">
        <v>44344.753831018519</v>
      </c>
      <c r="K13623" s="12">
        <v>329140</v>
      </c>
      <c r="L13623" s="13">
        <v>44344.753831018519</v>
      </c>
      <c r="Q13623" s="12">
        <v>329331</v>
      </c>
      <c r="R13623" s="10"/>
      <c r="S13623" s="10"/>
      <c r="T13623" s="10">
        <v>1</v>
      </c>
      <c r="U13623" s="10">
        <v>5</v>
      </c>
      <c r="V13623" s="10">
        <v>2</v>
      </c>
      <c r="W13623" s="10"/>
      <c r="X13623" s="10">
        <v>8</v>
      </c>
      <c r="Y13623" s="4"/>
    </row>
    <row r="13624" spans="1:25" x14ac:dyDescent="0.35">
      <c r="A13624">
        <v>44050</v>
      </c>
      <c r="B13624" s="13">
        <v>44319.353666666662</v>
      </c>
      <c r="C13624">
        <v>122012</v>
      </c>
      <c r="D13624">
        <v>201884</v>
      </c>
      <c r="E13624" s="13"/>
      <c r="H13624" s="12">
        <v>329183</v>
      </c>
      <c r="I13624" s="13">
        <v>44374.42696759259</v>
      </c>
      <c r="K13624" s="12">
        <v>329183</v>
      </c>
      <c r="L13624" s="13">
        <v>44374.42696759259</v>
      </c>
      <c r="Q13624" s="12">
        <v>329332</v>
      </c>
      <c r="R13624" s="10"/>
      <c r="S13624" s="10"/>
      <c r="T13624" s="10">
        <v>1</v>
      </c>
      <c r="U13624" s="10">
        <v>9</v>
      </c>
      <c r="V13624" s="10">
        <v>5</v>
      </c>
      <c r="W13624" s="10">
        <v>4</v>
      </c>
      <c r="X13624" s="10">
        <v>19</v>
      </c>
      <c r="Y13624" s="4"/>
    </row>
    <row r="13625" spans="1:25" x14ac:dyDescent="0.35">
      <c r="A13625">
        <v>44054</v>
      </c>
      <c r="B13625" s="13">
        <v>44319.353666666662</v>
      </c>
      <c r="C13625">
        <v>232456</v>
      </c>
      <c r="D13625">
        <v>250679</v>
      </c>
      <c r="E13625" s="13"/>
      <c r="H13625" s="12">
        <v>329210</v>
      </c>
      <c r="I13625" s="13">
        <v>44340.602534722224</v>
      </c>
      <c r="K13625" s="12">
        <v>329210</v>
      </c>
      <c r="L13625" s="13">
        <v>44340.602534722224</v>
      </c>
      <c r="Q13625" s="12">
        <v>329431</v>
      </c>
      <c r="R13625" s="10"/>
      <c r="S13625" s="10"/>
      <c r="T13625" s="10"/>
      <c r="U13625" s="10"/>
      <c r="V13625" s="10">
        <v>2</v>
      </c>
      <c r="W13625" s="10">
        <v>5</v>
      </c>
      <c r="X13625" s="10">
        <v>7</v>
      </c>
      <c r="Y13625" s="4"/>
    </row>
    <row r="13626" spans="1:25" x14ac:dyDescent="0.35">
      <c r="A13626">
        <v>44057</v>
      </c>
      <c r="B13626" s="13">
        <v>44319.357388349519</v>
      </c>
      <c r="C13626">
        <v>198496</v>
      </c>
      <c r="D13626">
        <v>28275</v>
      </c>
      <c r="E13626" s="13"/>
      <c r="H13626" s="12">
        <v>329236</v>
      </c>
      <c r="I13626" s="13">
        <v>44372.251331018517</v>
      </c>
      <c r="K13626" s="12">
        <v>329236</v>
      </c>
      <c r="L13626" s="13">
        <v>44372.251331018517</v>
      </c>
      <c r="Q13626" s="12">
        <v>329433</v>
      </c>
      <c r="R13626" s="10"/>
      <c r="S13626" s="10">
        <v>2</v>
      </c>
      <c r="T13626" s="10">
        <v>1</v>
      </c>
      <c r="U13626" s="10">
        <v>1</v>
      </c>
      <c r="V13626" s="10"/>
      <c r="W13626" s="10"/>
      <c r="X13626" s="10">
        <v>4</v>
      </c>
      <c r="Y13626" s="4"/>
    </row>
    <row r="13627" spans="1:25" x14ac:dyDescent="0.35">
      <c r="A13627">
        <v>44061</v>
      </c>
      <c r="B13627" s="13">
        <v>44319.361029126216</v>
      </c>
      <c r="C13627">
        <v>283970</v>
      </c>
      <c r="D13627">
        <v>250679</v>
      </c>
      <c r="E13627" s="13"/>
      <c r="H13627" s="12">
        <v>329242</v>
      </c>
      <c r="I13627" s="13">
        <v>44345.778587962966</v>
      </c>
      <c r="K13627" s="12">
        <v>329242</v>
      </c>
      <c r="L13627" s="13">
        <v>44345.778587962966</v>
      </c>
      <c r="Q13627" s="12">
        <v>329436</v>
      </c>
      <c r="R13627" s="10"/>
      <c r="S13627" s="10"/>
      <c r="T13627" s="10"/>
      <c r="U13627" s="10">
        <v>3</v>
      </c>
      <c r="V13627" s="10">
        <v>4</v>
      </c>
      <c r="W13627" s="10">
        <v>3</v>
      </c>
      <c r="X13627" s="10">
        <v>10</v>
      </c>
      <c r="Y13627" s="4"/>
    </row>
    <row r="13628" spans="1:25" x14ac:dyDescent="0.35">
      <c r="A13628">
        <v>44065</v>
      </c>
      <c r="B13628" s="13">
        <v>44319.366288025893</v>
      </c>
      <c r="C13628">
        <v>245490</v>
      </c>
      <c r="D13628">
        <v>326515</v>
      </c>
      <c r="E13628" s="13"/>
      <c r="H13628" s="12">
        <v>329269</v>
      </c>
      <c r="I13628" s="13">
        <v>44316.727337962962</v>
      </c>
      <c r="K13628" s="12">
        <v>329269</v>
      </c>
      <c r="L13628" s="13">
        <v>44316.727337962962</v>
      </c>
      <c r="Q13628" s="12">
        <v>329480</v>
      </c>
      <c r="R13628" s="10"/>
      <c r="S13628" s="10"/>
      <c r="T13628" s="10">
        <v>2</v>
      </c>
      <c r="U13628" s="10">
        <v>1</v>
      </c>
      <c r="V13628" s="10">
        <v>3</v>
      </c>
      <c r="W13628" s="10">
        <v>1</v>
      </c>
      <c r="X13628" s="10">
        <v>7</v>
      </c>
      <c r="Y13628" s="4"/>
    </row>
    <row r="13629" spans="1:25" x14ac:dyDescent="0.35">
      <c r="A13629">
        <v>44070</v>
      </c>
      <c r="B13629" s="13">
        <v>44319.372333333333</v>
      </c>
      <c r="C13629">
        <v>288773</v>
      </c>
      <c r="D13629">
        <v>285445</v>
      </c>
      <c r="E13629" s="13"/>
      <c r="H13629" s="12">
        <v>329331</v>
      </c>
      <c r="I13629" s="13">
        <v>44344.31490740741</v>
      </c>
      <c r="K13629" s="12">
        <v>329331</v>
      </c>
      <c r="L13629" s="13">
        <v>44344.31490740741</v>
      </c>
      <c r="Q13629" s="12">
        <v>329506</v>
      </c>
      <c r="R13629" s="10"/>
      <c r="S13629" s="10"/>
      <c r="T13629" s="10">
        <v>1</v>
      </c>
      <c r="U13629" s="10">
        <v>4</v>
      </c>
      <c r="V13629" s="10">
        <v>4</v>
      </c>
      <c r="W13629" s="10">
        <v>3</v>
      </c>
      <c r="X13629" s="10">
        <v>12</v>
      </c>
      <c r="Y13629" s="4"/>
    </row>
    <row r="13630" spans="1:25" x14ac:dyDescent="0.35">
      <c r="A13630">
        <v>44074</v>
      </c>
      <c r="B13630" s="13">
        <v>44319.377</v>
      </c>
      <c r="C13630">
        <v>190900</v>
      </c>
      <c r="D13630">
        <v>266419</v>
      </c>
      <c r="E13630" s="13"/>
      <c r="H13630" s="12">
        <v>329332</v>
      </c>
      <c r="I13630" s="13">
        <v>44347.659571759257</v>
      </c>
      <c r="K13630" s="12">
        <v>329332</v>
      </c>
      <c r="L13630" s="13">
        <v>44347.659571759257</v>
      </c>
      <c r="Q13630" s="12">
        <v>329508</v>
      </c>
      <c r="R13630" s="10"/>
      <c r="S13630" s="10"/>
      <c r="T13630" s="10"/>
      <c r="U13630" s="10"/>
      <c r="V13630" s="10"/>
      <c r="W13630" s="10">
        <v>3</v>
      </c>
      <c r="X13630" s="10">
        <v>3</v>
      </c>
      <c r="Y13630" s="4"/>
    </row>
    <row r="13631" spans="1:25" x14ac:dyDescent="0.35">
      <c r="A13631">
        <v>44079</v>
      </c>
      <c r="B13631" s="13">
        <v>44319.383682847896</v>
      </c>
      <c r="C13631">
        <v>47075</v>
      </c>
      <c r="D13631">
        <v>118549</v>
      </c>
      <c r="E13631" s="13"/>
      <c r="H13631" s="12">
        <v>329431</v>
      </c>
      <c r="I13631" s="13">
        <v>44387.903101851851</v>
      </c>
      <c r="K13631" s="12">
        <v>329431</v>
      </c>
      <c r="L13631" s="13">
        <v>44387.903101851851</v>
      </c>
      <c r="Q13631" s="12">
        <v>329596</v>
      </c>
      <c r="R13631" s="10"/>
      <c r="S13631" s="10"/>
      <c r="T13631" s="10">
        <v>3</v>
      </c>
      <c r="U13631" s="10">
        <v>1</v>
      </c>
      <c r="V13631" s="10"/>
      <c r="W13631" s="10"/>
      <c r="X13631" s="10">
        <v>4</v>
      </c>
      <c r="Y13631" s="4"/>
    </row>
    <row r="13632" spans="1:25" x14ac:dyDescent="0.35">
      <c r="A13632">
        <v>44082</v>
      </c>
      <c r="B13632" s="13">
        <v>44319.388333333336</v>
      </c>
      <c r="C13632">
        <v>14498</v>
      </c>
      <c r="D13632">
        <v>182191</v>
      </c>
      <c r="E13632" s="13"/>
      <c r="H13632" s="12">
        <v>329433</v>
      </c>
      <c r="I13632" s="13">
        <v>44315.059328703705</v>
      </c>
      <c r="K13632" s="12">
        <v>329433</v>
      </c>
      <c r="L13632" s="13">
        <v>44315.059328703705</v>
      </c>
      <c r="Q13632" s="12">
        <v>329617</v>
      </c>
      <c r="R13632" s="10"/>
      <c r="S13632" s="10">
        <v>1</v>
      </c>
      <c r="T13632" s="10">
        <v>4</v>
      </c>
      <c r="U13632" s="10">
        <v>7</v>
      </c>
      <c r="V13632" s="10">
        <v>2</v>
      </c>
      <c r="W13632" s="10">
        <v>5</v>
      </c>
      <c r="X13632" s="10">
        <v>19</v>
      </c>
      <c r="Y13632" s="4"/>
    </row>
    <row r="13633" spans="1:25" x14ac:dyDescent="0.35">
      <c r="A13633">
        <v>44083</v>
      </c>
      <c r="B13633" s="13">
        <v>44319.39258252427</v>
      </c>
      <c r="C13633">
        <v>343813</v>
      </c>
      <c r="D13633">
        <v>394154</v>
      </c>
      <c r="E13633" s="13"/>
      <c r="H13633" s="12">
        <v>329436</v>
      </c>
      <c r="I13633" s="13">
        <v>44367.835949074077</v>
      </c>
      <c r="K13633" s="12">
        <v>329436</v>
      </c>
      <c r="L13633" s="13">
        <v>44367.835949074077</v>
      </c>
      <c r="Q13633" s="12">
        <v>329647</v>
      </c>
      <c r="R13633" s="10"/>
      <c r="S13633" s="10">
        <v>4</v>
      </c>
      <c r="T13633" s="10">
        <v>5</v>
      </c>
      <c r="U13633" s="10">
        <v>3</v>
      </c>
      <c r="V13633" s="10"/>
      <c r="W13633" s="10"/>
      <c r="X13633" s="10">
        <v>12</v>
      </c>
      <c r="Y13633" s="4"/>
    </row>
    <row r="13634" spans="1:25" x14ac:dyDescent="0.35">
      <c r="A13634">
        <v>44085</v>
      </c>
      <c r="B13634" s="13">
        <v>44319.394999999997</v>
      </c>
      <c r="C13634">
        <v>106559</v>
      </c>
      <c r="D13634">
        <v>441137</v>
      </c>
      <c r="E13634" s="13"/>
      <c r="H13634" s="12">
        <v>329480</v>
      </c>
      <c r="I13634" s="13">
        <v>44319.60496527778</v>
      </c>
      <c r="K13634" s="12">
        <v>329480</v>
      </c>
      <c r="L13634" s="13">
        <v>44319.60496527778</v>
      </c>
      <c r="Q13634" s="12">
        <v>329679</v>
      </c>
      <c r="R13634" s="10"/>
      <c r="S13634" s="10"/>
      <c r="T13634" s="10"/>
      <c r="U13634" s="10"/>
      <c r="V13634" s="10">
        <v>4</v>
      </c>
      <c r="W13634" s="10">
        <v>4</v>
      </c>
      <c r="X13634" s="10">
        <v>8</v>
      </c>
      <c r="Y13634" s="4"/>
    </row>
    <row r="13635" spans="1:25" x14ac:dyDescent="0.35">
      <c r="A13635">
        <v>44086</v>
      </c>
      <c r="B13635" s="13">
        <v>44319.39541423948</v>
      </c>
      <c r="C13635">
        <v>93228</v>
      </c>
      <c r="D13635">
        <v>86587</v>
      </c>
      <c r="E13635" s="13"/>
      <c r="H13635" s="12">
        <v>329506</v>
      </c>
      <c r="I13635" s="13">
        <v>44340.575428240743</v>
      </c>
      <c r="K13635" s="12">
        <v>329506</v>
      </c>
      <c r="L13635" s="13">
        <v>44340.575428240743</v>
      </c>
      <c r="Q13635" s="12">
        <v>329706</v>
      </c>
      <c r="R13635" s="10"/>
      <c r="S13635" s="10"/>
      <c r="T13635" s="10"/>
      <c r="U13635" s="10">
        <v>1</v>
      </c>
      <c r="V13635" s="10">
        <v>7</v>
      </c>
      <c r="W13635" s="10">
        <v>4</v>
      </c>
      <c r="X13635" s="10">
        <v>12</v>
      </c>
      <c r="Y13635" s="4"/>
    </row>
    <row r="13636" spans="1:25" x14ac:dyDescent="0.35">
      <c r="A13636">
        <v>44088</v>
      </c>
      <c r="B13636" s="13">
        <v>44319.39541423948</v>
      </c>
      <c r="C13636">
        <v>121835</v>
      </c>
      <c r="D13636">
        <v>74742</v>
      </c>
      <c r="E13636" s="13"/>
      <c r="H13636" s="12">
        <v>329508</v>
      </c>
      <c r="I13636" s="13">
        <v>44417.861030092594</v>
      </c>
      <c r="K13636" s="12">
        <v>329508</v>
      </c>
      <c r="L13636" s="13">
        <v>44417.861030092594</v>
      </c>
      <c r="Q13636" s="12">
        <v>329723</v>
      </c>
      <c r="R13636" s="10"/>
      <c r="S13636" s="10"/>
      <c r="T13636" s="10">
        <v>2</v>
      </c>
      <c r="U13636" s="10">
        <v>2</v>
      </c>
      <c r="V13636" s="10">
        <v>2</v>
      </c>
      <c r="W13636" s="10">
        <v>5</v>
      </c>
      <c r="X13636" s="10">
        <v>11</v>
      </c>
      <c r="Y13636" s="4"/>
    </row>
    <row r="13637" spans="1:25" x14ac:dyDescent="0.35">
      <c r="A13637">
        <v>44089</v>
      </c>
      <c r="B13637" s="13">
        <v>44319.398650485433</v>
      </c>
      <c r="C13637">
        <v>246929</v>
      </c>
      <c r="D13637">
        <v>320523</v>
      </c>
      <c r="E13637" s="13"/>
      <c r="H13637" s="12">
        <v>329596</v>
      </c>
      <c r="I13637" s="13">
        <v>44330.913622685184</v>
      </c>
      <c r="K13637" s="12">
        <v>329596</v>
      </c>
      <c r="L13637" s="13">
        <v>44330.913622685184</v>
      </c>
      <c r="Q13637" s="12">
        <v>329731</v>
      </c>
      <c r="R13637" s="10"/>
      <c r="S13637" s="10"/>
      <c r="T13637" s="10">
        <v>6</v>
      </c>
      <c r="U13637" s="10">
        <v>3</v>
      </c>
      <c r="V13637" s="10"/>
      <c r="W13637" s="10"/>
      <c r="X13637" s="10">
        <v>9</v>
      </c>
      <c r="Y13637" s="4"/>
    </row>
    <row r="13638" spans="1:25" x14ac:dyDescent="0.35">
      <c r="A13638">
        <v>44091</v>
      </c>
      <c r="B13638" s="13">
        <v>44319.400333333338</v>
      </c>
      <c r="C13638">
        <v>7473</v>
      </c>
      <c r="D13638">
        <v>191893</v>
      </c>
      <c r="E13638" s="13"/>
      <c r="H13638" s="12">
        <v>329617</v>
      </c>
      <c r="I13638" s="13">
        <v>44312.572997685187</v>
      </c>
      <c r="K13638" s="12">
        <v>329617</v>
      </c>
      <c r="L13638" s="13">
        <v>44312.572997685187</v>
      </c>
      <c r="Q13638" s="12">
        <v>329751</v>
      </c>
      <c r="R13638" s="10"/>
      <c r="S13638" s="10"/>
      <c r="T13638" s="10">
        <v>3</v>
      </c>
      <c r="U13638" s="10">
        <v>7</v>
      </c>
      <c r="V13638" s="10">
        <v>1</v>
      </c>
      <c r="W13638" s="10">
        <v>2</v>
      </c>
      <c r="X13638" s="10">
        <v>13</v>
      </c>
      <c r="Y13638" s="4"/>
    </row>
    <row r="13639" spans="1:25" x14ac:dyDescent="0.35">
      <c r="A13639">
        <v>44096</v>
      </c>
      <c r="B13639" s="13">
        <v>44319.402291262137</v>
      </c>
      <c r="C13639">
        <v>216583</v>
      </c>
      <c r="D13639">
        <v>411922</v>
      </c>
      <c r="E13639" s="13"/>
      <c r="H13639" s="12">
        <v>329647</v>
      </c>
      <c r="I13639" s="13">
        <v>44301.606574074074</v>
      </c>
      <c r="K13639" s="12">
        <v>329647</v>
      </c>
      <c r="L13639" s="13">
        <v>44301.606574074074</v>
      </c>
      <c r="Q13639" s="12">
        <v>329757</v>
      </c>
      <c r="R13639" s="10"/>
      <c r="S13639" s="10">
        <v>4</v>
      </c>
      <c r="T13639" s="10">
        <v>3</v>
      </c>
      <c r="U13639" s="10">
        <v>8</v>
      </c>
      <c r="V13639" s="10">
        <v>5</v>
      </c>
      <c r="W13639" s="10">
        <v>4</v>
      </c>
      <c r="X13639" s="10">
        <v>24</v>
      </c>
      <c r="Y13639" s="4"/>
    </row>
    <row r="13640" spans="1:25" x14ac:dyDescent="0.35">
      <c r="A13640">
        <v>44097</v>
      </c>
      <c r="B13640" s="13">
        <v>44319.40269579288</v>
      </c>
      <c r="C13640">
        <v>254220</v>
      </c>
      <c r="D13640">
        <v>411922</v>
      </c>
      <c r="E13640" s="13"/>
      <c r="H13640" s="12">
        <v>329679</v>
      </c>
      <c r="I13640" s="13">
        <v>44394.618310185186</v>
      </c>
      <c r="K13640" s="12">
        <v>329679</v>
      </c>
      <c r="L13640" s="13">
        <v>44394.618310185186</v>
      </c>
      <c r="Q13640" s="12">
        <v>329787</v>
      </c>
      <c r="R13640" s="10"/>
      <c r="S13640" s="10">
        <v>1</v>
      </c>
      <c r="T13640" s="10">
        <v>3</v>
      </c>
      <c r="U13640" s="10">
        <v>4</v>
      </c>
      <c r="V13640" s="10"/>
      <c r="W13640" s="10"/>
      <c r="X13640" s="10">
        <v>8</v>
      </c>
      <c r="Y13640" s="4"/>
    </row>
    <row r="13641" spans="1:25" x14ac:dyDescent="0.35">
      <c r="A13641">
        <v>44100</v>
      </c>
      <c r="B13641" s="13">
        <v>44319.4083592233</v>
      </c>
      <c r="C13641">
        <v>107743</v>
      </c>
      <c r="D13641">
        <v>305329</v>
      </c>
      <c r="E13641" s="13"/>
      <c r="H13641" s="12">
        <v>329706</v>
      </c>
      <c r="I13641" s="13">
        <v>44374.062337962961</v>
      </c>
      <c r="K13641" s="12">
        <v>329706</v>
      </c>
      <c r="L13641" s="13">
        <v>44374.062337962961</v>
      </c>
      <c r="Q13641" s="12">
        <v>329799</v>
      </c>
      <c r="R13641" s="10">
        <v>1</v>
      </c>
      <c r="S13641" s="10">
        <v>1</v>
      </c>
      <c r="T13641" s="10">
        <v>3</v>
      </c>
      <c r="U13641" s="10">
        <v>4</v>
      </c>
      <c r="V13641" s="10">
        <v>1</v>
      </c>
      <c r="W13641" s="10"/>
      <c r="X13641" s="10">
        <v>10</v>
      </c>
      <c r="Y13641" s="4"/>
    </row>
    <row r="13642" spans="1:25" x14ac:dyDescent="0.35">
      <c r="A13642">
        <v>44102</v>
      </c>
      <c r="B13642" s="13">
        <v>44319.419333333339</v>
      </c>
      <c r="C13642">
        <v>87641</v>
      </c>
      <c r="D13642">
        <v>16029</v>
      </c>
      <c r="E13642" s="13"/>
      <c r="H13642" s="12">
        <v>329723</v>
      </c>
      <c r="I13642" s="13">
        <v>44344.975104166668</v>
      </c>
      <c r="K13642" s="12">
        <v>329723</v>
      </c>
      <c r="L13642" s="13">
        <v>44344.975104166668</v>
      </c>
      <c r="Q13642" s="12">
        <v>329838</v>
      </c>
      <c r="R13642" s="10"/>
      <c r="S13642" s="10"/>
      <c r="T13642" s="10"/>
      <c r="U13642" s="10">
        <v>4</v>
      </c>
      <c r="V13642" s="10">
        <v>3</v>
      </c>
      <c r="W13642" s="10"/>
      <c r="X13642" s="10">
        <v>7</v>
      </c>
      <c r="Y13642" s="4"/>
    </row>
    <row r="13643" spans="1:25" x14ac:dyDescent="0.35">
      <c r="A13643">
        <v>44105</v>
      </c>
      <c r="B13643" s="13">
        <v>44319.420333333335</v>
      </c>
      <c r="C13643">
        <v>346178</v>
      </c>
      <c r="D13643">
        <v>153893</v>
      </c>
      <c r="E13643" s="13"/>
      <c r="H13643" s="12">
        <v>329731</v>
      </c>
      <c r="I13643" s="13">
        <v>44330.954074074078</v>
      </c>
      <c r="K13643" s="12">
        <v>329731</v>
      </c>
      <c r="L13643" s="13">
        <v>44330.954074074078</v>
      </c>
      <c r="Q13643" s="12">
        <v>329865</v>
      </c>
      <c r="R13643" s="10"/>
      <c r="S13643" s="10">
        <v>3</v>
      </c>
      <c r="T13643" s="10">
        <v>3</v>
      </c>
      <c r="U13643" s="10"/>
      <c r="V13643" s="10"/>
      <c r="W13643" s="10"/>
      <c r="X13643" s="10">
        <v>6</v>
      </c>
      <c r="Y13643" s="4"/>
    </row>
    <row r="13644" spans="1:25" x14ac:dyDescent="0.35">
      <c r="A13644">
        <v>44108</v>
      </c>
      <c r="B13644" s="13">
        <v>44319.421304207121</v>
      </c>
      <c r="C13644">
        <v>149915</v>
      </c>
      <c r="D13644">
        <v>361955</v>
      </c>
      <c r="E13644" s="13"/>
      <c r="H13644" s="12">
        <v>329751</v>
      </c>
      <c r="I13644" s="13">
        <v>44321.910381944443</v>
      </c>
      <c r="K13644" s="12">
        <v>329751</v>
      </c>
      <c r="L13644" s="13">
        <v>44321.910381944443</v>
      </c>
      <c r="Q13644" s="12">
        <v>329890</v>
      </c>
      <c r="R13644" s="10"/>
      <c r="S13644" s="10"/>
      <c r="T13644" s="10"/>
      <c r="U13644" s="10">
        <v>1</v>
      </c>
      <c r="V13644" s="10">
        <v>7</v>
      </c>
      <c r="W13644" s="10">
        <v>2</v>
      </c>
      <c r="X13644" s="10">
        <v>10</v>
      </c>
      <c r="Y13644" s="4"/>
    </row>
    <row r="13645" spans="1:25" x14ac:dyDescent="0.35">
      <c r="A13645">
        <v>44113</v>
      </c>
      <c r="B13645" s="13">
        <v>44319.421666666662</v>
      </c>
      <c r="C13645">
        <v>267668</v>
      </c>
      <c r="D13645">
        <v>471018</v>
      </c>
      <c r="E13645" s="13"/>
      <c r="H13645" s="12">
        <v>329757</v>
      </c>
      <c r="I13645" s="13">
        <v>44308.687083333331</v>
      </c>
      <c r="K13645" s="12">
        <v>329757</v>
      </c>
      <c r="L13645" s="13">
        <v>44308.687083333331</v>
      </c>
      <c r="Q13645" s="12">
        <v>329968</v>
      </c>
      <c r="R13645" s="10"/>
      <c r="S13645" s="10"/>
      <c r="T13645" s="10"/>
      <c r="U13645" s="10">
        <v>1</v>
      </c>
      <c r="V13645" s="10">
        <v>4</v>
      </c>
      <c r="W13645" s="10">
        <v>5</v>
      </c>
      <c r="X13645" s="10">
        <v>10</v>
      </c>
      <c r="Y13645" s="4"/>
    </row>
    <row r="13646" spans="1:25" x14ac:dyDescent="0.35">
      <c r="A13646">
        <v>44115</v>
      </c>
      <c r="B13646" s="13">
        <v>44319.42534951456</v>
      </c>
      <c r="C13646">
        <v>7464</v>
      </c>
      <c r="D13646">
        <v>84382</v>
      </c>
      <c r="E13646" s="13"/>
      <c r="H13646" s="12">
        <v>329787</v>
      </c>
      <c r="I13646" s="13">
        <v>44312.616284722222</v>
      </c>
      <c r="K13646" s="12">
        <v>329787</v>
      </c>
      <c r="L13646" s="13">
        <v>44312.616284722222</v>
      </c>
      <c r="Q13646" s="12">
        <v>329973</v>
      </c>
      <c r="R13646" s="10"/>
      <c r="S13646" s="10">
        <v>2</v>
      </c>
      <c r="T13646" s="10"/>
      <c r="U13646" s="10"/>
      <c r="V13646" s="10"/>
      <c r="W13646" s="10"/>
      <c r="X13646" s="10">
        <v>2</v>
      </c>
      <c r="Y13646" s="4"/>
    </row>
    <row r="13647" spans="1:25" x14ac:dyDescent="0.35">
      <c r="A13647">
        <v>44116</v>
      </c>
      <c r="B13647" s="13">
        <v>44319.42534951456</v>
      </c>
      <c r="C13647">
        <v>281434</v>
      </c>
      <c r="D13647">
        <v>347008</v>
      </c>
      <c r="E13647" s="13"/>
      <c r="H13647" s="12">
        <v>329799</v>
      </c>
      <c r="I13647" s="13">
        <v>44286.566932870373</v>
      </c>
      <c r="K13647" s="12">
        <v>329799</v>
      </c>
      <c r="L13647" s="13">
        <v>44286.566932870373</v>
      </c>
      <c r="Q13647" s="12">
        <v>329978</v>
      </c>
      <c r="R13647" s="10"/>
      <c r="S13647" s="10"/>
      <c r="T13647" s="10"/>
      <c r="U13647" s="10">
        <v>1</v>
      </c>
      <c r="V13647" s="10">
        <v>6</v>
      </c>
      <c r="W13647" s="10"/>
      <c r="X13647" s="10">
        <v>7</v>
      </c>
      <c r="Y13647" s="4"/>
    </row>
    <row r="13648" spans="1:25" x14ac:dyDescent="0.35">
      <c r="A13648">
        <v>44120</v>
      </c>
      <c r="B13648" s="13">
        <v>44319.42818122977</v>
      </c>
      <c r="C13648">
        <v>3251</v>
      </c>
      <c r="D13648">
        <v>82901</v>
      </c>
      <c r="E13648" s="13"/>
      <c r="H13648" s="12">
        <v>329838</v>
      </c>
      <c r="I13648" s="13">
        <v>44355.744930555556</v>
      </c>
      <c r="K13648" s="12">
        <v>329838</v>
      </c>
      <c r="L13648" s="13">
        <v>44355.744930555556</v>
      </c>
      <c r="Q13648" s="12">
        <v>330007</v>
      </c>
      <c r="R13648" s="10"/>
      <c r="S13648" s="10"/>
      <c r="T13648" s="10"/>
      <c r="U13648" s="10">
        <v>1</v>
      </c>
      <c r="V13648" s="10">
        <v>4</v>
      </c>
      <c r="W13648" s="10"/>
      <c r="X13648" s="10">
        <v>5</v>
      </c>
      <c r="Y13648" s="4"/>
    </row>
    <row r="13649" spans="1:25" x14ac:dyDescent="0.35">
      <c r="A13649">
        <v>44121</v>
      </c>
      <c r="B13649" s="13">
        <v>44319.429799352751</v>
      </c>
      <c r="C13649">
        <v>215093</v>
      </c>
      <c r="D13649">
        <v>105200</v>
      </c>
      <c r="E13649" s="13"/>
      <c r="H13649" s="12">
        <v>329865</v>
      </c>
      <c r="I13649" s="13">
        <v>44308.591203703705</v>
      </c>
      <c r="K13649" s="12">
        <v>329865</v>
      </c>
      <c r="L13649" s="13">
        <v>44308.591203703705</v>
      </c>
      <c r="Q13649" s="12">
        <v>330009</v>
      </c>
      <c r="R13649" s="10"/>
      <c r="S13649" s="10">
        <v>1</v>
      </c>
      <c r="T13649" s="10">
        <v>4</v>
      </c>
      <c r="U13649" s="10">
        <v>1</v>
      </c>
      <c r="V13649" s="10"/>
      <c r="W13649" s="10"/>
      <c r="X13649" s="10">
        <v>6</v>
      </c>
      <c r="Y13649" s="4"/>
    </row>
    <row r="13650" spans="1:25" x14ac:dyDescent="0.35">
      <c r="A13650">
        <v>44122</v>
      </c>
      <c r="B13650" s="13">
        <v>44319.430608414244</v>
      </c>
      <c r="C13650">
        <v>83708</v>
      </c>
      <c r="D13650">
        <v>250679</v>
      </c>
      <c r="E13650" s="13"/>
      <c r="H13650" s="12">
        <v>329890</v>
      </c>
      <c r="I13650" s="13">
        <v>44374.657129629632</v>
      </c>
      <c r="K13650" s="12">
        <v>329890</v>
      </c>
      <c r="L13650" s="13">
        <v>44374.657129629632</v>
      </c>
      <c r="Q13650" s="12">
        <v>330032</v>
      </c>
      <c r="R13650" s="10"/>
      <c r="S13650" s="10">
        <v>2</v>
      </c>
      <c r="T13650" s="10">
        <v>6</v>
      </c>
      <c r="U13650" s="10">
        <v>3</v>
      </c>
      <c r="V13650" s="10">
        <v>7</v>
      </c>
      <c r="W13650" s="10">
        <v>3</v>
      </c>
      <c r="X13650" s="10">
        <v>21</v>
      </c>
      <c r="Y13650" s="4"/>
    </row>
    <row r="13651" spans="1:25" x14ac:dyDescent="0.35">
      <c r="A13651">
        <v>44127</v>
      </c>
      <c r="B13651" s="13">
        <v>44319.431822006474</v>
      </c>
      <c r="C13651">
        <v>276750</v>
      </c>
      <c r="D13651">
        <v>343712</v>
      </c>
      <c r="E13651" s="13"/>
      <c r="H13651" s="12">
        <v>329968</v>
      </c>
      <c r="I13651" s="13">
        <v>44375.837164351855</v>
      </c>
      <c r="K13651" s="12">
        <v>329968</v>
      </c>
      <c r="L13651" s="13">
        <v>44375.837164351855</v>
      </c>
      <c r="Q13651" s="12">
        <v>330083</v>
      </c>
      <c r="R13651" s="10"/>
      <c r="S13651" s="10"/>
      <c r="T13651" s="10"/>
      <c r="U13651" s="10">
        <v>2</v>
      </c>
      <c r="V13651" s="10">
        <v>4</v>
      </c>
      <c r="W13651" s="10">
        <v>7</v>
      </c>
      <c r="X13651" s="10">
        <v>13</v>
      </c>
      <c r="Y13651" s="4"/>
    </row>
    <row r="13652" spans="1:25" x14ac:dyDescent="0.35">
      <c r="A13652">
        <v>44129</v>
      </c>
      <c r="B13652" s="13">
        <v>44319.435462783171</v>
      </c>
      <c r="C13652">
        <v>83035</v>
      </c>
      <c r="D13652">
        <v>273920</v>
      </c>
      <c r="E13652" s="13"/>
      <c r="H13652" s="12">
        <v>329973</v>
      </c>
      <c r="I13652" s="13">
        <v>44303.962314814817</v>
      </c>
      <c r="K13652" s="12">
        <v>329973</v>
      </c>
      <c r="L13652" s="13">
        <v>44303.962314814817</v>
      </c>
      <c r="Q13652" s="12">
        <v>330091</v>
      </c>
      <c r="R13652" s="10"/>
      <c r="S13652" s="10"/>
      <c r="T13652" s="10">
        <v>7</v>
      </c>
      <c r="U13652" s="10">
        <v>5</v>
      </c>
      <c r="V13652" s="10">
        <v>2</v>
      </c>
      <c r="W13652" s="10">
        <v>4</v>
      </c>
      <c r="X13652" s="10">
        <v>18</v>
      </c>
      <c r="Y13652" s="4"/>
    </row>
    <row r="13653" spans="1:25" x14ac:dyDescent="0.35">
      <c r="A13653">
        <v>44131</v>
      </c>
      <c r="B13653" s="13">
        <v>44319.438294498381</v>
      </c>
      <c r="C13653">
        <v>330714</v>
      </c>
      <c r="D13653">
        <v>433247</v>
      </c>
      <c r="E13653" s="13"/>
      <c r="H13653" s="12">
        <v>329978</v>
      </c>
      <c r="I13653" s="13">
        <v>44376.798321759263</v>
      </c>
      <c r="K13653" s="12">
        <v>329978</v>
      </c>
      <c r="L13653" s="13">
        <v>44376.798321759263</v>
      </c>
      <c r="Q13653" s="12">
        <v>330102</v>
      </c>
      <c r="R13653" s="10"/>
      <c r="S13653" s="10">
        <v>2</v>
      </c>
      <c r="T13653" s="10">
        <v>3</v>
      </c>
      <c r="U13653" s="10">
        <v>6</v>
      </c>
      <c r="V13653" s="10">
        <v>3</v>
      </c>
      <c r="W13653" s="10"/>
      <c r="X13653" s="10">
        <v>14</v>
      </c>
      <c r="Y13653" s="4"/>
    </row>
    <row r="13654" spans="1:25" x14ac:dyDescent="0.35">
      <c r="A13654">
        <v>44134</v>
      </c>
      <c r="B13654" s="13">
        <v>44319.439912621361</v>
      </c>
      <c r="C13654">
        <v>100172</v>
      </c>
      <c r="D13654">
        <v>472908</v>
      </c>
      <c r="E13654" s="13"/>
      <c r="H13654" s="12">
        <v>330007</v>
      </c>
      <c r="I13654" s="13">
        <v>44377.007465277777</v>
      </c>
      <c r="K13654" s="12">
        <v>330007</v>
      </c>
      <c r="L13654" s="13">
        <v>44377.007465277777</v>
      </c>
      <c r="Q13654" s="12">
        <v>330106</v>
      </c>
      <c r="R13654" s="10"/>
      <c r="S13654" s="10">
        <v>1</v>
      </c>
      <c r="T13654" s="10"/>
      <c r="U13654" s="10"/>
      <c r="V13654" s="10"/>
      <c r="W13654" s="10"/>
      <c r="X13654" s="10">
        <v>1</v>
      </c>
      <c r="Y13654" s="4"/>
    </row>
    <row r="13655" spans="1:25" x14ac:dyDescent="0.35">
      <c r="A13655">
        <v>44137</v>
      </c>
      <c r="B13655" s="13">
        <v>44319.440721682848</v>
      </c>
      <c r="C13655">
        <v>158099</v>
      </c>
      <c r="D13655">
        <v>217307</v>
      </c>
      <c r="E13655" s="13"/>
      <c r="H13655" s="12">
        <v>330009</v>
      </c>
      <c r="I13655" s="13">
        <v>44314.85496527778</v>
      </c>
      <c r="K13655" s="12">
        <v>330009</v>
      </c>
      <c r="L13655" s="13">
        <v>44314.85496527778</v>
      </c>
      <c r="Q13655" s="12">
        <v>330108</v>
      </c>
      <c r="R13655" s="10"/>
      <c r="S13655" s="10"/>
      <c r="T13655" s="10"/>
      <c r="U13655" s="10">
        <v>1</v>
      </c>
      <c r="V13655" s="10">
        <v>6</v>
      </c>
      <c r="W13655" s="10">
        <v>7</v>
      </c>
      <c r="X13655" s="10">
        <v>14</v>
      </c>
      <c r="Y13655" s="4"/>
    </row>
    <row r="13656" spans="1:25" x14ac:dyDescent="0.35">
      <c r="A13656">
        <v>44140</v>
      </c>
      <c r="B13656" s="13">
        <v>44319.441935275077</v>
      </c>
      <c r="C13656">
        <v>141702</v>
      </c>
      <c r="D13656">
        <v>250679</v>
      </c>
      <c r="E13656" s="13"/>
      <c r="H13656" s="12">
        <v>330032</v>
      </c>
      <c r="I13656" s="13">
        <v>44298.856574074074</v>
      </c>
      <c r="K13656" s="12">
        <v>330032</v>
      </c>
      <c r="L13656" s="13">
        <v>44298.856574074074</v>
      </c>
      <c r="Q13656" s="12">
        <v>330132</v>
      </c>
      <c r="R13656" s="10"/>
      <c r="S13656" s="10">
        <v>1</v>
      </c>
      <c r="T13656" s="10">
        <v>5</v>
      </c>
      <c r="U13656" s="10">
        <v>2</v>
      </c>
      <c r="V13656" s="10">
        <v>2</v>
      </c>
      <c r="W13656" s="10">
        <v>1</v>
      </c>
      <c r="X13656" s="10">
        <v>11</v>
      </c>
      <c r="Y13656" s="4"/>
    </row>
    <row r="13657" spans="1:25" x14ac:dyDescent="0.35">
      <c r="A13657">
        <v>44143</v>
      </c>
      <c r="B13657" s="13">
        <v>44319.443148867314</v>
      </c>
      <c r="C13657">
        <v>323557</v>
      </c>
      <c r="D13657">
        <v>130005</v>
      </c>
      <c r="E13657" s="13"/>
      <c r="H13657" s="12">
        <v>330083</v>
      </c>
      <c r="I13657" s="13">
        <v>44373.738368055558</v>
      </c>
      <c r="K13657" s="12">
        <v>330083</v>
      </c>
      <c r="L13657" s="13">
        <v>44373.738368055558</v>
      </c>
      <c r="Q13657" s="12">
        <v>330172</v>
      </c>
      <c r="R13657" s="10"/>
      <c r="S13657" s="10"/>
      <c r="T13657" s="10">
        <v>3</v>
      </c>
      <c r="U13657" s="10">
        <v>6</v>
      </c>
      <c r="V13657" s="10">
        <v>2</v>
      </c>
      <c r="W13657" s="10"/>
      <c r="X13657" s="10">
        <v>11</v>
      </c>
      <c r="Y13657" s="4"/>
    </row>
    <row r="13658" spans="1:25" x14ac:dyDescent="0.35">
      <c r="A13658">
        <v>44147</v>
      </c>
      <c r="B13658" s="13">
        <v>44319.443957928801</v>
      </c>
      <c r="C13658">
        <v>263237</v>
      </c>
      <c r="D13658">
        <v>472712</v>
      </c>
      <c r="E13658" s="13"/>
      <c r="H13658" s="12">
        <v>330091</v>
      </c>
      <c r="I13658" s="13">
        <v>44317.997337962966</v>
      </c>
      <c r="K13658" s="12">
        <v>330091</v>
      </c>
      <c r="L13658" s="13">
        <v>44317.997337962966</v>
      </c>
      <c r="Q13658" s="12">
        <v>330179</v>
      </c>
      <c r="R13658" s="10"/>
      <c r="S13658" s="10"/>
      <c r="T13658" s="10"/>
      <c r="U13658" s="10">
        <v>7</v>
      </c>
      <c r="V13658" s="10">
        <v>1</v>
      </c>
      <c r="W13658" s="10"/>
      <c r="X13658" s="10">
        <v>8</v>
      </c>
      <c r="Y13658" s="4"/>
    </row>
    <row r="13659" spans="1:25" x14ac:dyDescent="0.35">
      <c r="A13659">
        <v>44148</v>
      </c>
      <c r="B13659" s="13">
        <v>44319.448407766991</v>
      </c>
      <c r="C13659">
        <v>224554</v>
      </c>
      <c r="D13659">
        <v>158978</v>
      </c>
      <c r="E13659" s="13"/>
      <c r="H13659" s="12">
        <v>330102</v>
      </c>
      <c r="I13659" s="13">
        <v>44313.914027777777</v>
      </c>
      <c r="K13659" s="12">
        <v>330102</v>
      </c>
      <c r="L13659" s="13">
        <v>44313.914027777777</v>
      </c>
      <c r="Q13659" s="12">
        <v>330182</v>
      </c>
      <c r="R13659" s="10"/>
      <c r="S13659" s="10"/>
      <c r="T13659" s="10">
        <v>1</v>
      </c>
      <c r="U13659" s="10">
        <v>2</v>
      </c>
      <c r="V13659" s="10">
        <v>4</v>
      </c>
      <c r="W13659" s="10">
        <v>5</v>
      </c>
      <c r="X13659" s="10">
        <v>12</v>
      </c>
      <c r="Y13659" s="4"/>
    </row>
    <row r="13660" spans="1:25" x14ac:dyDescent="0.35">
      <c r="A13660">
        <v>44149</v>
      </c>
      <c r="B13660" s="13">
        <v>44319.448407766991</v>
      </c>
      <c r="C13660">
        <v>284039</v>
      </c>
      <c r="D13660">
        <v>158978</v>
      </c>
      <c r="E13660" s="13"/>
      <c r="H13660" s="12">
        <v>330106</v>
      </c>
      <c r="I13660" s="13">
        <v>44307.65148148148</v>
      </c>
      <c r="K13660" s="12">
        <v>330106</v>
      </c>
      <c r="L13660" s="13">
        <v>44307.65148148148</v>
      </c>
      <c r="Q13660" s="12">
        <v>330194</v>
      </c>
      <c r="R13660" s="10"/>
      <c r="S13660" s="10">
        <v>2</v>
      </c>
      <c r="T13660" s="10">
        <v>9</v>
      </c>
      <c r="U13660" s="10">
        <v>1</v>
      </c>
      <c r="V13660" s="10"/>
      <c r="W13660" s="10"/>
      <c r="X13660" s="10">
        <v>12</v>
      </c>
      <c r="Y13660" s="4"/>
    </row>
    <row r="13661" spans="1:25" x14ac:dyDescent="0.35">
      <c r="A13661">
        <v>44153</v>
      </c>
      <c r="B13661" s="13">
        <v>44319.451239482201</v>
      </c>
      <c r="C13661">
        <v>76147</v>
      </c>
      <c r="D13661">
        <v>250679</v>
      </c>
      <c r="E13661" s="13"/>
      <c r="H13661" s="12">
        <v>330108</v>
      </c>
      <c r="I13661" s="13">
        <v>44375.515960648147</v>
      </c>
      <c r="K13661" s="12">
        <v>330108</v>
      </c>
      <c r="L13661" s="13">
        <v>44375.515960648147</v>
      </c>
      <c r="Q13661" s="12">
        <v>330203</v>
      </c>
      <c r="R13661" s="10"/>
      <c r="S13661" s="10"/>
      <c r="T13661" s="10"/>
      <c r="U13661" s="10">
        <v>1</v>
      </c>
      <c r="V13661" s="10">
        <v>2</v>
      </c>
      <c r="W13661" s="10"/>
      <c r="X13661" s="10">
        <v>3</v>
      </c>
      <c r="Y13661" s="4"/>
    </row>
    <row r="13662" spans="1:25" x14ac:dyDescent="0.35">
      <c r="A13662">
        <v>44154</v>
      </c>
      <c r="B13662" s="13">
        <v>44319.454475728155</v>
      </c>
      <c r="C13662">
        <v>255857</v>
      </c>
      <c r="D13662">
        <v>360778</v>
      </c>
      <c r="E13662" s="13"/>
      <c r="H13662" s="12">
        <v>330132</v>
      </c>
      <c r="I13662" s="13">
        <v>44315.774861111109</v>
      </c>
      <c r="K13662" s="12">
        <v>330132</v>
      </c>
      <c r="L13662" s="13">
        <v>44315.774861111109</v>
      </c>
      <c r="Q13662" s="12">
        <v>330234</v>
      </c>
      <c r="R13662" s="10"/>
      <c r="S13662" s="10"/>
      <c r="T13662" s="10"/>
      <c r="U13662" s="10">
        <v>1</v>
      </c>
      <c r="V13662" s="10">
        <v>5</v>
      </c>
      <c r="W13662" s="10">
        <v>4</v>
      </c>
      <c r="X13662" s="10">
        <v>10</v>
      </c>
      <c r="Y13662" s="4"/>
    </row>
    <row r="13663" spans="1:25" x14ac:dyDescent="0.35">
      <c r="A13663">
        <v>44159</v>
      </c>
      <c r="B13663" s="13">
        <v>44319.456666666665</v>
      </c>
      <c r="C13663">
        <v>214501</v>
      </c>
      <c r="D13663">
        <v>227775</v>
      </c>
      <c r="E13663" s="13"/>
      <c r="H13663" s="12">
        <v>330172</v>
      </c>
      <c r="I13663" s="13">
        <v>44345.662812499999</v>
      </c>
      <c r="K13663" s="12">
        <v>330172</v>
      </c>
      <c r="L13663" s="13">
        <v>44345.662812499999</v>
      </c>
      <c r="Q13663" s="12">
        <v>330255</v>
      </c>
      <c r="R13663" s="10"/>
      <c r="S13663" s="10"/>
      <c r="T13663" s="10">
        <v>1</v>
      </c>
      <c r="U13663" s="10">
        <v>4</v>
      </c>
      <c r="V13663" s="10">
        <v>3</v>
      </c>
      <c r="W13663" s="10">
        <v>4</v>
      </c>
      <c r="X13663" s="10">
        <v>12</v>
      </c>
      <c r="Y13663" s="4"/>
    </row>
    <row r="13664" spans="1:25" x14ac:dyDescent="0.35">
      <c r="A13664">
        <v>44161</v>
      </c>
      <c r="B13664" s="13">
        <v>44319.458521035594</v>
      </c>
      <c r="C13664">
        <v>25071</v>
      </c>
      <c r="D13664">
        <v>339123</v>
      </c>
      <c r="E13664" s="13"/>
      <c r="H13664" s="12">
        <v>330179</v>
      </c>
      <c r="I13664" s="13">
        <v>44354.579884259256</v>
      </c>
      <c r="K13664" s="12">
        <v>330179</v>
      </c>
      <c r="L13664" s="13">
        <v>44354.579884259256</v>
      </c>
      <c r="Q13664" s="12">
        <v>330318</v>
      </c>
      <c r="R13664" s="10"/>
      <c r="S13664" s="10">
        <v>1</v>
      </c>
      <c r="T13664" s="10">
        <v>5</v>
      </c>
      <c r="U13664" s="10"/>
      <c r="V13664" s="10"/>
      <c r="W13664" s="10"/>
      <c r="X13664" s="10">
        <v>6</v>
      </c>
      <c r="Y13664" s="4"/>
    </row>
    <row r="13665" spans="1:25" x14ac:dyDescent="0.35">
      <c r="A13665">
        <v>44163</v>
      </c>
      <c r="B13665" s="13">
        <v>44319.458925566338</v>
      </c>
      <c r="C13665">
        <v>80686</v>
      </c>
      <c r="D13665">
        <v>411922</v>
      </c>
      <c r="E13665" s="13"/>
      <c r="H13665" s="12">
        <v>330182</v>
      </c>
      <c r="I13665" s="13">
        <v>44340.679398148146</v>
      </c>
      <c r="K13665" s="12">
        <v>330182</v>
      </c>
      <c r="L13665" s="13">
        <v>44340.679398148146</v>
      </c>
      <c r="Q13665" s="12">
        <v>330345</v>
      </c>
      <c r="R13665" s="10"/>
      <c r="S13665" s="10">
        <v>1</v>
      </c>
      <c r="T13665" s="10">
        <v>7</v>
      </c>
      <c r="U13665" s="10">
        <v>7</v>
      </c>
      <c r="V13665" s="10">
        <v>5</v>
      </c>
      <c r="W13665" s="10">
        <v>1</v>
      </c>
      <c r="X13665" s="10">
        <v>21</v>
      </c>
      <c r="Y13665" s="4"/>
    </row>
    <row r="13666" spans="1:25" x14ac:dyDescent="0.35">
      <c r="A13666">
        <v>44165</v>
      </c>
      <c r="B13666" s="13">
        <v>44319.459330097088</v>
      </c>
      <c r="C13666">
        <v>131820</v>
      </c>
      <c r="D13666">
        <v>226626</v>
      </c>
      <c r="E13666" s="13"/>
      <c r="H13666" s="12">
        <v>330194</v>
      </c>
      <c r="I13666" s="13">
        <v>44311.06417824074</v>
      </c>
      <c r="K13666" s="12">
        <v>330194</v>
      </c>
      <c r="L13666" s="13">
        <v>44311.06417824074</v>
      </c>
      <c r="Q13666" s="12">
        <v>330392</v>
      </c>
      <c r="R13666" s="10"/>
      <c r="S13666" s="10"/>
      <c r="T13666" s="10">
        <v>7</v>
      </c>
      <c r="U13666" s="10">
        <v>6</v>
      </c>
      <c r="V13666" s="10">
        <v>4</v>
      </c>
      <c r="W13666" s="10">
        <v>4</v>
      </c>
      <c r="X13666" s="10">
        <v>21</v>
      </c>
      <c r="Y13666" s="4"/>
    </row>
    <row r="13667" spans="1:25" x14ac:dyDescent="0.35">
      <c r="A13667">
        <v>44169</v>
      </c>
      <c r="B13667" s="13">
        <v>44319.464993527508</v>
      </c>
      <c r="C13667">
        <v>301360</v>
      </c>
      <c r="D13667">
        <v>405278</v>
      </c>
      <c r="E13667" s="13"/>
      <c r="H13667" s="12">
        <v>330203</v>
      </c>
      <c r="I13667" s="13">
        <v>44377.47996527778</v>
      </c>
      <c r="K13667" s="12">
        <v>330203</v>
      </c>
      <c r="L13667" s="13">
        <v>44377.47996527778</v>
      </c>
      <c r="Q13667" s="12">
        <v>330402</v>
      </c>
      <c r="R13667" s="10"/>
      <c r="S13667" s="10"/>
      <c r="T13667" s="10"/>
      <c r="U13667" s="10"/>
      <c r="V13667" s="10">
        <v>4</v>
      </c>
      <c r="W13667" s="10">
        <v>4</v>
      </c>
      <c r="X13667" s="10">
        <v>8</v>
      </c>
      <c r="Y13667" s="4"/>
    </row>
    <row r="13668" spans="1:25" x14ac:dyDescent="0.35">
      <c r="A13668">
        <v>44172</v>
      </c>
      <c r="B13668" s="13">
        <v>44319.465398058252</v>
      </c>
      <c r="C13668">
        <v>63853</v>
      </c>
      <c r="D13668">
        <v>217497</v>
      </c>
      <c r="E13668" s="13"/>
      <c r="H13668" s="12">
        <v>330234</v>
      </c>
      <c r="I13668" s="13">
        <v>44373.665150462963</v>
      </c>
      <c r="K13668" s="12">
        <v>330234</v>
      </c>
      <c r="L13668" s="13">
        <v>44373.665150462963</v>
      </c>
      <c r="Q13668" s="12">
        <v>330415</v>
      </c>
      <c r="R13668" s="10"/>
      <c r="S13668" s="10">
        <v>1</v>
      </c>
      <c r="T13668" s="10">
        <v>3</v>
      </c>
      <c r="U13668" s="10"/>
      <c r="V13668" s="10"/>
      <c r="W13668" s="10"/>
      <c r="X13668" s="10">
        <v>4</v>
      </c>
      <c r="Y13668" s="4"/>
    </row>
    <row r="13669" spans="1:25" x14ac:dyDescent="0.35">
      <c r="A13669">
        <v>44176</v>
      </c>
      <c r="B13669" s="13">
        <v>44319.466611650481</v>
      </c>
      <c r="C13669">
        <v>287894</v>
      </c>
      <c r="D13669">
        <v>375063</v>
      </c>
      <c r="E13669" s="13"/>
      <c r="H13669" s="12">
        <v>330255</v>
      </c>
      <c r="I13669" s="13">
        <v>44331.01189814815</v>
      </c>
      <c r="K13669" s="12">
        <v>330255</v>
      </c>
      <c r="L13669" s="13">
        <v>44331.01189814815</v>
      </c>
      <c r="Q13669" s="12">
        <v>330477</v>
      </c>
      <c r="R13669" s="10"/>
      <c r="S13669" s="10"/>
      <c r="T13669" s="10"/>
      <c r="U13669" s="10"/>
      <c r="V13669" s="10">
        <v>1</v>
      </c>
      <c r="W13669" s="10">
        <v>4</v>
      </c>
      <c r="X13669" s="10">
        <v>5</v>
      </c>
      <c r="Y13669" s="4"/>
    </row>
    <row r="13670" spans="1:25" x14ac:dyDescent="0.35">
      <c r="A13670">
        <v>44180</v>
      </c>
      <c r="B13670" s="13">
        <v>44319.468634304205</v>
      </c>
      <c r="C13670">
        <v>125413</v>
      </c>
      <c r="D13670">
        <v>411922</v>
      </c>
      <c r="E13670" s="13"/>
      <c r="H13670" s="12">
        <v>330318</v>
      </c>
      <c r="I13670" s="13">
        <v>44315.678668981483</v>
      </c>
      <c r="K13670" s="12">
        <v>330318</v>
      </c>
      <c r="L13670" s="13">
        <v>44315.678668981483</v>
      </c>
      <c r="Q13670" s="12">
        <v>330482</v>
      </c>
      <c r="R13670" s="10"/>
      <c r="S13670" s="10"/>
      <c r="T13670" s="10"/>
      <c r="U13670" s="10">
        <v>1</v>
      </c>
      <c r="V13670" s="10">
        <v>2</v>
      </c>
      <c r="W13670" s="10">
        <v>3</v>
      </c>
      <c r="X13670" s="10">
        <v>6</v>
      </c>
      <c r="Y13670" s="4"/>
    </row>
    <row r="13671" spans="1:25" x14ac:dyDescent="0.35">
      <c r="A13671">
        <v>44182</v>
      </c>
      <c r="B13671" s="13">
        <v>44319.470333333338</v>
      </c>
      <c r="C13671">
        <v>289666</v>
      </c>
      <c r="D13671">
        <v>411922</v>
      </c>
      <c r="E13671" s="13"/>
      <c r="H13671" s="12">
        <v>330345</v>
      </c>
      <c r="I13671" s="13">
        <v>44315.651076388887</v>
      </c>
      <c r="K13671" s="12">
        <v>330345</v>
      </c>
      <c r="L13671" s="13">
        <v>44315.651076388887</v>
      </c>
      <c r="Q13671" s="12">
        <v>330514</v>
      </c>
      <c r="R13671" s="10"/>
      <c r="S13671" s="10">
        <v>1</v>
      </c>
      <c r="T13671" s="10">
        <v>8</v>
      </c>
      <c r="U13671" s="10">
        <v>3</v>
      </c>
      <c r="V13671" s="10">
        <v>5</v>
      </c>
      <c r="W13671" s="10">
        <v>2</v>
      </c>
      <c r="X13671" s="10">
        <v>19</v>
      </c>
      <c r="Y13671" s="4"/>
    </row>
    <row r="13672" spans="1:25" x14ac:dyDescent="0.35">
      <c r="A13672">
        <v>44184</v>
      </c>
      <c r="B13672" s="13">
        <v>44319.474702265368</v>
      </c>
      <c r="C13672">
        <v>275865</v>
      </c>
      <c r="D13672">
        <v>168327</v>
      </c>
      <c r="E13672" s="13"/>
      <c r="H13672" s="12">
        <v>330392</v>
      </c>
      <c r="I13672" s="13">
        <v>44328.765555555554</v>
      </c>
      <c r="K13672" s="12">
        <v>330392</v>
      </c>
      <c r="L13672" s="13">
        <v>44328.765555555554</v>
      </c>
      <c r="Q13672" s="12">
        <v>330550</v>
      </c>
      <c r="R13672" s="10"/>
      <c r="S13672" s="10">
        <v>3</v>
      </c>
      <c r="T13672" s="10"/>
      <c r="U13672" s="10"/>
      <c r="V13672" s="10"/>
      <c r="W13672" s="10"/>
      <c r="X13672" s="10">
        <v>3</v>
      </c>
      <c r="Y13672" s="4"/>
    </row>
    <row r="13673" spans="1:25" x14ac:dyDescent="0.35">
      <c r="A13673">
        <v>44187</v>
      </c>
      <c r="B13673" s="13">
        <v>44319.476724919092</v>
      </c>
      <c r="C13673">
        <v>230066</v>
      </c>
      <c r="D13673">
        <v>405774</v>
      </c>
      <c r="E13673" s="13"/>
      <c r="H13673" s="12">
        <v>330402</v>
      </c>
      <c r="I13673" s="13">
        <v>44382.843634259261</v>
      </c>
      <c r="K13673" s="12">
        <v>330402</v>
      </c>
      <c r="L13673" s="13">
        <v>44382.843634259261</v>
      </c>
      <c r="Q13673" s="12">
        <v>330566</v>
      </c>
      <c r="R13673" s="10"/>
      <c r="S13673" s="10"/>
      <c r="T13673" s="10"/>
      <c r="U13673" s="10"/>
      <c r="V13673" s="10">
        <v>4</v>
      </c>
      <c r="W13673" s="10">
        <v>1</v>
      </c>
      <c r="X13673" s="10">
        <v>5</v>
      </c>
      <c r="Y13673" s="4"/>
    </row>
    <row r="13674" spans="1:25" x14ac:dyDescent="0.35">
      <c r="A13674">
        <v>44192</v>
      </c>
      <c r="B13674" s="13">
        <v>44319.478747572815</v>
      </c>
      <c r="C13674">
        <v>345784</v>
      </c>
      <c r="D13674">
        <v>250679</v>
      </c>
      <c r="E13674" s="13"/>
      <c r="H13674" s="12">
        <v>330415</v>
      </c>
      <c r="I13674" s="13">
        <v>44312.811678240738</v>
      </c>
      <c r="K13674" s="12">
        <v>330415</v>
      </c>
      <c r="L13674" s="13">
        <v>44312.811678240738</v>
      </c>
      <c r="Q13674" s="12">
        <v>330581</v>
      </c>
      <c r="R13674" s="10"/>
      <c r="S13674" s="10">
        <v>4</v>
      </c>
      <c r="T13674" s="10">
        <v>4</v>
      </c>
      <c r="U13674" s="10">
        <v>6</v>
      </c>
      <c r="V13674" s="10"/>
      <c r="W13674" s="10"/>
      <c r="X13674" s="10">
        <v>14</v>
      </c>
      <c r="Y13674" s="4"/>
    </row>
    <row r="13675" spans="1:25" x14ac:dyDescent="0.35">
      <c r="A13675">
        <v>44193</v>
      </c>
      <c r="B13675" s="13">
        <v>44319.479961165045</v>
      </c>
      <c r="C13675">
        <v>224849</v>
      </c>
      <c r="D13675">
        <v>122982</v>
      </c>
      <c r="E13675" s="13"/>
      <c r="H13675" s="12">
        <v>330477</v>
      </c>
      <c r="I13675" s="13">
        <v>44407.113865740743</v>
      </c>
      <c r="K13675" s="12">
        <v>330477</v>
      </c>
      <c r="L13675" s="13">
        <v>44407.113865740743</v>
      </c>
      <c r="Q13675" s="12">
        <v>330592</v>
      </c>
      <c r="R13675" s="10"/>
      <c r="S13675" s="10"/>
      <c r="T13675" s="10">
        <v>1</v>
      </c>
      <c r="U13675" s="10">
        <v>5</v>
      </c>
      <c r="V13675" s="10">
        <v>2</v>
      </c>
      <c r="W13675" s="10">
        <v>5</v>
      </c>
      <c r="X13675" s="10">
        <v>13</v>
      </c>
      <c r="Y13675" s="4"/>
    </row>
    <row r="13676" spans="1:25" x14ac:dyDescent="0.35">
      <c r="A13676">
        <v>44194</v>
      </c>
      <c r="B13676" s="13">
        <v>44319.483197410998</v>
      </c>
      <c r="C13676">
        <v>169858</v>
      </c>
      <c r="D13676">
        <v>154256</v>
      </c>
      <c r="E13676" s="13"/>
      <c r="H13676" s="12">
        <v>330482</v>
      </c>
      <c r="I13676" s="13">
        <v>44376.140150462961</v>
      </c>
      <c r="K13676" s="12">
        <v>330482</v>
      </c>
      <c r="L13676" s="13">
        <v>44376.140150462961</v>
      </c>
      <c r="Q13676" s="12">
        <v>330593</v>
      </c>
      <c r="R13676" s="10"/>
      <c r="S13676" s="10"/>
      <c r="T13676" s="10"/>
      <c r="U13676" s="10">
        <v>2</v>
      </c>
      <c r="V13676" s="10">
        <v>4</v>
      </c>
      <c r="W13676" s="10">
        <v>4</v>
      </c>
      <c r="X13676" s="10">
        <v>10</v>
      </c>
      <c r="Y13676" s="4"/>
    </row>
    <row r="13677" spans="1:25" x14ac:dyDescent="0.35">
      <c r="A13677">
        <v>44198</v>
      </c>
      <c r="B13677" s="13">
        <v>44319.483197411006</v>
      </c>
      <c r="C13677">
        <v>266744</v>
      </c>
      <c r="D13677">
        <v>258219</v>
      </c>
      <c r="E13677" s="13"/>
      <c r="H13677" s="12">
        <v>330514</v>
      </c>
      <c r="I13677" s="13">
        <v>44310.606006944443</v>
      </c>
      <c r="K13677" s="12">
        <v>330514</v>
      </c>
      <c r="L13677" s="13">
        <v>44310.606006944443</v>
      </c>
      <c r="Q13677" s="12">
        <v>330606</v>
      </c>
      <c r="R13677" s="10"/>
      <c r="S13677" s="10">
        <v>1</v>
      </c>
      <c r="T13677" s="10">
        <v>1</v>
      </c>
      <c r="U13677" s="10">
        <v>5</v>
      </c>
      <c r="V13677" s="10">
        <v>4</v>
      </c>
      <c r="W13677" s="10">
        <v>4</v>
      </c>
      <c r="X13677" s="10">
        <v>15</v>
      </c>
      <c r="Y13677" s="4"/>
    </row>
    <row r="13678" spans="1:25" x14ac:dyDescent="0.35">
      <c r="A13678">
        <v>44203</v>
      </c>
      <c r="B13678" s="13">
        <v>44319.485220064722</v>
      </c>
      <c r="C13678">
        <v>303711</v>
      </c>
      <c r="D13678">
        <v>472712</v>
      </c>
      <c r="E13678" s="13"/>
      <c r="H13678" s="12">
        <v>330550</v>
      </c>
      <c r="I13678" s="13">
        <v>44294.063703703701</v>
      </c>
      <c r="K13678" s="12">
        <v>330550</v>
      </c>
      <c r="L13678" s="13">
        <v>44294.063703703701</v>
      </c>
      <c r="Q13678" s="12">
        <v>330617</v>
      </c>
      <c r="R13678" s="10"/>
      <c r="S13678" s="10">
        <v>1</v>
      </c>
      <c r="T13678" s="10">
        <v>2</v>
      </c>
      <c r="U13678" s="10"/>
      <c r="V13678" s="10"/>
      <c r="W13678" s="10"/>
      <c r="X13678" s="10">
        <v>3</v>
      </c>
      <c r="Y13678" s="4"/>
    </row>
    <row r="13679" spans="1:25" x14ac:dyDescent="0.35">
      <c r="A13679">
        <v>44205</v>
      </c>
      <c r="B13679" s="13">
        <v>44319.487242718445</v>
      </c>
      <c r="C13679">
        <v>232302</v>
      </c>
      <c r="D13679">
        <v>242428</v>
      </c>
      <c r="E13679" s="13"/>
      <c r="H13679" s="12">
        <v>330566</v>
      </c>
      <c r="I13679" s="13">
        <v>44395.142581018517</v>
      </c>
      <c r="K13679" s="12">
        <v>330566</v>
      </c>
      <c r="L13679" s="13">
        <v>44395.142581018517</v>
      </c>
      <c r="Q13679" s="12">
        <v>330623</v>
      </c>
      <c r="R13679" s="10"/>
      <c r="S13679" s="10"/>
      <c r="T13679" s="10"/>
      <c r="U13679" s="10">
        <v>3</v>
      </c>
      <c r="V13679" s="10">
        <v>7</v>
      </c>
      <c r="W13679" s="10">
        <v>3</v>
      </c>
      <c r="X13679" s="10">
        <v>13</v>
      </c>
      <c r="Y13679" s="4"/>
    </row>
    <row r="13680" spans="1:25" x14ac:dyDescent="0.35">
      <c r="A13680">
        <v>44210</v>
      </c>
      <c r="B13680" s="13">
        <v>44319.489265372169</v>
      </c>
      <c r="C13680">
        <v>241082</v>
      </c>
      <c r="D13680">
        <v>172588</v>
      </c>
      <c r="E13680" s="13"/>
      <c r="H13680" s="12">
        <v>330581</v>
      </c>
      <c r="I13680" s="13">
        <v>44304.077453703707</v>
      </c>
      <c r="K13680" s="12">
        <v>330581</v>
      </c>
      <c r="L13680" s="13">
        <v>44304.077453703707</v>
      </c>
      <c r="Q13680" s="12">
        <v>330628</v>
      </c>
      <c r="R13680" s="10"/>
      <c r="S13680" s="10">
        <v>2</v>
      </c>
      <c r="T13680" s="10"/>
      <c r="U13680" s="10"/>
      <c r="V13680" s="10"/>
      <c r="W13680" s="10"/>
      <c r="X13680" s="10">
        <v>2</v>
      </c>
      <c r="Y13680" s="4"/>
    </row>
    <row r="13681" spans="1:25" x14ac:dyDescent="0.35">
      <c r="A13681">
        <v>44213</v>
      </c>
      <c r="B13681" s="13">
        <v>44319.489669902912</v>
      </c>
      <c r="C13681">
        <v>103535</v>
      </c>
      <c r="D13681">
        <v>162940</v>
      </c>
      <c r="E13681" s="13"/>
      <c r="H13681" s="12">
        <v>330592</v>
      </c>
      <c r="I13681" s="13">
        <v>44346.803587962961</v>
      </c>
      <c r="K13681" s="12">
        <v>330592</v>
      </c>
      <c r="L13681" s="13">
        <v>44346.803587962961</v>
      </c>
      <c r="Q13681" s="12">
        <v>330635</v>
      </c>
      <c r="R13681" s="10"/>
      <c r="S13681" s="10"/>
      <c r="T13681" s="10">
        <v>4</v>
      </c>
      <c r="U13681" s="10">
        <v>4</v>
      </c>
      <c r="V13681" s="10">
        <v>7</v>
      </c>
      <c r="W13681" s="10">
        <v>5</v>
      </c>
      <c r="X13681" s="10">
        <v>20</v>
      </c>
      <c r="Y13681" s="4"/>
    </row>
    <row r="13682" spans="1:25" x14ac:dyDescent="0.35">
      <c r="A13682">
        <v>44215</v>
      </c>
      <c r="B13682" s="13">
        <v>44319.490478964399</v>
      </c>
      <c r="C13682">
        <v>42511</v>
      </c>
      <c r="D13682">
        <v>64601</v>
      </c>
      <c r="E13682" s="13"/>
      <c r="H13682" s="12">
        <v>330593</v>
      </c>
      <c r="I13682" s="13">
        <v>44361.622361111113</v>
      </c>
      <c r="K13682" s="12">
        <v>330593</v>
      </c>
      <c r="L13682" s="13">
        <v>44361.622361111113</v>
      </c>
      <c r="Q13682" s="12">
        <v>330640</v>
      </c>
      <c r="R13682" s="10"/>
      <c r="S13682" s="10">
        <v>2</v>
      </c>
      <c r="T13682" s="10">
        <v>3</v>
      </c>
      <c r="U13682" s="10"/>
      <c r="V13682" s="10"/>
      <c r="W13682" s="10"/>
      <c r="X13682" s="10">
        <v>5</v>
      </c>
      <c r="Y13682" s="4"/>
    </row>
    <row r="13683" spans="1:25" x14ac:dyDescent="0.35">
      <c r="A13683">
        <v>44218</v>
      </c>
      <c r="B13683" s="13">
        <v>44319.493310679609</v>
      </c>
      <c r="C13683">
        <v>259131</v>
      </c>
      <c r="D13683">
        <v>88863</v>
      </c>
      <c r="E13683" s="13"/>
      <c r="H13683" s="12">
        <v>330606</v>
      </c>
      <c r="I13683" s="13">
        <v>44310.637129629627</v>
      </c>
      <c r="K13683" s="12">
        <v>330606</v>
      </c>
      <c r="L13683" s="13">
        <v>44310.637129629627</v>
      </c>
      <c r="Q13683" s="12">
        <v>330643</v>
      </c>
      <c r="R13683" s="10"/>
      <c r="S13683" s="10">
        <v>2</v>
      </c>
      <c r="T13683" s="10"/>
      <c r="U13683" s="10"/>
      <c r="V13683" s="10"/>
      <c r="W13683" s="10"/>
      <c r="X13683" s="10">
        <v>2</v>
      </c>
      <c r="Y13683" s="4"/>
    </row>
    <row r="13684" spans="1:25" x14ac:dyDescent="0.35">
      <c r="A13684">
        <v>44223</v>
      </c>
      <c r="B13684" s="13">
        <v>44319.495737864083</v>
      </c>
      <c r="C13684">
        <v>260781</v>
      </c>
      <c r="D13684">
        <v>158978</v>
      </c>
      <c r="E13684" s="13"/>
      <c r="H13684" s="12">
        <v>330617</v>
      </c>
      <c r="I13684" s="13">
        <v>44316.691527777781</v>
      </c>
      <c r="K13684" s="12">
        <v>330617</v>
      </c>
      <c r="L13684" s="13">
        <v>44316.691527777781</v>
      </c>
      <c r="Q13684" s="12">
        <v>330665</v>
      </c>
      <c r="R13684" s="10"/>
      <c r="S13684" s="10"/>
      <c r="T13684" s="10">
        <v>2</v>
      </c>
      <c r="U13684" s="10">
        <v>3</v>
      </c>
      <c r="V13684" s="10">
        <v>2</v>
      </c>
      <c r="W13684" s="10">
        <v>7</v>
      </c>
      <c r="X13684" s="10">
        <v>14</v>
      </c>
      <c r="Y13684" s="4"/>
    </row>
    <row r="13685" spans="1:25" x14ac:dyDescent="0.35">
      <c r="A13685">
        <v>44226</v>
      </c>
      <c r="B13685" s="13">
        <v>44319.497355987056</v>
      </c>
      <c r="C13685">
        <v>304498</v>
      </c>
      <c r="D13685">
        <v>411922</v>
      </c>
      <c r="E13685" s="13"/>
      <c r="H13685" s="12">
        <v>330623</v>
      </c>
      <c r="I13685" s="13">
        <v>44372.572604166664</v>
      </c>
      <c r="K13685" s="12">
        <v>330623</v>
      </c>
      <c r="L13685" s="13">
        <v>44372.572604166664</v>
      </c>
      <c r="Q13685" s="12">
        <v>330708</v>
      </c>
      <c r="R13685" s="10"/>
      <c r="S13685" s="10">
        <v>2</v>
      </c>
      <c r="T13685" s="10">
        <v>5</v>
      </c>
      <c r="U13685" s="10">
        <v>3</v>
      </c>
      <c r="V13685" s="10"/>
      <c r="W13685" s="10"/>
      <c r="X13685" s="10">
        <v>10</v>
      </c>
      <c r="Y13685" s="4"/>
    </row>
    <row r="13686" spans="1:25" x14ac:dyDescent="0.35">
      <c r="A13686">
        <v>44228</v>
      </c>
      <c r="B13686" s="13">
        <v>44319.501805825246</v>
      </c>
      <c r="C13686">
        <v>7056</v>
      </c>
      <c r="D13686">
        <v>419338</v>
      </c>
      <c r="E13686" s="13"/>
      <c r="H13686" s="12">
        <v>330628</v>
      </c>
      <c r="I13686" s="13">
        <v>44296.404722222222</v>
      </c>
      <c r="K13686" s="12">
        <v>330628</v>
      </c>
      <c r="L13686" s="13">
        <v>44296.404722222222</v>
      </c>
      <c r="Q13686" s="12">
        <v>330709</v>
      </c>
      <c r="R13686" s="10"/>
      <c r="S13686" s="10"/>
      <c r="T13686" s="10"/>
      <c r="U13686" s="10">
        <v>1</v>
      </c>
      <c r="V13686" s="10">
        <v>1</v>
      </c>
      <c r="W13686" s="10">
        <v>2</v>
      </c>
      <c r="X13686" s="10">
        <v>4</v>
      </c>
      <c r="Y13686" s="4"/>
    </row>
    <row r="13687" spans="1:25" x14ac:dyDescent="0.35">
      <c r="A13687">
        <v>44233</v>
      </c>
      <c r="B13687" s="13">
        <v>44319.503019417476</v>
      </c>
      <c r="C13687">
        <v>35737</v>
      </c>
      <c r="D13687">
        <v>242428</v>
      </c>
      <c r="E13687" s="13"/>
      <c r="H13687" s="12">
        <v>330635</v>
      </c>
      <c r="I13687" s="13">
        <v>44331.639351851853</v>
      </c>
      <c r="K13687" s="12">
        <v>330635</v>
      </c>
      <c r="L13687" s="13">
        <v>44331.639351851853</v>
      </c>
      <c r="Q13687" s="12">
        <v>330714</v>
      </c>
      <c r="R13687" s="10"/>
      <c r="S13687" s="10">
        <v>2</v>
      </c>
      <c r="T13687" s="10">
        <v>9</v>
      </c>
      <c r="U13687" s="10">
        <v>3</v>
      </c>
      <c r="V13687" s="10">
        <v>10</v>
      </c>
      <c r="W13687" s="10">
        <v>2</v>
      </c>
      <c r="X13687" s="10">
        <v>26</v>
      </c>
      <c r="Y13687" s="4"/>
    </row>
    <row r="13688" spans="1:25" x14ac:dyDescent="0.35">
      <c r="A13688">
        <v>44238</v>
      </c>
      <c r="B13688" s="13">
        <v>44319.5050420712</v>
      </c>
      <c r="C13688">
        <v>69497</v>
      </c>
      <c r="D13688">
        <v>351192</v>
      </c>
      <c r="E13688" s="13"/>
      <c r="H13688" s="12">
        <v>330640</v>
      </c>
      <c r="I13688" s="13">
        <v>44312.54</v>
      </c>
      <c r="K13688" s="12">
        <v>330640</v>
      </c>
      <c r="L13688" s="13">
        <v>44312.54</v>
      </c>
      <c r="Q13688" s="12">
        <v>330724</v>
      </c>
      <c r="R13688" s="10"/>
      <c r="S13688" s="10"/>
      <c r="T13688" s="10">
        <v>1</v>
      </c>
      <c r="U13688" s="10">
        <v>5</v>
      </c>
      <c r="V13688" s="10"/>
      <c r="W13688" s="10"/>
      <c r="X13688" s="10">
        <v>6</v>
      </c>
      <c r="Y13688" s="4"/>
    </row>
    <row r="13689" spans="1:25" x14ac:dyDescent="0.35">
      <c r="A13689">
        <v>44242</v>
      </c>
      <c r="B13689" s="13">
        <v>44319.508278317153</v>
      </c>
      <c r="C13689">
        <v>183684</v>
      </c>
      <c r="D13689">
        <v>158978</v>
      </c>
      <c r="E13689" s="13"/>
      <c r="H13689" s="12">
        <v>330643</v>
      </c>
      <c r="I13689" s="13">
        <v>44301.765555555554</v>
      </c>
      <c r="K13689" s="12">
        <v>330643</v>
      </c>
      <c r="L13689" s="13">
        <v>44301.765555555554</v>
      </c>
      <c r="Q13689" s="12">
        <v>330745</v>
      </c>
      <c r="R13689" s="10"/>
      <c r="S13689" s="10"/>
      <c r="T13689" s="10">
        <v>1</v>
      </c>
      <c r="U13689" s="10">
        <v>7</v>
      </c>
      <c r="V13689" s="10">
        <v>6</v>
      </c>
      <c r="W13689" s="10">
        <v>3</v>
      </c>
      <c r="X13689" s="10">
        <v>17</v>
      </c>
      <c r="Y13689" s="4"/>
    </row>
    <row r="13690" spans="1:25" x14ac:dyDescent="0.35">
      <c r="A13690">
        <v>44243</v>
      </c>
      <c r="B13690" s="13">
        <v>44319.511333333336</v>
      </c>
      <c r="C13690">
        <v>189283</v>
      </c>
      <c r="D13690">
        <v>221600</v>
      </c>
      <c r="E13690" s="13"/>
      <c r="H13690" s="12">
        <v>330665</v>
      </c>
      <c r="I13690" s="13">
        <v>44341.870740740742</v>
      </c>
      <c r="K13690" s="12">
        <v>330665</v>
      </c>
      <c r="L13690" s="13">
        <v>44341.870740740742</v>
      </c>
      <c r="Q13690" s="12">
        <v>330785</v>
      </c>
      <c r="R13690" s="10"/>
      <c r="S13690" s="10"/>
      <c r="T13690" s="10"/>
      <c r="U13690" s="10"/>
      <c r="V13690" s="10">
        <v>1</v>
      </c>
      <c r="W13690" s="10">
        <v>5</v>
      </c>
      <c r="X13690" s="10">
        <v>6</v>
      </c>
      <c r="Y13690" s="4"/>
    </row>
    <row r="13691" spans="1:25" x14ac:dyDescent="0.35">
      <c r="A13691">
        <v>44245</v>
      </c>
      <c r="B13691" s="13">
        <v>44319.512323624593</v>
      </c>
      <c r="C13691">
        <v>158444</v>
      </c>
      <c r="D13691">
        <v>347393</v>
      </c>
      <c r="E13691" s="13"/>
      <c r="H13691" s="12">
        <v>330708</v>
      </c>
      <c r="I13691" s="13">
        <v>44310.466296296298</v>
      </c>
      <c r="K13691" s="12">
        <v>330708</v>
      </c>
      <c r="L13691" s="13">
        <v>44310.466296296298</v>
      </c>
      <c r="Q13691" s="12">
        <v>330788</v>
      </c>
      <c r="R13691" s="10"/>
      <c r="S13691" s="10"/>
      <c r="T13691" s="10">
        <v>3</v>
      </c>
      <c r="U13691" s="10"/>
      <c r="V13691" s="10"/>
      <c r="W13691" s="10"/>
      <c r="X13691" s="10">
        <v>3</v>
      </c>
      <c r="Y13691" s="4"/>
    </row>
    <row r="13692" spans="1:25" x14ac:dyDescent="0.35">
      <c r="A13692">
        <v>44250</v>
      </c>
      <c r="B13692" s="13">
        <v>44319.517177993526</v>
      </c>
      <c r="C13692">
        <v>109788</v>
      </c>
      <c r="D13692">
        <v>351192</v>
      </c>
      <c r="E13692" s="13"/>
      <c r="H13692" s="12">
        <v>330709</v>
      </c>
      <c r="I13692" s="13">
        <v>44375.866284722222</v>
      </c>
      <c r="K13692" s="12">
        <v>330709</v>
      </c>
      <c r="L13692" s="13">
        <v>44375.866284722222</v>
      </c>
      <c r="Q13692" s="12">
        <v>330817</v>
      </c>
      <c r="R13692" s="10"/>
      <c r="S13692" s="10"/>
      <c r="T13692" s="10">
        <v>2</v>
      </c>
      <c r="U13692" s="10"/>
      <c r="V13692" s="10"/>
      <c r="W13692" s="10"/>
      <c r="X13692" s="10">
        <v>2</v>
      </c>
      <c r="Y13692" s="4"/>
    </row>
    <row r="13693" spans="1:25" x14ac:dyDescent="0.35">
      <c r="A13693">
        <v>44255</v>
      </c>
      <c r="B13693" s="13">
        <v>44319.51758252427</v>
      </c>
      <c r="C13693">
        <v>272113</v>
      </c>
      <c r="D13693">
        <v>162482</v>
      </c>
      <c r="E13693" s="13"/>
      <c r="H13693" s="12">
        <v>330714</v>
      </c>
      <c r="I13693" s="13">
        <v>44299.897835648146</v>
      </c>
      <c r="K13693" s="12">
        <v>330714</v>
      </c>
      <c r="L13693" s="13">
        <v>44299.897835648146</v>
      </c>
      <c r="Q13693" s="12">
        <v>330846</v>
      </c>
      <c r="R13693" s="10"/>
      <c r="S13693" s="10">
        <v>2</v>
      </c>
      <c r="T13693" s="10">
        <v>8</v>
      </c>
      <c r="U13693" s="10">
        <v>4</v>
      </c>
      <c r="V13693" s="10">
        <v>5</v>
      </c>
      <c r="W13693" s="10">
        <v>3</v>
      </c>
      <c r="X13693" s="10">
        <v>22</v>
      </c>
      <c r="Y13693" s="4"/>
    </row>
    <row r="13694" spans="1:25" x14ac:dyDescent="0.35">
      <c r="A13694">
        <v>44259</v>
      </c>
      <c r="B13694" s="13">
        <v>44319.52041423948</v>
      </c>
      <c r="C13694">
        <v>141918</v>
      </c>
      <c r="D13694">
        <v>463334</v>
      </c>
      <c r="E13694" s="13"/>
      <c r="H13694" s="12">
        <v>330724</v>
      </c>
      <c r="I13694" s="13">
        <v>44345.426562499997</v>
      </c>
      <c r="K13694" s="12">
        <v>330724</v>
      </c>
      <c r="L13694" s="13">
        <v>44345.426562499997</v>
      </c>
      <c r="Q13694" s="12">
        <v>330857</v>
      </c>
      <c r="R13694" s="10"/>
      <c r="S13694" s="10"/>
      <c r="T13694" s="10"/>
      <c r="U13694" s="10"/>
      <c r="V13694" s="10">
        <v>1</v>
      </c>
      <c r="W13694" s="10">
        <v>4</v>
      </c>
      <c r="X13694" s="10">
        <v>5</v>
      </c>
      <c r="Y13694" s="4"/>
    </row>
    <row r="13695" spans="1:25" x14ac:dyDescent="0.35">
      <c r="A13695">
        <v>44261</v>
      </c>
      <c r="B13695" s="13">
        <v>44319.52081877023</v>
      </c>
      <c r="C13695">
        <v>31479</v>
      </c>
      <c r="D13695">
        <v>418854</v>
      </c>
      <c r="E13695" s="13"/>
      <c r="H13695" s="12">
        <v>330745</v>
      </c>
      <c r="I13695" s="13">
        <v>44342.810868055552</v>
      </c>
      <c r="K13695" s="12">
        <v>330745</v>
      </c>
      <c r="L13695" s="13">
        <v>44342.810868055552</v>
      </c>
      <c r="Q13695" s="12">
        <v>330873</v>
      </c>
      <c r="R13695" s="10"/>
      <c r="S13695" s="10">
        <v>2</v>
      </c>
      <c r="T13695" s="10"/>
      <c r="U13695" s="10"/>
      <c r="V13695" s="10"/>
      <c r="W13695" s="10"/>
      <c r="X13695" s="10">
        <v>2</v>
      </c>
      <c r="Y13695" s="4"/>
    </row>
    <row r="13696" spans="1:25" x14ac:dyDescent="0.35">
      <c r="A13696">
        <v>44262</v>
      </c>
      <c r="B13696" s="13">
        <v>44319.52203236246</v>
      </c>
      <c r="C13696">
        <v>113551</v>
      </c>
      <c r="D13696">
        <v>126642</v>
      </c>
      <c r="E13696" s="13"/>
      <c r="H13696" s="12">
        <v>330785</v>
      </c>
      <c r="I13696" s="13">
        <v>44408.668877314813</v>
      </c>
      <c r="K13696" s="12">
        <v>330785</v>
      </c>
      <c r="L13696" s="13">
        <v>44408.668877314813</v>
      </c>
      <c r="Q13696" s="12">
        <v>330894</v>
      </c>
      <c r="R13696" s="10"/>
      <c r="S13696" s="10"/>
      <c r="T13696" s="10"/>
      <c r="U13696" s="10">
        <v>2</v>
      </c>
      <c r="V13696" s="10">
        <v>2</v>
      </c>
      <c r="W13696" s="10"/>
      <c r="X13696" s="10">
        <v>4</v>
      </c>
      <c r="Y13696" s="4"/>
    </row>
    <row r="13697" spans="1:25" x14ac:dyDescent="0.35">
      <c r="A13697">
        <v>44267</v>
      </c>
      <c r="B13697" s="13">
        <v>44319.52203236246</v>
      </c>
      <c r="C13697">
        <v>164773</v>
      </c>
      <c r="D13697">
        <v>396828</v>
      </c>
      <c r="E13697" s="13"/>
      <c r="H13697" s="12">
        <v>330788</v>
      </c>
      <c r="I13697" s="13">
        <v>44334.946793981479</v>
      </c>
      <c r="K13697" s="12">
        <v>330788</v>
      </c>
      <c r="L13697" s="13">
        <v>44334.946793981479</v>
      </c>
      <c r="Q13697" s="12">
        <v>330917</v>
      </c>
      <c r="R13697" s="10"/>
      <c r="S13697" s="10"/>
      <c r="T13697" s="10">
        <v>1</v>
      </c>
      <c r="U13697" s="10"/>
      <c r="V13697" s="10"/>
      <c r="W13697" s="10"/>
      <c r="X13697" s="10">
        <v>1</v>
      </c>
      <c r="Y13697" s="4"/>
    </row>
    <row r="13698" spans="1:25" x14ac:dyDescent="0.35">
      <c r="A13698">
        <v>44270</v>
      </c>
      <c r="B13698" s="13">
        <v>44319.522841423954</v>
      </c>
      <c r="C13698">
        <v>329617</v>
      </c>
      <c r="D13698">
        <v>49263</v>
      </c>
      <c r="E13698" s="13"/>
      <c r="H13698" s="12">
        <v>330817</v>
      </c>
      <c r="I13698" s="13">
        <v>44332.076238425929</v>
      </c>
      <c r="K13698" s="12">
        <v>330817</v>
      </c>
      <c r="L13698" s="13">
        <v>44332.076238425929</v>
      </c>
      <c r="Q13698" s="12">
        <v>330931</v>
      </c>
      <c r="R13698" s="10"/>
      <c r="S13698" s="10">
        <v>1</v>
      </c>
      <c r="T13698" s="10">
        <v>3</v>
      </c>
      <c r="U13698" s="10">
        <v>3</v>
      </c>
      <c r="V13698" s="10">
        <v>3</v>
      </c>
      <c r="W13698" s="10"/>
      <c r="X13698" s="10">
        <v>10</v>
      </c>
      <c r="Y13698" s="4"/>
    </row>
    <row r="13699" spans="1:25" x14ac:dyDescent="0.35">
      <c r="A13699">
        <v>44271</v>
      </c>
      <c r="B13699" s="13">
        <v>44319.523650485433</v>
      </c>
      <c r="C13699">
        <v>56345</v>
      </c>
      <c r="D13699">
        <v>411922</v>
      </c>
      <c r="E13699" s="13"/>
      <c r="H13699" s="12">
        <v>330846</v>
      </c>
      <c r="I13699" s="13">
        <v>44310.788356481484</v>
      </c>
      <c r="K13699" s="12">
        <v>330846</v>
      </c>
      <c r="L13699" s="13">
        <v>44310.788356481484</v>
      </c>
      <c r="Q13699" s="12">
        <v>330950</v>
      </c>
      <c r="R13699" s="10"/>
      <c r="S13699" s="10"/>
      <c r="T13699" s="10">
        <v>5</v>
      </c>
      <c r="U13699" s="10">
        <v>4</v>
      </c>
      <c r="V13699" s="10"/>
      <c r="W13699" s="10"/>
      <c r="X13699" s="10">
        <v>9</v>
      </c>
      <c r="Y13699" s="4"/>
    </row>
    <row r="13700" spans="1:25" x14ac:dyDescent="0.35">
      <c r="A13700">
        <v>44275</v>
      </c>
      <c r="B13700" s="13">
        <v>44319.52486407767</v>
      </c>
      <c r="C13700">
        <v>257885</v>
      </c>
      <c r="D13700">
        <v>351192</v>
      </c>
      <c r="E13700" s="13"/>
      <c r="H13700" s="12">
        <v>330857</v>
      </c>
      <c r="I13700" s="13">
        <v>44407.717824074076</v>
      </c>
      <c r="K13700" s="12">
        <v>330857</v>
      </c>
      <c r="L13700" s="13">
        <v>44407.717824074076</v>
      </c>
      <c r="Q13700" s="12">
        <v>330952</v>
      </c>
      <c r="R13700" s="10"/>
      <c r="S13700" s="10"/>
      <c r="T13700" s="10">
        <v>1</v>
      </c>
      <c r="U13700" s="10"/>
      <c r="V13700" s="10">
        <v>2</v>
      </c>
      <c r="W13700" s="10"/>
      <c r="X13700" s="10">
        <v>3</v>
      </c>
      <c r="Y13700" s="4"/>
    </row>
    <row r="13701" spans="1:25" x14ac:dyDescent="0.35">
      <c r="A13701">
        <v>44277</v>
      </c>
      <c r="B13701" s="13">
        <v>44319.525673139156</v>
      </c>
      <c r="C13701">
        <v>183441</v>
      </c>
      <c r="D13701">
        <v>411922</v>
      </c>
      <c r="E13701" s="13"/>
      <c r="H13701" s="12">
        <v>330873</v>
      </c>
      <c r="I13701" s="13">
        <v>44295.199212962965</v>
      </c>
      <c r="K13701" s="12">
        <v>330873</v>
      </c>
      <c r="L13701" s="13">
        <v>44295.199212962965</v>
      </c>
      <c r="Q13701" s="12">
        <v>331013</v>
      </c>
      <c r="R13701" s="10"/>
      <c r="S13701" s="10"/>
      <c r="T13701" s="10"/>
      <c r="U13701" s="10"/>
      <c r="V13701" s="10">
        <v>1</v>
      </c>
      <c r="W13701" s="10"/>
      <c r="X13701" s="10">
        <v>1</v>
      </c>
      <c r="Y13701" s="4"/>
    </row>
    <row r="13702" spans="1:25" x14ac:dyDescent="0.35">
      <c r="A13702">
        <v>44280</v>
      </c>
      <c r="B13702" s="13">
        <v>44319.526886731386</v>
      </c>
      <c r="C13702">
        <v>295017</v>
      </c>
      <c r="D13702">
        <v>351192</v>
      </c>
      <c r="E13702" s="13"/>
      <c r="H13702" s="12">
        <v>330894</v>
      </c>
      <c r="I13702" s="13">
        <v>44372.41333333333</v>
      </c>
      <c r="K13702" s="12">
        <v>330894</v>
      </c>
      <c r="L13702" s="13">
        <v>44372.41333333333</v>
      </c>
      <c r="Q13702" s="12">
        <v>331053</v>
      </c>
      <c r="R13702" s="10"/>
      <c r="S13702" s="10"/>
      <c r="T13702" s="10">
        <v>3</v>
      </c>
      <c r="U13702" s="10">
        <v>3</v>
      </c>
      <c r="V13702" s="10">
        <v>2</v>
      </c>
      <c r="W13702" s="10">
        <v>4</v>
      </c>
      <c r="X13702" s="10">
        <v>12</v>
      </c>
      <c r="Y13702" s="4"/>
    </row>
    <row r="13703" spans="1:25" x14ac:dyDescent="0.35">
      <c r="A13703">
        <v>44282</v>
      </c>
      <c r="B13703" s="13">
        <v>44319.53</v>
      </c>
      <c r="C13703">
        <v>121206</v>
      </c>
      <c r="D13703">
        <v>13404</v>
      </c>
      <c r="E13703" s="13"/>
      <c r="H13703" s="12">
        <v>330917</v>
      </c>
      <c r="I13703" s="13">
        <v>44325.926157407404</v>
      </c>
      <c r="K13703" s="12">
        <v>330917</v>
      </c>
      <c r="L13703" s="13">
        <v>44325.926157407404</v>
      </c>
      <c r="Q13703" s="12">
        <v>331083</v>
      </c>
      <c r="R13703" s="10"/>
      <c r="S13703" s="10"/>
      <c r="T13703" s="10"/>
      <c r="U13703" s="10">
        <v>2</v>
      </c>
      <c r="V13703" s="10">
        <v>2</v>
      </c>
      <c r="W13703" s="10">
        <v>5</v>
      </c>
      <c r="X13703" s="10">
        <v>9</v>
      </c>
      <c r="Y13703" s="4"/>
    </row>
    <row r="13704" spans="1:25" x14ac:dyDescent="0.35">
      <c r="A13704">
        <v>44287</v>
      </c>
      <c r="B13704" s="13">
        <v>44319.53052750809</v>
      </c>
      <c r="C13704">
        <v>261020</v>
      </c>
      <c r="D13704">
        <v>78410</v>
      </c>
      <c r="E13704" s="13"/>
      <c r="H13704" s="12">
        <v>330931</v>
      </c>
      <c r="I13704" s="13">
        <v>44308.671712962961</v>
      </c>
      <c r="K13704" s="12">
        <v>330931</v>
      </c>
      <c r="L13704" s="13">
        <v>44308.671712962961</v>
      </c>
      <c r="Q13704" s="12">
        <v>331129</v>
      </c>
      <c r="R13704" s="10"/>
      <c r="S13704" s="10">
        <v>2</v>
      </c>
      <c r="T13704" s="10"/>
      <c r="U13704" s="10"/>
      <c r="V13704" s="10"/>
      <c r="W13704" s="10"/>
      <c r="X13704" s="10">
        <v>2</v>
      </c>
      <c r="Y13704" s="4"/>
    </row>
    <row r="13705" spans="1:25" x14ac:dyDescent="0.35">
      <c r="A13705">
        <v>44290</v>
      </c>
      <c r="B13705" s="13">
        <v>44319.534168284794</v>
      </c>
      <c r="C13705">
        <v>64496</v>
      </c>
      <c r="D13705">
        <v>224760</v>
      </c>
      <c r="E13705" s="13"/>
      <c r="H13705" s="12">
        <v>330950</v>
      </c>
      <c r="I13705" s="13">
        <v>44328.809652777774</v>
      </c>
      <c r="K13705" s="12">
        <v>330950</v>
      </c>
      <c r="L13705" s="13">
        <v>44328.809652777774</v>
      </c>
      <c r="Q13705" s="12">
        <v>331138</v>
      </c>
      <c r="R13705" s="10"/>
      <c r="S13705" s="10"/>
      <c r="T13705" s="10"/>
      <c r="U13705" s="10">
        <v>1</v>
      </c>
      <c r="V13705" s="10">
        <v>4</v>
      </c>
      <c r="W13705" s="10">
        <v>7</v>
      </c>
      <c r="X13705" s="10">
        <v>12</v>
      </c>
      <c r="Y13705" s="4"/>
    </row>
    <row r="13706" spans="1:25" x14ac:dyDescent="0.35">
      <c r="A13706">
        <v>44293</v>
      </c>
      <c r="B13706" s="13">
        <v>44319.534168284794</v>
      </c>
      <c r="C13706">
        <v>166110</v>
      </c>
      <c r="D13706">
        <v>111742</v>
      </c>
      <c r="E13706" s="13"/>
      <c r="H13706" s="12">
        <v>330952</v>
      </c>
      <c r="I13706" s="13">
        <v>44342.806018518517</v>
      </c>
      <c r="K13706" s="12">
        <v>330952</v>
      </c>
      <c r="L13706" s="13">
        <v>44342.806018518517</v>
      </c>
      <c r="Q13706" s="12">
        <v>331144</v>
      </c>
      <c r="R13706" s="10"/>
      <c r="S13706" s="10"/>
      <c r="T13706" s="10"/>
      <c r="U13706" s="10"/>
      <c r="V13706" s="10"/>
      <c r="W13706" s="10">
        <v>2</v>
      </c>
      <c r="X13706" s="10">
        <v>2</v>
      </c>
      <c r="Y13706" s="4"/>
    </row>
    <row r="13707" spans="1:25" x14ac:dyDescent="0.35">
      <c r="A13707">
        <v>44297</v>
      </c>
      <c r="B13707" s="13">
        <v>44319.534572815537</v>
      </c>
      <c r="C13707">
        <v>118754</v>
      </c>
      <c r="D13707">
        <v>75550</v>
      </c>
      <c r="E13707" s="13"/>
      <c r="H13707" s="12">
        <v>331013</v>
      </c>
      <c r="I13707" s="13">
        <v>44402.926481481481</v>
      </c>
      <c r="K13707" s="12">
        <v>331013</v>
      </c>
      <c r="L13707" s="13">
        <v>44402.926481481481</v>
      </c>
      <c r="Q13707" s="12">
        <v>331166</v>
      </c>
      <c r="R13707" s="10"/>
      <c r="S13707" s="10"/>
      <c r="T13707" s="10"/>
      <c r="U13707" s="10">
        <v>1</v>
      </c>
      <c r="V13707" s="10">
        <v>4</v>
      </c>
      <c r="W13707" s="10">
        <v>9</v>
      </c>
      <c r="X13707" s="10">
        <v>14</v>
      </c>
      <c r="Y13707" s="4"/>
    </row>
    <row r="13708" spans="1:25" x14ac:dyDescent="0.35">
      <c r="A13708">
        <v>44299</v>
      </c>
      <c r="B13708" s="13">
        <v>44319.535381877024</v>
      </c>
      <c r="C13708">
        <v>34346</v>
      </c>
      <c r="D13708">
        <v>194335</v>
      </c>
      <c r="E13708" s="13"/>
      <c r="H13708" s="12">
        <v>331053</v>
      </c>
      <c r="I13708" s="13">
        <v>44338.595254629632</v>
      </c>
      <c r="K13708" s="12">
        <v>331053</v>
      </c>
      <c r="L13708" s="13">
        <v>44338.595254629632</v>
      </c>
      <c r="Q13708" s="12">
        <v>331186</v>
      </c>
      <c r="R13708" s="10"/>
      <c r="S13708" s="10"/>
      <c r="T13708" s="10"/>
      <c r="U13708" s="10">
        <v>1</v>
      </c>
      <c r="V13708" s="10">
        <v>3</v>
      </c>
      <c r="W13708" s="10"/>
      <c r="X13708" s="10">
        <v>4</v>
      </c>
      <c r="Y13708" s="4"/>
    </row>
    <row r="13709" spans="1:25" x14ac:dyDescent="0.35">
      <c r="A13709">
        <v>44301</v>
      </c>
      <c r="B13709" s="13">
        <v>44319.536595469253</v>
      </c>
      <c r="C13709">
        <v>85966</v>
      </c>
      <c r="D13709">
        <v>268462</v>
      </c>
      <c r="E13709" s="13"/>
      <c r="H13709" s="12">
        <v>331083</v>
      </c>
      <c r="I13709" s="13">
        <v>44349.667662037034</v>
      </c>
      <c r="K13709" s="12">
        <v>331083</v>
      </c>
      <c r="L13709" s="13">
        <v>44349.667662037034</v>
      </c>
      <c r="Q13709" s="12">
        <v>331220</v>
      </c>
      <c r="R13709" s="10"/>
      <c r="S13709" s="10"/>
      <c r="T13709" s="10"/>
      <c r="U13709" s="10"/>
      <c r="V13709" s="10">
        <v>1</v>
      </c>
      <c r="W13709" s="10">
        <v>3</v>
      </c>
      <c r="X13709" s="10">
        <v>4</v>
      </c>
      <c r="Y13709" s="4"/>
    </row>
    <row r="13710" spans="1:25" x14ac:dyDescent="0.35">
      <c r="A13710">
        <v>44305</v>
      </c>
      <c r="B13710" s="13">
        <v>44319.541045307444</v>
      </c>
      <c r="C13710">
        <v>270692</v>
      </c>
      <c r="D13710">
        <v>382270</v>
      </c>
      <c r="E13710" s="13"/>
      <c r="H13710" s="12">
        <v>331129</v>
      </c>
      <c r="I13710" s="13">
        <v>44306.926157407404</v>
      </c>
      <c r="K13710" s="12">
        <v>331129</v>
      </c>
      <c r="L13710" s="13">
        <v>44306.926157407404</v>
      </c>
      <c r="Q13710" s="12">
        <v>331232</v>
      </c>
      <c r="R13710" s="10"/>
      <c r="S13710" s="10"/>
      <c r="T13710" s="10">
        <v>1</v>
      </c>
      <c r="U13710" s="10">
        <v>3</v>
      </c>
      <c r="V13710" s="10">
        <v>7</v>
      </c>
      <c r="W13710" s="10">
        <v>2</v>
      </c>
      <c r="X13710" s="10">
        <v>13</v>
      </c>
      <c r="Y13710" s="4"/>
    </row>
    <row r="13711" spans="1:25" x14ac:dyDescent="0.35">
      <c r="A13711">
        <v>44310</v>
      </c>
      <c r="B13711" s="13">
        <v>44319.541449838187</v>
      </c>
      <c r="C13711">
        <v>152717</v>
      </c>
      <c r="D13711">
        <v>43842</v>
      </c>
      <c r="E13711" s="13"/>
      <c r="H13711" s="12">
        <v>331138</v>
      </c>
      <c r="I13711" s="13">
        <v>44374.264328703706</v>
      </c>
      <c r="K13711" s="12">
        <v>331138</v>
      </c>
      <c r="L13711" s="13">
        <v>44374.264328703706</v>
      </c>
      <c r="Q13711" s="12">
        <v>331258</v>
      </c>
      <c r="R13711" s="10"/>
      <c r="S13711" s="10"/>
      <c r="T13711" s="10"/>
      <c r="U13711" s="10">
        <v>1</v>
      </c>
      <c r="V13711" s="10">
        <v>4</v>
      </c>
      <c r="W13711" s="10">
        <v>3</v>
      </c>
      <c r="X13711" s="10">
        <v>8</v>
      </c>
      <c r="Y13711" s="4"/>
    </row>
    <row r="13712" spans="1:25" x14ac:dyDescent="0.35">
      <c r="A13712">
        <v>44311</v>
      </c>
      <c r="B13712" s="13">
        <v>44319.542663430424</v>
      </c>
      <c r="C13712">
        <v>14068</v>
      </c>
      <c r="D13712">
        <v>230507</v>
      </c>
      <c r="E13712" s="13"/>
      <c r="H13712" s="12">
        <v>331144</v>
      </c>
      <c r="I13712" s="13">
        <v>44413.431817129633</v>
      </c>
      <c r="K13712" s="12">
        <v>331144</v>
      </c>
      <c r="L13712" s="13">
        <v>44413.431817129633</v>
      </c>
      <c r="Q13712" s="12">
        <v>331260</v>
      </c>
      <c r="R13712" s="10"/>
      <c r="S13712" s="10"/>
      <c r="T13712" s="10"/>
      <c r="U13712" s="10">
        <v>1</v>
      </c>
      <c r="V13712" s="10">
        <v>5</v>
      </c>
      <c r="W13712" s="10">
        <v>3</v>
      </c>
      <c r="X13712" s="10">
        <v>9</v>
      </c>
      <c r="Y13712" s="4"/>
    </row>
    <row r="13713" spans="1:25" x14ac:dyDescent="0.35">
      <c r="A13713">
        <v>44315</v>
      </c>
      <c r="B13713" s="13">
        <v>44319.543333333335</v>
      </c>
      <c r="C13713">
        <v>381</v>
      </c>
      <c r="D13713">
        <v>411922</v>
      </c>
      <c r="E13713" s="13"/>
      <c r="H13713" s="12">
        <v>331166</v>
      </c>
      <c r="I13713" s="13">
        <v>44375.520821759259</v>
      </c>
      <c r="K13713" s="12">
        <v>331166</v>
      </c>
      <c r="L13713" s="13">
        <v>44375.520821759259</v>
      </c>
      <c r="Q13713" s="12">
        <v>331267</v>
      </c>
      <c r="R13713" s="10"/>
      <c r="S13713" s="10">
        <v>1</v>
      </c>
      <c r="T13713" s="10">
        <v>5</v>
      </c>
      <c r="U13713" s="10">
        <v>4</v>
      </c>
      <c r="V13713" s="10">
        <v>6</v>
      </c>
      <c r="W13713" s="10">
        <v>3</v>
      </c>
      <c r="X13713" s="10">
        <v>19</v>
      </c>
      <c r="Y13713" s="4"/>
    </row>
    <row r="13714" spans="1:25" x14ac:dyDescent="0.35">
      <c r="A13714">
        <v>44317</v>
      </c>
      <c r="B13714" s="13">
        <v>44319.544281553397</v>
      </c>
      <c r="C13714">
        <v>2662</v>
      </c>
      <c r="D13714">
        <v>21760</v>
      </c>
      <c r="E13714" s="13"/>
      <c r="H13714" s="12">
        <v>331186</v>
      </c>
      <c r="I13714" s="13">
        <v>44373.095335648148</v>
      </c>
      <c r="K13714" s="12">
        <v>331186</v>
      </c>
      <c r="L13714" s="13">
        <v>44373.095335648148</v>
      </c>
      <c r="Q13714" s="12">
        <v>331282</v>
      </c>
      <c r="R13714" s="10"/>
      <c r="S13714" s="10">
        <v>2</v>
      </c>
      <c r="T13714" s="10">
        <v>6</v>
      </c>
      <c r="U13714" s="10">
        <v>4</v>
      </c>
      <c r="V13714" s="10"/>
      <c r="W13714" s="10"/>
      <c r="X13714" s="10">
        <v>12</v>
      </c>
      <c r="Y13714" s="4"/>
    </row>
    <row r="13715" spans="1:25" x14ac:dyDescent="0.35">
      <c r="A13715">
        <v>44321</v>
      </c>
      <c r="B13715" s="13">
        <v>44319.544281553397</v>
      </c>
      <c r="C13715">
        <v>267212</v>
      </c>
      <c r="D13715">
        <v>102086</v>
      </c>
      <c r="E13715" s="13"/>
      <c r="H13715" s="12">
        <v>331220</v>
      </c>
      <c r="I13715" s="13">
        <v>44403.915000000001</v>
      </c>
      <c r="K13715" s="12">
        <v>331220</v>
      </c>
      <c r="L13715" s="13">
        <v>44403.915000000001</v>
      </c>
      <c r="Q13715" s="12">
        <v>331350</v>
      </c>
      <c r="R13715" s="10"/>
      <c r="S13715" s="10">
        <v>1</v>
      </c>
      <c r="T13715" s="10">
        <v>9</v>
      </c>
      <c r="U13715" s="10">
        <v>3</v>
      </c>
      <c r="V13715" s="10">
        <v>2</v>
      </c>
      <c r="W13715" s="10">
        <v>7</v>
      </c>
      <c r="X13715" s="10">
        <v>22</v>
      </c>
      <c r="Y13715" s="4"/>
    </row>
    <row r="13716" spans="1:25" x14ac:dyDescent="0.35">
      <c r="A13716">
        <v>44322</v>
      </c>
      <c r="B13716" s="13">
        <v>44319.545090614884</v>
      </c>
      <c r="C13716">
        <v>27859</v>
      </c>
      <c r="D13716">
        <v>411922</v>
      </c>
      <c r="E13716" s="13"/>
      <c r="H13716" s="12">
        <v>331232</v>
      </c>
      <c r="I13716" s="13">
        <v>44339.408761574072</v>
      </c>
      <c r="K13716" s="12">
        <v>331232</v>
      </c>
      <c r="L13716" s="13">
        <v>44339.408761574072</v>
      </c>
      <c r="Q13716" s="12">
        <v>331365</v>
      </c>
      <c r="R13716" s="10"/>
      <c r="S13716" s="10"/>
      <c r="T13716" s="10"/>
      <c r="U13716" s="10">
        <v>1</v>
      </c>
      <c r="V13716" s="10">
        <v>4</v>
      </c>
      <c r="W13716" s="10">
        <v>6</v>
      </c>
      <c r="X13716" s="10">
        <v>11</v>
      </c>
      <c r="Y13716" s="4"/>
    </row>
    <row r="13717" spans="1:25" x14ac:dyDescent="0.35">
      <c r="A13717">
        <v>44327</v>
      </c>
      <c r="B13717" s="13">
        <v>44319.546708737864</v>
      </c>
      <c r="C13717">
        <v>249124</v>
      </c>
      <c r="D13717">
        <v>158978</v>
      </c>
      <c r="E13717" s="13"/>
      <c r="H13717" s="12">
        <v>331258</v>
      </c>
      <c r="I13717" s="13">
        <v>44374.082708333335</v>
      </c>
      <c r="K13717" s="12">
        <v>331258</v>
      </c>
      <c r="L13717" s="13">
        <v>44374.082708333335</v>
      </c>
      <c r="Q13717" s="12">
        <v>331396</v>
      </c>
      <c r="R13717" s="10"/>
      <c r="S13717" s="10"/>
      <c r="T13717" s="10">
        <v>10</v>
      </c>
      <c r="U13717" s="10">
        <v>6</v>
      </c>
      <c r="V13717" s="10">
        <v>2</v>
      </c>
      <c r="W13717" s="10">
        <v>2</v>
      </c>
      <c r="X13717" s="10">
        <v>20</v>
      </c>
      <c r="Y13717" s="4"/>
    </row>
    <row r="13718" spans="1:25" x14ac:dyDescent="0.35">
      <c r="A13718">
        <v>44329</v>
      </c>
      <c r="B13718" s="13">
        <v>44319.546999999999</v>
      </c>
      <c r="C13718">
        <v>41878</v>
      </c>
      <c r="D13718">
        <v>458081</v>
      </c>
      <c r="E13718" s="13"/>
      <c r="H13718" s="12">
        <v>331260</v>
      </c>
      <c r="I13718" s="13">
        <v>44376.825833333336</v>
      </c>
      <c r="K13718" s="12">
        <v>331260</v>
      </c>
      <c r="L13718" s="13">
        <v>44376.825833333336</v>
      </c>
      <c r="Q13718" s="12">
        <v>331416</v>
      </c>
      <c r="R13718" s="10"/>
      <c r="S13718" s="10">
        <v>3</v>
      </c>
      <c r="T13718" s="10"/>
      <c r="U13718" s="10"/>
      <c r="V13718" s="10"/>
      <c r="W13718" s="10"/>
      <c r="X13718" s="10">
        <v>3</v>
      </c>
      <c r="Y13718" s="4"/>
    </row>
    <row r="13719" spans="1:25" x14ac:dyDescent="0.35">
      <c r="A13719">
        <v>44330</v>
      </c>
      <c r="B13719" s="13">
        <v>44319.548326860844</v>
      </c>
      <c r="C13719">
        <v>58111</v>
      </c>
      <c r="D13719">
        <v>380527</v>
      </c>
      <c r="E13719" s="13"/>
      <c r="H13719" s="12">
        <v>331267</v>
      </c>
      <c r="I13719" s="13">
        <v>44308.610625000001</v>
      </c>
      <c r="K13719" s="12">
        <v>331267</v>
      </c>
      <c r="L13719" s="13">
        <v>44308.610625000001</v>
      </c>
      <c r="Q13719" s="12">
        <v>331456</v>
      </c>
      <c r="R13719" s="10"/>
      <c r="S13719" s="10">
        <v>6</v>
      </c>
      <c r="T13719" s="10">
        <v>3</v>
      </c>
      <c r="U13719" s="10">
        <v>3</v>
      </c>
      <c r="V13719" s="10"/>
      <c r="W13719" s="10"/>
      <c r="X13719" s="10">
        <v>12</v>
      </c>
      <c r="Y13719" s="4"/>
    </row>
    <row r="13720" spans="1:25" x14ac:dyDescent="0.35">
      <c r="A13720">
        <v>44333</v>
      </c>
      <c r="B13720" s="13">
        <v>44319.548731391587</v>
      </c>
      <c r="C13720">
        <v>257096</v>
      </c>
      <c r="D13720">
        <v>62570</v>
      </c>
      <c r="E13720" s="13"/>
      <c r="H13720" s="12">
        <v>331282</v>
      </c>
      <c r="I13720" s="13">
        <v>44305.792662037034</v>
      </c>
      <c r="K13720" s="12">
        <v>331282</v>
      </c>
      <c r="L13720" s="13">
        <v>44305.792662037034</v>
      </c>
      <c r="Q13720" s="12">
        <v>331465</v>
      </c>
      <c r="R13720" s="10"/>
      <c r="S13720" s="10"/>
      <c r="T13720" s="10">
        <v>1</v>
      </c>
      <c r="U13720" s="10">
        <v>5</v>
      </c>
      <c r="V13720" s="10"/>
      <c r="W13720" s="10"/>
      <c r="X13720" s="10">
        <v>6</v>
      </c>
      <c r="Y13720" s="4"/>
    </row>
    <row r="13721" spans="1:25" x14ac:dyDescent="0.35">
      <c r="A13721">
        <v>44334</v>
      </c>
      <c r="B13721" s="13">
        <v>44319.549944983817</v>
      </c>
      <c r="C13721">
        <v>199816</v>
      </c>
      <c r="D13721">
        <v>154256</v>
      </c>
      <c r="E13721" s="13"/>
      <c r="H13721" s="12">
        <v>331350</v>
      </c>
      <c r="I13721" s="13">
        <v>44316.832997685182</v>
      </c>
      <c r="K13721" s="12">
        <v>331350</v>
      </c>
      <c r="L13721" s="13">
        <v>44316.832997685182</v>
      </c>
      <c r="Q13721" s="12">
        <v>331470</v>
      </c>
      <c r="R13721" s="10"/>
      <c r="S13721" s="10"/>
      <c r="T13721" s="10">
        <v>2</v>
      </c>
      <c r="U13721" s="10">
        <v>7</v>
      </c>
      <c r="V13721" s="10">
        <v>3</v>
      </c>
      <c r="W13721" s="10">
        <v>3</v>
      </c>
      <c r="X13721" s="10">
        <v>15</v>
      </c>
      <c r="Y13721" s="4"/>
    </row>
    <row r="13722" spans="1:25" x14ac:dyDescent="0.35">
      <c r="A13722">
        <v>44335</v>
      </c>
      <c r="B13722" s="13">
        <v>44319.556417475731</v>
      </c>
      <c r="C13722">
        <v>135684</v>
      </c>
      <c r="D13722">
        <v>21760</v>
      </c>
      <c r="E13722" s="13"/>
      <c r="H13722" s="12">
        <v>331365</v>
      </c>
      <c r="I13722" s="13">
        <v>44376.706099537034</v>
      </c>
      <c r="K13722" s="12">
        <v>331365</v>
      </c>
      <c r="L13722" s="13">
        <v>44376.706099537034</v>
      </c>
      <c r="Q13722" s="12">
        <v>331488</v>
      </c>
      <c r="R13722" s="10"/>
      <c r="S13722" s="10"/>
      <c r="T13722" s="10">
        <v>3</v>
      </c>
      <c r="U13722" s="10">
        <v>3</v>
      </c>
      <c r="V13722" s="10">
        <v>2</v>
      </c>
      <c r="W13722" s="10">
        <v>1</v>
      </c>
      <c r="X13722" s="10">
        <v>9</v>
      </c>
      <c r="Y13722" s="4"/>
    </row>
    <row r="13723" spans="1:25" x14ac:dyDescent="0.35">
      <c r="A13723">
        <v>44340</v>
      </c>
      <c r="B13723" s="13">
        <v>44319.556417475731</v>
      </c>
      <c r="C13723">
        <v>194572</v>
      </c>
      <c r="D13723">
        <v>197508</v>
      </c>
      <c r="E13723" s="13"/>
      <c r="H13723" s="12">
        <v>331396</v>
      </c>
      <c r="I13723" s="13">
        <v>44319.775671296295</v>
      </c>
      <c r="K13723" s="12">
        <v>331396</v>
      </c>
      <c r="L13723" s="13">
        <v>44319.775671296295</v>
      </c>
      <c r="Q13723" s="12">
        <v>331561</v>
      </c>
      <c r="R13723" s="10"/>
      <c r="S13723" s="10"/>
      <c r="T13723" s="10">
        <v>1</v>
      </c>
      <c r="U13723" s="10">
        <v>3</v>
      </c>
      <c r="V13723" s="10">
        <v>1</v>
      </c>
      <c r="W13723" s="10">
        <v>3</v>
      </c>
      <c r="X13723" s="10">
        <v>8</v>
      </c>
      <c r="Y13723" s="4"/>
    </row>
    <row r="13724" spans="1:25" x14ac:dyDescent="0.35">
      <c r="A13724">
        <v>44342</v>
      </c>
      <c r="B13724" s="13">
        <v>44319.560058252428</v>
      </c>
      <c r="C13724">
        <v>63017</v>
      </c>
      <c r="D13724">
        <v>440825</v>
      </c>
      <c r="E13724" s="13"/>
      <c r="H13724" s="12">
        <v>331416</v>
      </c>
      <c r="I13724" s="13">
        <v>44295.056817129633</v>
      </c>
      <c r="K13724" s="12">
        <v>331416</v>
      </c>
      <c r="L13724" s="13">
        <v>44295.056817129633</v>
      </c>
      <c r="Q13724" s="12">
        <v>331573</v>
      </c>
      <c r="R13724" s="10"/>
      <c r="S13724" s="10"/>
      <c r="T13724" s="10">
        <v>3</v>
      </c>
      <c r="U13724" s="10">
        <v>9</v>
      </c>
      <c r="V13724" s="10"/>
      <c r="W13724" s="10"/>
      <c r="X13724" s="10">
        <v>12</v>
      </c>
      <c r="Y13724" s="4"/>
    </row>
    <row r="13725" spans="1:25" x14ac:dyDescent="0.35">
      <c r="A13725">
        <v>44343</v>
      </c>
      <c r="B13725" s="13">
        <v>44319.560333333335</v>
      </c>
      <c r="C13725">
        <v>220444</v>
      </c>
      <c r="D13725">
        <v>380039</v>
      </c>
      <c r="E13725" s="13"/>
      <c r="H13725" s="12">
        <v>331456</v>
      </c>
      <c r="I13725" s="13">
        <v>44294.364270833335</v>
      </c>
      <c r="K13725" s="12">
        <v>331456</v>
      </c>
      <c r="L13725" s="13">
        <v>44294.364270833335</v>
      </c>
      <c r="Q13725" s="12">
        <v>331595</v>
      </c>
      <c r="R13725" s="10"/>
      <c r="S13725" s="10">
        <v>2</v>
      </c>
      <c r="T13725" s="10">
        <v>1</v>
      </c>
      <c r="U13725" s="10">
        <v>6</v>
      </c>
      <c r="V13725" s="10"/>
      <c r="W13725" s="10"/>
      <c r="X13725" s="10">
        <v>9</v>
      </c>
      <c r="Y13725" s="4"/>
    </row>
    <row r="13726" spans="1:25" x14ac:dyDescent="0.35">
      <c r="A13726">
        <v>44344</v>
      </c>
      <c r="B13726" s="13">
        <v>44319.560867313914</v>
      </c>
      <c r="C13726">
        <v>152186</v>
      </c>
      <c r="D13726">
        <v>397</v>
      </c>
      <c r="E13726" s="13"/>
      <c r="H13726" s="12">
        <v>331465</v>
      </c>
      <c r="I13726" s="13">
        <v>44344.706099537034</v>
      </c>
      <c r="K13726" s="12">
        <v>331465</v>
      </c>
      <c r="L13726" s="13">
        <v>44344.706099537034</v>
      </c>
      <c r="Q13726" s="12">
        <v>331700</v>
      </c>
      <c r="R13726" s="10"/>
      <c r="S13726" s="10"/>
      <c r="T13726" s="10">
        <v>2</v>
      </c>
      <c r="U13726" s="10">
        <v>1</v>
      </c>
      <c r="V13726" s="10"/>
      <c r="W13726" s="10"/>
      <c r="X13726" s="10">
        <v>3</v>
      </c>
      <c r="Y13726" s="4"/>
    </row>
    <row r="13727" spans="1:25" x14ac:dyDescent="0.35">
      <c r="A13727">
        <v>44349</v>
      </c>
      <c r="B13727" s="13">
        <v>44319.560867313914</v>
      </c>
      <c r="C13727">
        <v>172754</v>
      </c>
      <c r="D13727">
        <v>3215</v>
      </c>
      <c r="E13727" s="13"/>
      <c r="H13727" s="12">
        <v>331470</v>
      </c>
      <c r="I13727" s="13">
        <v>44346.744120370371</v>
      </c>
      <c r="K13727" s="12">
        <v>331470</v>
      </c>
      <c r="L13727" s="13">
        <v>44346.744120370371</v>
      </c>
      <c r="Q13727" s="12">
        <v>331721</v>
      </c>
      <c r="R13727" s="10"/>
      <c r="S13727" s="10"/>
      <c r="T13727" s="10"/>
      <c r="U13727" s="10">
        <v>5</v>
      </c>
      <c r="V13727" s="10">
        <v>4</v>
      </c>
      <c r="W13727" s="10">
        <v>2</v>
      </c>
      <c r="X13727" s="10">
        <v>11</v>
      </c>
      <c r="Y13727" s="4"/>
    </row>
    <row r="13728" spans="1:25" x14ac:dyDescent="0.35">
      <c r="A13728">
        <v>44353</v>
      </c>
      <c r="B13728" s="13">
        <v>44319.562080906151</v>
      </c>
      <c r="C13728">
        <v>213725</v>
      </c>
      <c r="D13728">
        <v>454838</v>
      </c>
      <c r="E13728" s="13"/>
      <c r="H13728" s="12">
        <v>331488</v>
      </c>
      <c r="I13728" s="13">
        <v>44341.543333333335</v>
      </c>
      <c r="K13728" s="12">
        <v>331488</v>
      </c>
      <c r="L13728" s="13">
        <v>44341.543333333335</v>
      </c>
      <c r="Q13728" s="12">
        <v>331725</v>
      </c>
      <c r="R13728" s="10"/>
      <c r="S13728" s="10"/>
      <c r="T13728" s="10">
        <v>4</v>
      </c>
      <c r="U13728" s="10"/>
      <c r="V13728" s="10"/>
      <c r="W13728" s="10"/>
      <c r="X13728" s="10">
        <v>4</v>
      </c>
      <c r="Y13728" s="4"/>
    </row>
    <row r="13729" spans="1:25" x14ac:dyDescent="0.35">
      <c r="A13729">
        <v>44355</v>
      </c>
      <c r="B13729" s="13">
        <v>44319.566126213591</v>
      </c>
      <c r="C13729">
        <v>323557</v>
      </c>
      <c r="D13729">
        <v>472712</v>
      </c>
      <c r="E13729" s="13"/>
      <c r="H13729" s="12">
        <v>331561</v>
      </c>
      <c r="I13729" s="13">
        <v>44344.123159722221</v>
      </c>
      <c r="K13729" s="12">
        <v>331561</v>
      </c>
      <c r="L13729" s="13">
        <v>44344.123159722221</v>
      </c>
      <c r="Q13729" s="12">
        <v>331774</v>
      </c>
      <c r="R13729" s="10"/>
      <c r="S13729" s="10"/>
      <c r="T13729" s="10"/>
      <c r="U13729" s="10">
        <v>1</v>
      </c>
      <c r="V13729" s="10">
        <v>3</v>
      </c>
      <c r="W13729" s="10">
        <v>4</v>
      </c>
      <c r="X13729" s="10">
        <v>8</v>
      </c>
      <c r="Y13729" s="4"/>
    </row>
    <row r="13730" spans="1:25" x14ac:dyDescent="0.35">
      <c r="A13730">
        <v>44360</v>
      </c>
      <c r="B13730" s="13">
        <v>44319.568666666666</v>
      </c>
      <c r="C13730">
        <v>15139</v>
      </c>
      <c r="D13730">
        <v>104274</v>
      </c>
      <c r="E13730" s="13"/>
      <c r="H13730" s="12">
        <v>331573</v>
      </c>
      <c r="I13730" s="13">
        <v>44338.887696759259</v>
      </c>
      <c r="K13730" s="12">
        <v>331573</v>
      </c>
      <c r="L13730" s="13">
        <v>44338.887696759259</v>
      </c>
      <c r="Q13730" s="12">
        <v>331779</v>
      </c>
      <c r="R13730" s="10"/>
      <c r="S13730" s="10"/>
      <c r="T13730" s="10"/>
      <c r="U13730" s="10">
        <v>1</v>
      </c>
      <c r="V13730" s="10">
        <v>5</v>
      </c>
      <c r="W13730" s="10"/>
      <c r="X13730" s="10">
        <v>6</v>
      </c>
      <c r="Y13730" s="4"/>
    </row>
    <row r="13731" spans="1:25" x14ac:dyDescent="0.35">
      <c r="A13731">
        <v>44364</v>
      </c>
      <c r="B13731" s="13">
        <v>44319.570980582524</v>
      </c>
      <c r="C13731">
        <v>254220</v>
      </c>
      <c r="D13731">
        <v>315988</v>
      </c>
      <c r="E13731" s="13"/>
      <c r="H13731" s="12">
        <v>331595</v>
      </c>
      <c r="I13731" s="13">
        <v>44310.451238425929</v>
      </c>
      <c r="K13731" s="12">
        <v>331595</v>
      </c>
      <c r="L13731" s="13">
        <v>44310.451238425929</v>
      </c>
      <c r="Q13731" s="12">
        <v>331787</v>
      </c>
      <c r="R13731" s="10"/>
      <c r="S13731" s="10"/>
      <c r="T13731" s="10"/>
      <c r="U13731" s="10"/>
      <c r="V13731" s="10">
        <v>6</v>
      </c>
      <c r="W13731" s="10">
        <v>4</v>
      </c>
      <c r="X13731" s="10">
        <v>10</v>
      </c>
      <c r="Y13731" s="4"/>
    </row>
    <row r="13732" spans="1:25" x14ac:dyDescent="0.35">
      <c r="A13732">
        <v>44366</v>
      </c>
      <c r="B13732" s="13">
        <v>44319.572194174754</v>
      </c>
      <c r="C13732">
        <v>244924</v>
      </c>
      <c r="D13732">
        <v>411922</v>
      </c>
      <c r="E13732" s="13"/>
      <c r="H13732" s="12">
        <v>331700</v>
      </c>
      <c r="I13732" s="13">
        <v>44345.183298611111</v>
      </c>
      <c r="K13732" s="12">
        <v>331700</v>
      </c>
      <c r="L13732" s="13">
        <v>44345.183298611111</v>
      </c>
      <c r="Q13732" s="12">
        <v>331812</v>
      </c>
      <c r="R13732" s="10"/>
      <c r="S13732" s="10"/>
      <c r="T13732" s="10">
        <v>1</v>
      </c>
      <c r="U13732" s="10">
        <v>3</v>
      </c>
      <c r="V13732" s="10">
        <v>4</v>
      </c>
      <c r="W13732" s="10"/>
      <c r="X13732" s="10">
        <v>8</v>
      </c>
      <c r="Y13732" s="4"/>
    </row>
    <row r="13733" spans="1:25" x14ac:dyDescent="0.35">
      <c r="A13733">
        <v>44367</v>
      </c>
      <c r="B13733" s="13">
        <v>44319.573003236248</v>
      </c>
      <c r="C13733">
        <v>333127</v>
      </c>
      <c r="D13733">
        <v>204218</v>
      </c>
      <c r="E13733" s="13"/>
      <c r="H13733" s="12">
        <v>331721</v>
      </c>
      <c r="I13733" s="13">
        <v>44360.263159722221</v>
      </c>
      <c r="K13733" s="12">
        <v>331721</v>
      </c>
      <c r="L13733" s="13">
        <v>44360.263159722221</v>
      </c>
      <c r="Q13733" s="12">
        <v>331856</v>
      </c>
      <c r="R13733" s="10"/>
      <c r="S13733" s="10">
        <v>4</v>
      </c>
      <c r="T13733" s="10">
        <v>3</v>
      </c>
      <c r="U13733" s="10"/>
      <c r="V13733" s="10"/>
      <c r="W13733" s="10"/>
      <c r="X13733" s="10">
        <v>7</v>
      </c>
      <c r="Y13733" s="4"/>
    </row>
    <row r="13734" spans="1:25" x14ac:dyDescent="0.35">
      <c r="A13734">
        <v>44369</v>
      </c>
      <c r="B13734" s="13">
        <v>44319.575025889964</v>
      </c>
      <c r="C13734">
        <v>173961</v>
      </c>
      <c r="D13734">
        <v>138209</v>
      </c>
      <c r="E13734" s="13"/>
      <c r="H13734" s="12">
        <v>331725</v>
      </c>
      <c r="I13734" s="13">
        <v>44318.653101851851</v>
      </c>
      <c r="K13734" s="12">
        <v>331725</v>
      </c>
      <c r="L13734" s="13">
        <v>44318.653101851851</v>
      </c>
      <c r="Q13734" s="12">
        <v>331885</v>
      </c>
      <c r="R13734" s="10"/>
      <c r="S13734" s="10"/>
      <c r="T13734" s="10"/>
      <c r="U13734" s="10"/>
      <c r="V13734" s="10">
        <v>7</v>
      </c>
      <c r="W13734" s="10">
        <v>2</v>
      </c>
      <c r="X13734" s="10">
        <v>9</v>
      </c>
      <c r="Y13734" s="4"/>
    </row>
    <row r="13735" spans="1:25" x14ac:dyDescent="0.35">
      <c r="A13735">
        <v>44371</v>
      </c>
      <c r="B13735" s="13">
        <v>44319.575025889972</v>
      </c>
      <c r="C13735">
        <v>118820</v>
      </c>
      <c r="D13735">
        <v>172251</v>
      </c>
      <c r="E13735" s="13"/>
      <c r="H13735" s="12">
        <v>331774</v>
      </c>
      <c r="I13735" s="13">
        <v>44376.504641203705</v>
      </c>
      <c r="K13735" s="12">
        <v>331774</v>
      </c>
      <c r="L13735" s="13">
        <v>44376.504641203705</v>
      </c>
      <c r="Q13735" s="12">
        <v>331891</v>
      </c>
      <c r="R13735" s="10"/>
      <c r="S13735" s="10"/>
      <c r="T13735" s="10"/>
      <c r="U13735" s="10">
        <v>1</v>
      </c>
      <c r="V13735" s="10">
        <v>2</v>
      </c>
      <c r="W13735" s="10">
        <v>4</v>
      </c>
      <c r="X13735" s="10">
        <v>7</v>
      </c>
      <c r="Y13735" s="4"/>
    </row>
    <row r="13736" spans="1:25" x14ac:dyDescent="0.35">
      <c r="A13736">
        <v>44376</v>
      </c>
      <c r="B13736" s="13">
        <v>44319.575430420708</v>
      </c>
      <c r="C13736">
        <v>94652</v>
      </c>
      <c r="D13736">
        <v>411922</v>
      </c>
      <c r="E13736" s="13"/>
      <c r="H13736" s="12">
        <v>331779</v>
      </c>
      <c r="I13736" s="13">
        <v>44373.817557870374</v>
      </c>
      <c r="K13736" s="12">
        <v>331779</v>
      </c>
      <c r="L13736" s="13">
        <v>44373.817557870374</v>
      </c>
      <c r="Q13736" s="12">
        <v>331930</v>
      </c>
      <c r="R13736" s="10"/>
      <c r="S13736" s="10"/>
      <c r="T13736" s="10"/>
      <c r="U13736" s="10">
        <v>1</v>
      </c>
      <c r="V13736" s="10">
        <v>3</v>
      </c>
      <c r="W13736" s="10"/>
      <c r="X13736" s="10">
        <v>4</v>
      </c>
      <c r="Y13736" s="4"/>
    </row>
    <row r="13737" spans="1:25" x14ac:dyDescent="0.35">
      <c r="A13737">
        <v>44381</v>
      </c>
      <c r="B13737" s="13">
        <v>44319.575834951458</v>
      </c>
      <c r="C13737">
        <v>108146</v>
      </c>
      <c r="D13737">
        <v>325683</v>
      </c>
      <c r="E13737" s="13"/>
      <c r="H13737" s="12">
        <v>331787</v>
      </c>
      <c r="I13737" s="13">
        <v>44383.940312500003</v>
      </c>
      <c r="K13737" s="12">
        <v>331787</v>
      </c>
      <c r="L13737" s="13">
        <v>44383.940312500003</v>
      </c>
      <c r="Q13737" s="12">
        <v>331931</v>
      </c>
      <c r="R13737" s="10"/>
      <c r="S13737" s="10">
        <v>3</v>
      </c>
      <c r="T13737" s="10"/>
      <c r="U13737" s="10"/>
      <c r="V13737" s="10"/>
      <c r="W13737" s="10"/>
      <c r="X13737" s="10">
        <v>3</v>
      </c>
      <c r="Y13737" s="4"/>
    </row>
    <row r="13738" spans="1:25" x14ac:dyDescent="0.35">
      <c r="A13738">
        <v>44386</v>
      </c>
      <c r="B13738" s="13">
        <v>44319.576239482201</v>
      </c>
      <c r="C13738">
        <v>149997</v>
      </c>
      <c r="D13738">
        <v>192331</v>
      </c>
      <c r="E13738" s="13"/>
      <c r="H13738" s="12">
        <v>331812</v>
      </c>
      <c r="I13738" s="13">
        <v>44342.775266203702</v>
      </c>
      <c r="K13738" s="12">
        <v>331812</v>
      </c>
      <c r="L13738" s="13">
        <v>44342.775266203702</v>
      </c>
      <c r="Q13738" s="12">
        <v>331939</v>
      </c>
      <c r="R13738" s="10"/>
      <c r="S13738" s="10"/>
      <c r="T13738" s="10"/>
      <c r="U13738" s="10"/>
      <c r="V13738" s="10">
        <v>1</v>
      </c>
      <c r="W13738" s="10"/>
      <c r="X13738" s="10">
        <v>1</v>
      </c>
      <c r="Y13738" s="4"/>
    </row>
    <row r="13739" spans="1:25" x14ac:dyDescent="0.35">
      <c r="A13739">
        <v>44387</v>
      </c>
      <c r="B13739" s="13">
        <v>44319.577857605182</v>
      </c>
      <c r="C13739">
        <v>245598</v>
      </c>
      <c r="D13739">
        <v>396686</v>
      </c>
      <c r="E13739" s="13"/>
      <c r="H13739" s="12">
        <v>331856</v>
      </c>
      <c r="I13739" s="13">
        <v>44310.925416666665</v>
      </c>
      <c r="K13739" s="12">
        <v>331856</v>
      </c>
      <c r="L13739" s="13">
        <v>44310.925416666665</v>
      </c>
      <c r="Q13739" s="12">
        <v>331948</v>
      </c>
      <c r="R13739" s="10"/>
      <c r="S13739" s="10">
        <v>2</v>
      </c>
      <c r="T13739" s="10">
        <v>7</v>
      </c>
      <c r="U13739" s="10">
        <v>2</v>
      </c>
      <c r="V13739" s="10">
        <v>3</v>
      </c>
      <c r="W13739" s="10">
        <v>3</v>
      </c>
      <c r="X13739" s="10">
        <v>17</v>
      </c>
      <c r="Y13739" s="4"/>
    </row>
    <row r="13740" spans="1:25" x14ac:dyDescent="0.35">
      <c r="A13740">
        <v>44390</v>
      </c>
      <c r="B13740" s="13">
        <v>44319.578262135925</v>
      </c>
      <c r="C13740">
        <v>258968</v>
      </c>
      <c r="D13740">
        <v>388561</v>
      </c>
      <c r="E13740" s="13"/>
      <c r="H13740" s="12">
        <v>331885</v>
      </c>
      <c r="I13740" s="13">
        <v>44386.602534722224</v>
      </c>
      <c r="K13740" s="12">
        <v>331885</v>
      </c>
      <c r="L13740" s="13">
        <v>44386.602534722224</v>
      </c>
      <c r="Q13740" s="12">
        <v>331965</v>
      </c>
      <c r="R13740" s="10"/>
      <c r="S13740" s="10">
        <v>2</v>
      </c>
      <c r="T13740" s="10">
        <v>9</v>
      </c>
      <c r="U13740" s="10">
        <v>4</v>
      </c>
      <c r="V13740" s="10">
        <v>2</v>
      </c>
      <c r="W13740" s="10">
        <v>7</v>
      </c>
      <c r="X13740" s="10">
        <v>24</v>
      </c>
      <c r="Y13740" s="4"/>
    </row>
    <row r="13741" spans="1:25" x14ac:dyDescent="0.35">
      <c r="A13741">
        <v>44393</v>
      </c>
      <c r="B13741" s="13">
        <v>44319.578333333338</v>
      </c>
      <c r="C13741">
        <v>35912</v>
      </c>
      <c r="D13741">
        <v>246093</v>
      </c>
      <c r="E13741" s="13"/>
      <c r="H13741" s="12">
        <v>331891</v>
      </c>
      <c r="I13741" s="13">
        <v>44376.675347222219</v>
      </c>
      <c r="K13741" s="12">
        <v>331891</v>
      </c>
      <c r="L13741" s="13">
        <v>44376.675347222219</v>
      </c>
      <c r="Q13741" s="12">
        <v>332040</v>
      </c>
      <c r="R13741" s="10"/>
      <c r="S13741" s="10"/>
      <c r="T13741" s="10">
        <v>1</v>
      </c>
      <c r="U13741" s="10">
        <v>2</v>
      </c>
      <c r="V13741" s="10"/>
      <c r="W13741" s="10"/>
      <c r="X13741" s="10">
        <v>3</v>
      </c>
      <c r="Y13741" s="4"/>
    </row>
    <row r="13742" spans="1:25" x14ac:dyDescent="0.35">
      <c r="A13742">
        <v>44396</v>
      </c>
      <c r="B13742" s="13">
        <v>44319.581666666665</v>
      </c>
      <c r="C13742">
        <v>42340</v>
      </c>
      <c r="D13742">
        <v>245484</v>
      </c>
      <c r="E13742" s="13"/>
      <c r="H13742" s="12">
        <v>331930</v>
      </c>
      <c r="I13742" s="13">
        <v>44376.651076388887</v>
      </c>
      <c r="K13742" s="12">
        <v>331930</v>
      </c>
      <c r="L13742" s="13">
        <v>44376.651076388887</v>
      </c>
      <c r="Q13742" s="12">
        <v>332057</v>
      </c>
      <c r="R13742" s="10"/>
      <c r="S13742" s="10"/>
      <c r="T13742" s="10"/>
      <c r="U13742" s="10">
        <v>3</v>
      </c>
      <c r="V13742" s="10">
        <v>3</v>
      </c>
      <c r="W13742" s="10">
        <v>6</v>
      </c>
      <c r="X13742" s="10">
        <v>12</v>
      </c>
      <c r="Y13742" s="4"/>
    </row>
    <row r="13743" spans="1:25" x14ac:dyDescent="0.35">
      <c r="A13743">
        <v>44397</v>
      </c>
      <c r="B13743" s="13">
        <v>44319.583116504851</v>
      </c>
      <c r="C13743">
        <v>246929</v>
      </c>
      <c r="D13743">
        <v>179296</v>
      </c>
      <c r="E13743" s="13"/>
      <c r="H13743" s="12">
        <v>331931</v>
      </c>
      <c r="I13743" s="13">
        <v>44298.050347222219</v>
      </c>
      <c r="K13743" s="12">
        <v>331931</v>
      </c>
      <c r="L13743" s="13">
        <v>44298.050347222219</v>
      </c>
      <c r="Q13743" s="12">
        <v>332061</v>
      </c>
      <c r="R13743" s="10"/>
      <c r="S13743" s="10"/>
      <c r="T13743" s="10"/>
      <c r="U13743" s="10">
        <v>1</v>
      </c>
      <c r="V13743" s="10">
        <v>2</v>
      </c>
      <c r="W13743" s="10"/>
      <c r="X13743" s="10">
        <v>3</v>
      </c>
      <c r="Y13743" s="4"/>
    </row>
    <row r="13744" spans="1:25" x14ac:dyDescent="0.35">
      <c r="A13744">
        <v>44399</v>
      </c>
      <c r="B13744" s="13">
        <v>44319.585543689325</v>
      </c>
      <c r="C13744">
        <v>305135</v>
      </c>
      <c r="D13744">
        <v>197508</v>
      </c>
      <c r="E13744" s="13"/>
      <c r="H13744" s="12">
        <v>331939</v>
      </c>
      <c r="I13744" s="13">
        <v>44396.796712962961</v>
      </c>
      <c r="K13744" s="12">
        <v>331939</v>
      </c>
      <c r="L13744" s="13">
        <v>44396.796712962961</v>
      </c>
      <c r="Q13744" s="12">
        <v>332101</v>
      </c>
      <c r="R13744" s="10"/>
      <c r="S13744" s="10">
        <v>1</v>
      </c>
      <c r="T13744" s="10">
        <v>2</v>
      </c>
      <c r="U13744" s="10">
        <v>2</v>
      </c>
      <c r="V13744" s="10">
        <v>4</v>
      </c>
      <c r="W13744" s="10"/>
      <c r="X13744" s="10">
        <v>9</v>
      </c>
      <c r="Y13744" s="4"/>
    </row>
    <row r="13745" spans="1:25" x14ac:dyDescent="0.35">
      <c r="A13745">
        <v>44402</v>
      </c>
      <c r="B13745" s="13">
        <v>44319.586352750812</v>
      </c>
      <c r="C13745">
        <v>196808</v>
      </c>
      <c r="D13745">
        <v>405278</v>
      </c>
      <c r="E13745" s="13"/>
      <c r="H13745" s="12">
        <v>331948</v>
      </c>
      <c r="I13745" s="13">
        <v>44309.287662037037</v>
      </c>
      <c r="K13745" s="12">
        <v>331948</v>
      </c>
      <c r="L13745" s="13">
        <v>44309.287662037037</v>
      </c>
      <c r="Q13745" s="12">
        <v>332170</v>
      </c>
      <c r="R13745" s="10"/>
      <c r="S13745" s="10"/>
      <c r="T13745" s="10">
        <v>2</v>
      </c>
      <c r="U13745" s="10">
        <v>4</v>
      </c>
      <c r="V13745" s="10">
        <v>5</v>
      </c>
      <c r="W13745" s="10">
        <v>5</v>
      </c>
      <c r="X13745" s="10">
        <v>16</v>
      </c>
      <c r="Y13745" s="4"/>
    </row>
    <row r="13746" spans="1:25" x14ac:dyDescent="0.35">
      <c r="A13746">
        <v>44404</v>
      </c>
      <c r="B13746" s="13">
        <v>44319.588375404528</v>
      </c>
      <c r="C13746">
        <v>66928</v>
      </c>
      <c r="D13746">
        <v>227775</v>
      </c>
      <c r="E13746" s="13"/>
      <c r="H13746" s="12">
        <v>331965</v>
      </c>
      <c r="I13746" s="13">
        <v>44310.765555555554</v>
      </c>
      <c r="K13746" s="12">
        <v>331965</v>
      </c>
      <c r="L13746" s="13">
        <v>44310.765555555554</v>
      </c>
      <c r="Q13746" s="12">
        <v>332209</v>
      </c>
      <c r="R13746" s="10"/>
      <c r="S13746" s="10"/>
      <c r="T13746" s="10">
        <v>2</v>
      </c>
      <c r="U13746" s="10">
        <v>3</v>
      </c>
      <c r="V13746" s="10"/>
      <c r="W13746" s="10"/>
      <c r="X13746" s="10">
        <v>5</v>
      </c>
      <c r="Y13746" s="4"/>
    </row>
    <row r="13747" spans="1:25" x14ac:dyDescent="0.35">
      <c r="A13747">
        <v>44409</v>
      </c>
      <c r="B13747" s="13">
        <v>44319.588779935279</v>
      </c>
      <c r="C13747">
        <v>57182</v>
      </c>
      <c r="D13747">
        <v>470762</v>
      </c>
      <c r="E13747" s="13"/>
      <c r="H13747" s="12">
        <v>332040</v>
      </c>
      <c r="I13747" s="13">
        <v>44344.614270833335</v>
      </c>
      <c r="K13747" s="12">
        <v>332040</v>
      </c>
      <c r="L13747" s="13">
        <v>44344.614270833335</v>
      </c>
      <c r="Q13747" s="12">
        <v>332212</v>
      </c>
      <c r="R13747" s="10"/>
      <c r="S13747" s="10">
        <v>5</v>
      </c>
      <c r="T13747" s="10">
        <v>6</v>
      </c>
      <c r="U13747" s="10"/>
      <c r="V13747" s="10"/>
      <c r="W13747" s="10"/>
      <c r="X13747" s="10">
        <v>11</v>
      </c>
      <c r="Y13747" s="4"/>
    </row>
    <row r="13748" spans="1:25" x14ac:dyDescent="0.35">
      <c r="A13748">
        <v>44411</v>
      </c>
      <c r="B13748" s="13">
        <v>44319.594847896435</v>
      </c>
      <c r="C13748">
        <v>230722</v>
      </c>
      <c r="D13748">
        <v>347393</v>
      </c>
      <c r="E13748" s="13"/>
      <c r="H13748" s="12">
        <v>332057</v>
      </c>
      <c r="I13748" s="13">
        <v>44372.703668981485</v>
      </c>
      <c r="K13748" s="12">
        <v>332057</v>
      </c>
      <c r="L13748" s="13">
        <v>44372.703668981485</v>
      </c>
      <c r="Q13748" s="12">
        <v>332229</v>
      </c>
      <c r="R13748" s="10"/>
      <c r="S13748" s="10">
        <v>2</v>
      </c>
      <c r="T13748" s="10"/>
      <c r="U13748" s="10"/>
      <c r="V13748" s="10"/>
      <c r="W13748" s="10"/>
      <c r="X13748" s="10">
        <v>2</v>
      </c>
      <c r="Y13748" s="4"/>
    </row>
    <row r="13749" spans="1:25" x14ac:dyDescent="0.35">
      <c r="A13749">
        <v>44416</v>
      </c>
      <c r="B13749" s="13">
        <v>44319.594847896435</v>
      </c>
      <c r="C13749">
        <v>239449</v>
      </c>
      <c r="D13749">
        <v>226229</v>
      </c>
      <c r="E13749" s="13"/>
      <c r="H13749" s="12">
        <v>332061</v>
      </c>
      <c r="I13749" s="13">
        <v>44377.372997685183</v>
      </c>
      <c r="K13749" s="12">
        <v>332061</v>
      </c>
      <c r="L13749" s="13">
        <v>44377.372997685183</v>
      </c>
      <c r="Q13749" s="12">
        <v>332302</v>
      </c>
      <c r="R13749" s="10"/>
      <c r="S13749" s="10">
        <v>1</v>
      </c>
      <c r="T13749" s="10">
        <v>2</v>
      </c>
      <c r="U13749" s="10"/>
      <c r="V13749" s="10"/>
      <c r="W13749" s="10"/>
      <c r="X13749" s="10">
        <v>3</v>
      </c>
      <c r="Y13749" s="4"/>
    </row>
    <row r="13750" spans="1:25" x14ac:dyDescent="0.35">
      <c r="A13750">
        <v>44417</v>
      </c>
      <c r="B13750" s="13">
        <v>44319.595656957928</v>
      </c>
      <c r="C13750">
        <v>222956</v>
      </c>
      <c r="D13750">
        <v>258251</v>
      </c>
      <c r="E13750" s="13"/>
      <c r="H13750" s="12">
        <v>332101</v>
      </c>
      <c r="I13750" s="13">
        <v>44315.605370370373</v>
      </c>
      <c r="K13750" s="12">
        <v>332101</v>
      </c>
      <c r="L13750" s="13">
        <v>44315.605370370373</v>
      </c>
      <c r="Q13750" s="12">
        <v>332344</v>
      </c>
      <c r="R13750" s="10"/>
      <c r="S13750" s="10"/>
      <c r="T13750" s="10"/>
      <c r="U13750" s="10">
        <v>2</v>
      </c>
      <c r="V13750" s="10">
        <v>1</v>
      </c>
      <c r="W13750" s="10">
        <v>4</v>
      </c>
      <c r="X13750" s="10">
        <v>7</v>
      </c>
      <c r="Y13750" s="4"/>
    </row>
    <row r="13751" spans="1:25" x14ac:dyDescent="0.35">
      <c r="A13751">
        <v>44420</v>
      </c>
      <c r="B13751" s="13">
        <v>44319.596061488672</v>
      </c>
      <c r="C13751">
        <v>40270</v>
      </c>
      <c r="D13751">
        <v>244574</v>
      </c>
      <c r="E13751" s="13"/>
      <c r="H13751" s="12">
        <v>332170</v>
      </c>
      <c r="I13751" s="13">
        <v>44344.785787037035</v>
      </c>
      <c r="K13751" s="12">
        <v>332170</v>
      </c>
      <c r="L13751" s="13">
        <v>44344.785787037035</v>
      </c>
      <c r="Q13751" s="12">
        <v>332350</v>
      </c>
      <c r="R13751" s="10"/>
      <c r="S13751" s="10"/>
      <c r="T13751" s="10">
        <v>5</v>
      </c>
      <c r="U13751" s="10">
        <v>2</v>
      </c>
      <c r="V13751" s="10"/>
      <c r="W13751" s="10"/>
      <c r="X13751" s="10">
        <v>7</v>
      </c>
      <c r="Y13751" s="4"/>
    </row>
    <row r="13752" spans="1:25" x14ac:dyDescent="0.35">
      <c r="A13752">
        <v>44421</v>
      </c>
      <c r="B13752" s="13">
        <v>44319.596466019415</v>
      </c>
      <c r="C13752">
        <v>87774</v>
      </c>
      <c r="D13752">
        <v>411922</v>
      </c>
      <c r="E13752" s="13"/>
      <c r="H13752" s="12">
        <v>332209</v>
      </c>
      <c r="I13752" s="13">
        <v>44332.551990740743</v>
      </c>
      <c r="K13752" s="12">
        <v>332209</v>
      </c>
      <c r="L13752" s="13">
        <v>44332.551990740743</v>
      </c>
      <c r="Q13752" s="12">
        <v>332422</v>
      </c>
      <c r="R13752" s="10"/>
      <c r="S13752" s="10">
        <v>8</v>
      </c>
      <c r="T13752" s="10">
        <v>5</v>
      </c>
      <c r="U13752" s="10">
        <v>5</v>
      </c>
      <c r="V13752" s="10">
        <v>3</v>
      </c>
      <c r="W13752" s="10"/>
      <c r="X13752" s="10">
        <v>21</v>
      </c>
      <c r="Y13752" s="4"/>
    </row>
    <row r="13753" spans="1:25" x14ac:dyDescent="0.35">
      <c r="A13753">
        <v>44425</v>
      </c>
      <c r="B13753" s="13">
        <v>44319.596466019415</v>
      </c>
      <c r="C13753">
        <v>227849</v>
      </c>
      <c r="D13753">
        <v>439981</v>
      </c>
      <c r="E13753" s="13"/>
      <c r="H13753" s="12">
        <v>332212</v>
      </c>
      <c r="I13753" s="13">
        <v>44302.780532407407</v>
      </c>
      <c r="K13753" s="12">
        <v>332212</v>
      </c>
      <c r="L13753" s="13">
        <v>44302.780532407407</v>
      </c>
      <c r="Q13753" s="12">
        <v>332461</v>
      </c>
      <c r="R13753" s="10"/>
      <c r="S13753" s="10"/>
      <c r="T13753" s="10">
        <v>3</v>
      </c>
      <c r="U13753" s="10">
        <v>4</v>
      </c>
      <c r="V13753" s="10"/>
      <c r="W13753" s="10"/>
      <c r="X13753" s="10">
        <v>7</v>
      </c>
      <c r="Y13753" s="4"/>
    </row>
    <row r="13754" spans="1:25" x14ac:dyDescent="0.35">
      <c r="A13754">
        <v>44429</v>
      </c>
      <c r="B13754" s="13">
        <v>44319.596870550158</v>
      </c>
      <c r="C13754">
        <v>176475</v>
      </c>
      <c r="D13754">
        <v>320264</v>
      </c>
      <c r="E13754" s="13"/>
      <c r="H13754" s="12">
        <v>332229</v>
      </c>
      <c r="I13754" s="13">
        <v>44302.796712962961</v>
      </c>
      <c r="K13754" s="12">
        <v>332229</v>
      </c>
      <c r="L13754" s="13">
        <v>44302.796712962961</v>
      </c>
      <c r="Q13754" s="12">
        <v>332466</v>
      </c>
      <c r="R13754" s="10"/>
      <c r="S13754" s="10">
        <v>3</v>
      </c>
      <c r="T13754" s="10">
        <v>5</v>
      </c>
      <c r="U13754" s="10">
        <v>7</v>
      </c>
      <c r="V13754" s="10">
        <v>4</v>
      </c>
      <c r="W13754" s="10">
        <v>3</v>
      </c>
      <c r="X13754" s="10">
        <v>22</v>
      </c>
      <c r="Y13754" s="4"/>
    </row>
    <row r="13755" spans="1:25" x14ac:dyDescent="0.35">
      <c r="A13755">
        <v>44433</v>
      </c>
      <c r="B13755" s="13">
        <v>44319.600106796119</v>
      </c>
      <c r="C13755">
        <v>129395</v>
      </c>
      <c r="D13755">
        <v>158978</v>
      </c>
      <c r="E13755" s="13"/>
      <c r="H13755" s="12">
        <v>332302</v>
      </c>
      <c r="I13755" s="13">
        <v>44313.513136574074</v>
      </c>
      <c r="K13755" s="12">
        <v>332302</v>
      </c>
      <c r="L13755" s="13">
        <v>44313.513136574074</v>
      </c>
      <c r="Q13755" s="12">
        <v>332508</v>
      </c>
      <c r="R13755" s="10"/>
      <c r="S13755" s="10"/>
      <c r="T13755" s="10"/>
      <c r="U13755" s="10">
        <v>3</v>
      </c>
      <c r="V13755" s="10">
        <v>2</v>
      </c>
      <c r="W13755" s="10"/>
      <c r="X13755" s="10">
        <v>5</v>
      </c>
      <c r="Y13755" s="4"/>
    </row>
    <row r="13756" spans="1:25" x14ac:dyDescent="0.35">
      <c r="A13756">
        <v>44434</v>
      </c>
      <c r="B13756" s="13">
        <v>44319.602938511322</v>
      </c>
      <c r="C13756">
        <v>259926</v>
      </c>
      <c r="D13756">
        <v>439981</v>
      </c>
      <c r="E13756" s="13"/>
      <c r="H13756" s="12">
        <v>332344</v>
      </c>
      <c r="I13756" s="13">
        <v>44360.498159722221</v>
      </c>
      <c r="K13756" s="12">
        <v>332344</v>
      </c>
      <c r="L13756" s="13">
        <v>44360.498159722221</v>
      </c>
      <c r="Q13756" s="12">
        <v>332556</v>
      </c>
      <c r="R13756" s="10"/>
      <c r="S13756" s="10"/>
      <c r="T13756" s="10"/>
      <c r="U13756" s="10"/>
      <c r="V13756" s="10">
        <v>2</v>
      </c>
      <c r="W13756" s="10">
        <v>3</v>
      </c>
      <c r="X13756" s="10">
        <v>5</v>
      </c>
      <c r="Y13756" s="4"/>
    </row>
    <row r="13757" spans="1:25" x14ac:dyDescent="0.35">
      <c r="A13757">
        <v>44435</v>
      </c>
      <c r="B13757" s="13">
        <v>44319.602938511322</v>
      </c>
      <c r="C13757">
        <v>335034</v>
      </c>
      <c r="D13757">
        <v>230347</v>
      </c>
      <c r="E13757" s="13"/>
      <c r="H13757" s="12">
        <v>332350</v>
      </c>
      <c r="I13757" s="13">
        <v>44321.437083333331</v>
      </c>
      <c r="K13757" s="12">
        <v>332350</v>
      </c>
      <c r="L13757" s="13">
        <v>44321.437083333331</v>
      </c>
      <c r="Q13757" s="12">
        <v>332560</v>
      </c>
      <c r="R13757" s="10"/>
      <c r="S13757" s="10"/>
      <c r="T13757" s="10"/>
      <c r="U13757" s="10"/>
      <c r="V13757" s="10">
        <v>1</v>
      </c>
      <c r="W13757" s="10">
        <v>5</v>
      </c>
      <c r="X13757" s="10">
        <v>6</v>
      </c>
      <c r="Y13757" s="4"/>
    </row>
    <row r="13758" spans="1:25" x14ac:dyDescent="0.35">
      <c r="A13758">
        <v>44437</v>
      </c>
      <c r="B13758" s="13">
        <v>44319.603747572815</v>
      </c>
      <c r="C13758">
        <v>90421</v>
      </c>
      <c r="D13758">
        <v>452568</v>
      </c>
      <c r="E13758" s="13"/>
      <c r="H13758" s="12">
        <v>332422</v>
      </c>
      <c r="I13758" s="13">
        <v>44296.722280092596</v>
      </c>
      <c r="K13758" s="12">
        <v>332422</v>
      </c>
      <c r="L13758" s="13">
        <v>44296.722280092596</v>
      </c>
      <c r="Q13758" s="12">
        <v>332561</v>
      </c>
      <c r="R13758" s="10"/>
      <c r="S13758" s="10"/>
      <c r="T13758" s="10">
        <v>1</v>
      </c>
      <c r="U13758" s="10">
        <v>4</v>
      </c>
      <c r="V13758" s="10"/>
      <c r="W13758" s="10"/>
      <c r="X13758" s="10">
        <v>5</v>
      </c>
      <c r="Y13758" s="4"/>
    </row>
    <row r="13759" spans="1:25" x14ac:dyDescent="0.35">
      <c r="A13759">
        <v>44440</v>
      </c>
      <c r="B13759" s="13">
        <v>44319.604961165052</v>
      </c>
      <c r="C13759">
        <v>116368</v>
      </c>
      <c r="D13759">
        <v>214224</v>
      </c>
      <c r="E13759" s="13"/>
      <c r="H13759" s="12">
        <v>332461</v>
      </c>
      <c r="I13759" s="13">
        <v>44336.047523148147</v>
      </c>
      <c r="K13759" s="12">
        <v>332461</v>
      </c>
      <c r="L13759" s="13">
        <v>44336.047523148147</v>
      </c>
      <c r="Q13759" s="12">
        <v>332597</v>
      </c>
      <c r="R13759" s="10"/>
      <c r="S13759" s="10">
        <v>4</v>
      </c>
      <c r="T13759" s="10"/>
      <c r="U13759" s="10"/>
      <c r="V13759" s="10"/>
      <c r="W13759" s="10"/>
      <c r="X13759" s="10">
        <v>4</v>
      </c>
      <c r="Y13759" s="4"/>
    </row>
    <row r="13760" spans="1:25" x14ac:dyDescent="0.35">
      <c r="A13760">
        <v>44441</v>
      </c>
      <c r="B13760" s="13">
        <v>44319.604961165052</v>
      </c>
      <c r="C13760">
        <v>329480</v>
      </c>
      <c r="D13760">
        <v>471403</v>
      </c>
      <c r="E13760" s="13"/>
      <c r="H13760" s="12">
        <v>332466</v>
      </c>
      <c r="I13760" s="13">
        <v>44311.460543981484</v>
      </c>
      <c r="K13760" s="12">
        <v>332466</v>
      </c>
      <c r="L13760" s="13">
        <v>44311.460543981484</v>
      </c>
      <c r="Q13760" s="12">
        <v>332620</v>
      </c>
      <c r="R13760" s="10"/>
      <c r="S13760" s="10">
        <v>3</v>
      </c>
      <c r="T13760" s="10">
        <v>5</v>
      </c>
      <c r="U13760" s="10">
        <v>4</v>
      </c>
      <c r="V13760" s="10">
        <v>2</v>
      </c>
      <c r="W13760" s="10"/>
      <c r="X13760" s="10">
        <v>14</v>
      </c>
      <c r="Y13760" s="4"/>
    </row>
    <row r="13761" spans="1:25" x14ac:dyDescent="0.35">
      <c r="A13761">
        <v>44444</v>
      </c>
      <c r="B13761" s="13">
        <v>44319.605365695796</v>
      </c>
      <c r="C13761">
        <v>221141</v>
      </c>
      <c r="D13761">
        <v>411922</v>
      </c>
      <c r="E13761" s="13"/>
      <c r="H13761" s="12">
        <v>332508</v>
      </c>
      <c r="I13761" s="13">
        <v>44357.540636574071</v>
      </c>
      <c r="K13761" s="12">
        <v>332508</v>
      </c>
      <c r="L13761" s="13">
        <v>44357.540636574071</v>
      </c>
      <c r="Q13761" s="12">
        <v>332644</v>
      </c>
      <c r="R13761" s="10"/>
      <c r="S13761" s="10"/>
      <c r="T13761" s="10"/>
      <c r="U13761" s="10"/>
      <c r="V13761" s="10">
        <v>7</v>
      </c>
      <c r="W13761" s="10">
        <v>4</v>
      </c>
      <c r="X13761" s="10">
        <v>11</v>
      </c>
      <c r="Y13761" s="4"/>
    </row>
    <row r="13762" spans="1:25" x14ac:dyDescent="0.35">
      <c r="A13762">
        <v>44448</v>
      </c>
      <c r="B13762" s="13">
        <v>44319.606579288025</v>
      </c>
      <c r="C13762">
        <v>206543</v>
      </c>
      <c r="D13762">
        <v>250679</v>
      </c>
      <c r="E13762" s="13"/>
      <c r="H13762" s="12">
        <v>332556</v>
      </c>
      <c r="I13762" s="13">
        <v>44387.757465277777</v>
      </c>
      <c r="K13762" s="12">
        <v>332556</v>
      </c>
      <c r="L13762" s="13">
        <v>44387.757465277777</v>
      </c>
      <c r="Q13762" s="12">
        <v>332664</v>
      </c>
      <c r="R13762" s="10"/>
      <c r="S13762" s="10"/>
      <c r="T13762" s="10">
        <v>1</v>
      </c>
      <c r="U13762" s="10">
        <v>8</v>
      </c>
      <c r="V13762" s="10"/>
      <c r="W13762" s="10"/>
      <c r="X13762" s="10">
        <v>9</v>
      </c>
      <c r="Y13762" s="4"/>
    </row>
    <row r="13763" spans="1:25" x14ac:dyDescent="0.35">
      <c r="A13763">
        <v>44453</v>
      </c>
      <c r="B13763" s="13">
        <v>44319.607792880255</v>
      </c>
      <c r="C13763">
        <v>121171</v>
      </c>
      <c r="D13763">
        <v>154256</v>
      </c>
      <c r="E13763" s="13"/>
      <c r="H13763" s="12">
        <v>332560</v>
      </c>
      <c r="I13763" s="13">
        <v>44400.718634259261</v>
      </c>
      <c r="K13763" s="12">
        <v>332560</v>
      </c>
      <c r="L13763" s="13">
        <v>44400.718634259261</v>
      </c>
      <c r="Q13763" s="12">
        <v>332706</v>
      </c>
      <c r="R13763" s="10"/>
      <c r="S13763" s="10">
        <v>2</v>
      </c>
      <c r="T13763" s="10">
        <v>6</v>
      </c>
      <c r="U13763" s="10"/>
      <c r="V13763" s="10"/>
      <c r="W13763" s="10"/>
      <c r="X13763" s="10">
        <v>8</v>
      </c>
      <c r="Y13763" s="4"/>
    </row>
    <row r="13764" spans="1:25" x14ac:dyDescent="0.35">
      <c r="A13764">
        <v>44457</v>
      </c>
      <c r="B13764" s="13">
        <v>44319.608197411006</v>
      </c>
      <c r="C13764">
        <v>88564</v>
      </c>
      <c r="D13764">
        <v>158978</v>
      </c>
      <c r="E13764" s="13"/>
      <c r="H13764" s="12">
        <v>332561</v>
      </c>
      <c r="I13764" s="13">
        <v>44345.310983796298</v>
      </c>
      <c r="K13764" s="12">
        <v>332561</v>
      </c>
      <c r="L13764" s="13">
        <v>44345.310983796298</v>
      </c>
      <c r="Q13764" s="12">
        <v>332755</v>
      </c>
      <c r="R13764" s="10"/>
      <c r="S13764" s="10"/>
      <c r="T13764" s="10"/>
      <c r="U13764" s="10">
        <v>3</v>
      </c>
      <c r="V13764" s="10">
        <v>4</v>
      </c>
      <c r="W13764" s="10">
        <v>4</v>
      </c>
      <c r="X13764" s="10">
        <v>11</v>
      </c>
      <c r="Y13764" s="4"/>
    </row>
    <row r="13765" spans="1:25" x14ac:dyDescent="0.35">
      <c r="A13765">
        <v>44461</v>
      </c>
      <c r="B13765" s="13">
        <v>44319.609006472492</v>
      </c>
      <c r="C13765">
        <v>198607</v>
      </c>
      <c r="D13765">
        <v>111742</v>
      </c>
      <c r="E13765" s="13"/>
      <c r="H13765" s="12">
        <v>332597</v>
      </c>
      <c r="I13765" s="13">
        <v>44297.974293981482</v>
      </c>
      <c r="K13765" s="12">
        <v>332597</v>
      </c>
      <c r="L13765" s="13">
        <v>44297.974293981482</v>
      </c>
      <c r="Q13765" s="12">
        <v>332803</v>
      </c>
      <c r="R13765" s="10"/>
      <c r="S13765" s="10"/>
      <c r="T13765" s="10"/>
      <c r="U13765" s="10">
        <v>1</v>
      </c>
      <c r="V13765" s="10">
        <v>7</v>
      </c>
      <c r="W13765" s="10">
        <v>4</v>
      </c>
      <c r="X13765" s="10">
        <v>12</v>
      </c>
      <c r="Y13765" s="4"/>
    </row>
    <row r="13766" spans="1:25" x14ac:dyDescent="0.35">
      <c r="A13766">
        <v>44463</v>
      </c>
      <c r="B13766" s="13">
        <v>44319.609006472492</v>
      </c>
      <c r="C13766">
        <v>337871</v>
      </c>
      <c r="D13766">
        <v>118549</v>
      </c>
      <c r="E13766" s="13"/>
      <c r="H13766" s="12">
        <v>332620</v>
      </c>
      <c r="I13766" s="13">
        <v>44306.775671296295</v>
      </c>
      <c r="K13766" s="12">
        <v>332620</v>
      </c>
      <c r="L13766" s="13">
        <v>44306.775671296295</v>
      </c>
      <c r="Q13766" s="12">
        <v>332833</v>
      </c>
      <c r="R13766" s="10"/>
      <c r="S13766" s="10"/>
      <c r="T13766" s="10"/>
      <c r="U13766" s="10"/>
      <c r="V13766" s="10"/>
      <c r="W13766" s="10">
        <v>3</v>
      </c>
      <c r="X13766" s="10">
        <v>3</v>
      </c>
      <c r="Y13766" s="4"/>
    </row>
    <row r="13767" spans="1:25" x14ac:dyDescent="0.35">
      <c r="A13767">
        <v>44468</v>
      </c>
      <c r="B13767" s="13">
        <v>44319.609411003235</v>
      </c>
      <c r="C13767">
        <v>20052</v>
      </c>
      <c r="D13767">
        <v>153893</v>
      </c>
      <c r="E13767" s="13"/>
      <c r="H13767" s="12">
        <v>332644</v>
      </c>
      <c r="I13767" s="13">
        <v>44387.894930555558</v>
      </c>
      <c r="K13767" s="12">
        <v>332644</v>
      </c>
      <c r="L13767" s="13">
        <v>44387.894930555558</v>
      </c>
      <c r="Q13767" s="12">
        <v>332835</v>
      </c>
      <c r="R13767" s="10"/>
      <c r="S13767" s="10"/>
      <c r="T13767" s="10">
        <v>1</v>
      </c>
      <c r="U13767" s="10">
        <v>5</v>
      </c>
      <c r="V13767" s="10">
        <v>7</v>
      </c>
      <c r="W13767" s="10">
        <v>4</v>
      </c>
      <c r="X13767" s="10">
        <v>17</v>
      </c>
      <c r="Y13767" s="4"/>
    </row>
    <row r="13768" spans="1:25" x14ac:dyDescent="0.35">
      <c r="A13768">
        <v>44470</v>
      </c>
      <c r="B13768" s="13">
        <v>44319.613051779932</v>
      </c>
      <c r="C13768">
        <v>39099</v>
      </c>
      <c r="D13768">
        <v>439190</v>
      </c>
      <c r="E13768" s="13"/>
      <c r="H13768" s="12">
        <v>332664</v>
      </c>
      <c r="I13768" s="13">
        <v>44342.080694444441</v>
      </c>
      <c r="K13768" s="12">
        <v>332664</v>
      </c>
      <c r="L13768" s="13">
        <v>44342.080694444441</v>
      </c>
      <c r="Q13768" s="12">
        <v>332897</v>
      </c>
      <c r="R13768" s="10"/>
      <c r="S13768" s="10"/>
      <c r="T13768" s="10"/>
      <c r="U13768" s="10">
        <v>4</v>
      </c>
      <c r="V13768" s="10">
        <v>6</v>
      </c>
      <c r="W13768" s="10">
        <v>4</v>
      </c>
      <c r="X13768" s="10">
        <v>14</v>
      </c>
      <c r="Y13768" s="4"/>
    </row>
    <row r="13769" spans="1:25" x14ac:dyDescent="0.35">
      <c r="A13769">
        <v>44473</v>
      </c>
      <c r="B13769" s="13">
        <v>44319.613860841426</v>
      </c>
      <c r="C13769">
        <v>135247</v>
      </c>
      <c r="D13769">
        <v>411922</v>
      </c>
      <c r="E13769" s="13"/>
      <c r="H13769" s="12">
        <v>332706</v>
      </c>
      <c r="I13769" s="13">
        <v>44304.74695601852</v>
      </c>
      <c r="K13769" s="12">
        <v>332706</v>
      </c>
      <c r="L13769" s="13">
        <v>44304.74695601852</v>
      </c>
      <c r="Q13769" s="12">
        <v>332898</v>
      </c>
      <c r="R13769" s="10"/>
      <c r="S13769" s="10"/>
      <c r="T13769" s="10"/>
      <c r="U13769" s="10"/>
      <c r="V13769" s="10">
        <v>1</v>
      </c>
      <c r="W13769" s="10">
        <v>3</v>
      </c>
      <c r="X13769" s="10">
        <v>4</v>
      </c>
      <c r="Y13769" s="4"/>
    </row>
    <row r="13770" spans="1:25" x14ac:dyDescent="0.35">
      <c r="A13770">
        <v>44476</v>
      </c>
      <c r="B13770" s="13">
        <v>44319.615478964406</v>
      </c>
      <c r="C13770">
        <v>303046</v>
      </c>
      <c r="D13770">
        <v>344690</v>
      </c>
      <c r="E13770" s="13"/>
      <c r="H13770" s="12">
        <v>332755</v>
      </c>
      <c r="I13770" s="13">
        <v>44374.290995370371</v>
      </c>
      <c r="K13770" s="12">
        <v>332755</v>
      </c>
      <c r="L13770" s="13">
        <v>44374.290995370371</v>
      </c>
      <c r="Q13770" s="12">
        <v>332918</v>
      </c>
      <c r="R13770" s="10"/>
      <c r="S13770" s="10">
        <v>1</v>
      </c>
      <c r="T13770" s="10"/>
      <c r="U13770" s="10"/>
      <c r="V13770" s="10"/>
      <c r="W13770" s="10"/>
      <c r="X13770" s="10">
        <v>1</v>
      </c>
      <c r="Y13770" s="4"/>
    </row>
    <row r="13771" spans="1:25" x14ac:dyDescent="0.35">
      <c r="A13771">
        <v>44481</v>
      </c>
      <c r="B13771" s="13">
        <v>44319.618310679609</v>
      </c>
      <c r="C13771">
        <v>306993</v>
      </c>
      <c r="D13771">
        <v>125262</v>
      </c>
      <c r="E13771" s="13"/>
      <c r="H13771" s="12">
        <v>332803</v>
      </c>
      <c r="I13771" s="13">
        <v>44374.4059837963</v>
      </c>
      <c r="K13771" s="12">
        <v>332803</v>
      </c>
      <c r="L13771" s="13">
        <v>44374.4059837963</v>
      </c>
      <c r="Q13771" s="12">
        <v>332923</v>
      </c>
      <c r="R13771" s="10"/>
      <c r="S13771" s="10"/>
      <c r="T13771" s="10">
        <v>3</v>
      </c>
      <c r="U13771" s="10">
        <v>5</v>
      </c>
      <c r="V13771" s="10"/>
      <c r="W13771" s="10"/>
      <c r="X13771" s="10">
        <v>8</v>
      </c>
      <c r="Y13771" s="4"/>
    </row>
    <row r="13772" spans="1:25" x14ac:dyDescent="0.35">
      <c r="A13772">
        <v>44485</v>
      </c>
      <c r="B13772" s="13">
        <v>44319.618715210359</v>
      </c>
      <c r="C13772">
        <v>155635</v>
      </c>
      <c r="D13772">
        <v>331902</v>
      </c>
      <c r="E13772" s="13"/>
      <c r="H13772" s="12">
        <v>332833</v>
      </c>
      <c r="I13772" s="13">
        <v>44422.756249999999</v>
      </c>
      <c r="K13772" s="12">
        <v>332833</v>
      </c>
      <c r="L13772" s="13">
        <v>44422.756249999999</v>
      </c>
      <c r="Q13772" s="12">
        <v>332924</v>
      </c>
      <c r="R13772" s="10"/>
      <c r="S13772" s="10"/>
      <c r="T13772" s="10"/>
      <c r="U13772" s="10"/>
      <c r="V13772" s="10">
        <v>4</v>
      </c>
      <c r="W13772" s="10"/>
      <c r="X13772" s="10">
        <v>4</v>
      </c>
      <c r="Y13772" s="4"/>
    </row>
    <row r="13773" spans="1:25" x14ac:dyDescent="0.35">
      <c r="A13773">
        <v>44490</v>
      </c>
      <c r="B13773" s="13">
        <v>44319.620333333332</v>
      </c>
      <c r="C13773">
        <v>314241</v>
      </c>
      <c r="D13773">
        <v>182191</v>
      </c>
      <c r="E13773" s="13"/>
      <c r="H13773" s="12">
        <v>332835</v>
      </c>
      <c r="I13773" s="13">
        <v>44345.970092592594</v>
      </c>
      <c r="K13773" s="12">
        <v>332835</v>
      </c>
      <c r="L13773" s="13">
        <v>44345.970092592594</v>
      </c>
      <c r="Q13773" s="12">
        <v>332927</v>
      </c>
      <c r="R13773" s="10"/>
      <c r="S13773" s="10"/>
      <c r="T13773" s="10"/>
      <c r="U13773" s="10">
        <v>1</v>
      </c>
      <c r="V13773" s="10">
        <v>3</v>
      </c>
      <c r="W13773" s="10">
        <v>4</v>
      </c>
      <c r="X13773" s="10">
        <v>8</v>
      </c>
      <c r="Y13773" s="4"/>
    </row>
    <row r="13774" spans="1:25" x14ac:dyDescent="0.35">
      <c r="A13774">
        <v>44492</v>
      </c>
      <c r="B13774" s="13">
        <v>44319.621546925569</v>
      </c>
      <c r="C13774">
        <v>35571</v>
      </c>
      <c r="D13774">
        <v>230507</v>
      </c>
      <c r="E13774" s="13"/>
      <c r="H13774" s="12">
        <v>332897</v>
      </c>
      <c r="I13774" s="13">
        <v>44357.602939814817</v>
      </c>
      <c r="K13774" s="12">
        <v>332897</v>
      </c>
      <c r="L13774" s="13">
        <v>44357.602939814817</v>
      </c>
      <c r="Q13774" s="12">
        <v>332967</v>
      </c>
      <c r="R13774" s="10"/>
      <c r="S13774" s="10"/>
      <c r="T13774" s="10"/>
      <c r="U13774" s="10">
        <v>4</v>
      </c>
      <c r="V13774" s="10">
        <v>3</v>
      </c>
      <c r="W13774" s="10">
        <v>2</v>
      </c>
      <c r="X13774" s="10">
        <v>9</v>
      </c>
      <c r="Y13774" s="4"/>
    </row>
    <row r="13775" spans="1:25" x14ac:dyDescent="0.35">
      <c r="A13775">
        <v>44497</v>
      </c>
      <c r="B13775" s="13">
        <v>44319.621546925569</v>
      </c>
      <c r="C13775">
        <v>325217</v>
      </c>
      <c r="D13775">
        <v>470762</v>
      </c>
      <c r="E13775" s="13"/>
      <c r="H13775" s="12">
        <v>332898</v>
      </c>
      <c r="I13775" s="13">
        <v>44401.477129629631</v>
      </c>
      <c r="K13775" s="12">
        <v>332898</v>
      </c>
      <c r="L13775" s="13">
        <v>44401.477129629631</v>
      </c>
      <c r="Q13775" s="12">
        <v>333010</v>
      </c>
      <c r="R13775" s="10"/>
      <c r="S13775" s="10">
        <v>1</v>
      </c>
      <c r="T13775" s="10"/>
      <c r="U13775" s="10">
        <v>5</v>
      </c>
      <c r="V13775" s="10">
        <v>6</v>
      </c>
      <c r="W13775" s="10">
        <v>3</v>
      </c>
      <c r="X13775" s="10">
        <v>15</v>
      </c>
      <c r="Y13775" s="4"/>
    </row>
    <row r="13776" spans="1:25" x14ac:dyDescent="0.35">
      <c r="A13776">
        <v>44501</v>
      </c>
      <c r="B13776" s="13">
        <v>44319.622355987056</v>
      </c>
      <c r="C13776">
        <v>339517</v>
      </c>
      <c r="D13776">
        <v>158978</v>
      </c>
      <c r="E13776" s="13"/>
      <c r="H13776" s="12">
        <v>332918</v>
      </c>
      <c r="I13776" s="13">
        <v>44306.755046296297</v>
      </c>
      <c r="K13776" s="12">
        <v>332918</v>
      </c>
      <c r="L13776" s="13">
        <v>44306.755046296297</v>
      </c>
      <c r="Q13776" s="12">
        <v>333027</v>
      </c>
      <c r="R13776" s="10"/>
      <c r="S13776" s="10">
        <v>1</v>
      </c>
      <c r="T13776" s="10">
        <v>5</v>
      </c>
      <c r="U13776" s="10">
        <v>4</v>
      </c>
      <c r="V13776" s="10">
        <v>3</v>
      </c>
      <c r="W13776" s="10">
        <v>5</v>
      </c>
      <c r="X13776" s="10">
        <v>18</v>
      </c>
      <c r="Y13776" s="4"/>
    </row>
    <row r="13777" spans="1:25" x14ac:dyDescent="0.35">
      <c r="A13777">
        <v>44504</v>
      </c>
      <c r="B13777" s="13">
        <v>44319.622760517799</v>
      </c>
      <c r="C13777">
        <v>144952</v>
      </c>
      <c r="D13777">
        <v>43842</v>
      </c>
      <c r="E13777" s="13"/>
      <c r="H13777" s="12">
        <v>332923</v>
      </c>
      <c r="I13777" s="13">
        <v>44325.720659722225</v>
      </c>
      <c r="K13777" s="12">
        <v>332923</v>
      </c>
      <c r="L13777" s="13">
        <v>44325.720659722225</v>
      </c>
      <c r="Q13777" s="12">
        <v>333048</v>
      </c>
      <c r="R13777" s="10"/>
      <c r="S13777" s="10">
        <v>1</v>
      </c>
      <c r="T13777" s="10"/>
      <c r="U13777" s="10"/>
      <c r="V13777" s="10"/>
      <c r="W13777" s="10"/>
      <c r="X13777" s="10">
        <v>1</v>
      </c>
      <c r="Y13777" s="4"/>
    </row>
    <row r="13778" spans="1:25" x14ac:dyDescent="0.35">
      <c r="A13778">
        <v>44506</v>
      </c>
      <c r="B13778" s="13">
        <v>44319.623974110029</v>
      </c>
      <c r="C13778">
        <v>263182</v>
      </c>
      <c r="D13778">
        <v>347393</v>
      </c>
      <c r="E13778" s="13"/>
      <c r="H13778" s="12">
        <v>332924</v>
      </c>
      <c r="I13778" s="13">
        <v>44394.723078703704</v>
      </c>
      <c r="K13778" s="12">
        <v>332924</v>
      </c>
      <c r="L13778" s="13">
        <v>44394.723078703704</v>
      </c>
      <c r="Q13778" s="12">
        <v>333127</v>
      </c>
      <c r="R13778" s="10"/>
      <c r="S13778" s="10">
        <v>1</v>
      </c>
      <c r="T13778" s="10">
        <v>3</v>
      </c>
      <c r="U13778" s="10">
        <v>3</v>
      </c>
      <c r="V13778" s="10">
        <v>4</v>
      </c>
      <c r="W13778" s="10">
        <v>5</v>
      </c>
      <c r="X13778" s="10">
        <v>16</v>
      </c>
      <c r="Y13778" s="4"/>
    </row>
    <row r="13779" spans="1:25" x14ac:dyDescent="0.35">
      <c r="A13779">
        <v>44507</v>
      </c>
      <c r="B13779" s="13">
        <v>44319.623974110029</v>
      </c>
      <c r="C13779">
        <v>334718</v>
      </c>
      <c r="D13779">
        <v>411922</v>
      </c>
      <c r="E13779" s="13"/>
      <c r="H13779" s="12">
        <v>332927</v>
      </c>
      <c r="I13779" s="13">
        <v>44375.859664351854</v>
      </c>
      <c r="K13779" s="12">
        <v>332927</v>
      </c>
      <c r="L13779" s="13">
        <v>44375.859664351854</v>
      </c>
      <c r="Q13779" s="12">
        <v>333136</v>
      </c>
      <c r="R13779" s="10"/>
      <c r="S13779" s="10"/>
      <c r="T13779" s="10">
        <v>3</v>
      </c>
      <c r="U13779" s="10">
        <v>5</v>
      </c>
      <c r="V13779" s="10">
        <v>5</v>
      </c>
      <c r="W13779" s="10"/>
      <c r="X13779" s="10">
        <v>13</v>
      </c>
      <c r="Y13779" s="4"/>
    </row>
    <row r="13780" spans="1:25" x14ac:dyDescent="0.35">
      <c r="A13780">
        <v>44510</v>
      </c>
      <c r="B13780" s="13">
        <v>44319.625187702266</v>
      </c>
      <c r="C13780">
        <v>68889</v>
      </c>
      <c r="D13780">
        <v>473327</v>
      </c>
      <c r="E13780" s="13"/>
      <c r="H13780" s="12">
        <v>332967</v>
      </c>
      <c r="I13780" s="13">
        <v>44352.815520833334</v>
      </c>
      <c r="K13780" s="12">
        <v>332967</v>
      </c>
      <c r="L13780" s="13">
        <v>44352.815520833334</v>
      </c>
      <c r="Q13780" s="12">
        <v>333183</v>
      </c>
      <c r="R13780" s="10"/>
      <c r="S13780" s="10"/>
      <c r="T13780" s="10">
        <v>1</v>
      </c>
      <c r="U13780" s="10">
        <v>2</v>
      </c>
      <c r="V13780" s="10"/>
      <c r="W13780" s="10"/>
      <c r="X13780" s="10">
        <v>3</v>
      </c>
      <c r="Y13780" s="4"/>
    </row>
    <row r="13781" spans="1:25" x14ac:dyDescent="0.35">
      <c r="A13781">
        <v>44511</v>
      </c>
      <c r="B13781" s="13">
        <v>44319.625592233009</v>
      </c>
      <c r="C13781">
        <v>56318</v>
      </c>
      <c r="D13781">
        <v>5151</v>
      </c>
      <c r="E13781" s="13"/>
      <c r="H13781" s="12">
        <v>333010</v>
      </c>
      <c r="I13781" s="13">
        <v>44310.324467592596</v>
      </c>
      <c r="K13781" s="12">
        <v>333010</v>
      </c>
      <c r="L13781" s="13">
        <v>44310.324467592596</v>
      </c>
      <c r="Q13781" s="12">
        <v>333203</v>
      </c>
      <c r="R13781" s="10">
        <v>1</v>
      </c>
      <c r="S13781" s="10">
        <v>3</v>
      </c>
      <c r="T13781" s="10">
        <v>7</v>
      </c>
      <c r="U13781" s="10">
        <v>3</v>
      </c>
      <c r="V13781" s="10">
        <v>4</v>
      </c>
      <c r="W13781" s="10">
        <v>3</v>
      </c>
      <c r="X13781" s="10">
        <v>21</v>
      </c>
      <c r="Y13781" s="4"/>
    </row>
    <row r="13782" spans="1:25" x14ac:dyDescent="0.35">
      <c r="A13782">
        <v>44515</v>
      </c>
      <c r="B13782" s="13">
        <v>44319.625592233009</v>
      </c>
      <c r="C13782">
        <v>92715</v>
      </c>
      <c r="D13782">
        <v>347393</v>
      </c>
      <c r="E13782" s="13"/>
      <c r="H13782" s="12">
        <v>333027</v>
      </c>
      <c r="I13782" s="13">
        <v>44308.018391203703</v>
      </c>
      <c r="K13782" s="12">
        <v>333027</v>
      </c>
      <c r="L13782" s="13">
        <v>44308.018391203703</v>
      </c>
      <c r="Q13782" s="12">
        <v>333224</v>
      </c>
      <c r="R13782" s="10"/>
      <c r="S13782" s="10">
        <v>2</v>
      </c>
      <c r="T13782" s="10">
        <v>8</v>
      </c>
      <c r="U13782" s="10">
        <v>4</v>
      </c>
      <c r="V13782" s="10">
        <v>3</v>
      </c>
      <c r="W13782" s="10">
        <v>4</v>
      </c>
      <c r="X13782" s="10">
        <v>21</v>
      </c>
      <c r="Y13782" s="4"/>
    </row>
    <row r="13783" spans="1:25" x14ac:dyDescent="0.35">
      <c r="A13783">
        <v>44520</v>
      </c>
      <c r="B13783" s="13">
        <v>44319.625592233009</v>
      </c>
      <c r="C13783">
        <v>333738</v>
      </c>
      <c r="D13783">
        <v>158978</v>
      </c>
      <c r="E13783" s="13"/>
      <c r="H13783" s="12">
        <v>333048</v>
      </c>
      <c r="I13783" s="13">
        <v>44298.772037037037</v>
      </c>
      <c r="K13783" s="12">
        <v>333048</v>
      </c>
      <c r="L13783" s="13">
        <v>44298.772037037037</v>
      </c>
      <c r="Q13783" s="12">
        <v>333225</v>
      </c>
      <c r="R13783" s="10"/>
      <c r="S13783" s="10">
        <v>2</v>
      </c>
      <c r="T13783" s="10">
        <v>5</v>
      </c>
      <c r="U13783" s="10"/>
      <c r="V13783" s="10"/>
      <c r="W13783" s="10"/>
      <c r="X13783" s="10">
        <v>7</v>
      </c>
      <c r="Y13783" s="4"/>
    </row>
    <row r="13784" spans="1:25" x14ac:dyDescent="0.35">
      <c r="A13784">
        <v>44521</v>
      </c>
      <c r="B13784" s="13">
        <v>44319.626805825246</v>
      </c>
      <c r="C13784">
        <v>338922</v>
      </c>
      <c r="D13784">
        <v>251574</v>
      </c>
      <c r="E13784" s="13"/>
      <c r="H13784" s="12">
        <v>333127</v>
      </c>
      <c r="I13784" s="13">
        <v>44316.723483796297</v>
      </c>
      <c r="K13784" s="12">
        <v>333127</v>
      </c>
      <c r="L13784" s="13">
        <v>44316.723483796297</v>
      </c>
      <c r="Q13784" s="12">
        <v>333251</v>
      </c>
      <c r="R13784" s="10"/>
      <c r="S13784" s="10">
        <v>2</v>
      </c>
      <c r="T13784" s="10">
        <v>4</v>
      </c>
      <c r="U13784" s="10">
        <v>2</v>
      </c>
      <c r="V13784" s="10">
        <v>5</v>
      </c>
      <c r="W13784" s="10">
        <v>4</v>
      </c>
      <c r="X13784" s="10">
        <v>17</v>
      </c>
      <c r="Y13784" s="4"/>
    </row>
    <row r="13785" spans="1:25" x14ac:dyDescent="0.35">
      <c r="A13785">
        <v>44525</v>
      </c>
      <c r="B13785" s="13">
        <v>44319.627210355982</v>
      </c>
      <c r="C13785">
        <v>78316</v>
      </c>
      <c r="D13785">
        <v>112334</v>
      </c>
      <c r="E13785" s="13"/>
      <c r="H13785" s="12">
        <v>333136</v>
      </c>
      <c r="I13785" s="13">
        <v>44321.958113425928</v>
      </c>
      <c r="K13785" s="12">
        <v>333136</v>
      </c>
      <c r="L13785" s="13">
        <v>44321.958113425928</v>
      </c>
      <c r="Q13785" s="12">
        <v>333265</v>
      </c>
      <c r="R13785" s="10"/>
      <c r="S13785" s="10"/>
      <c r="T13785" s="10"/>
      <c r="U13785" s="10"/>
      <c r="V13785" s="10">
        <v>4</v>
      </c>
      <c r="W13785" s="10">
        <v>4</v>
      </c>
      <c r="X13785" s="10">
        <v>8</v>
      </c>
      <c r="Y13785" s="4"/>
    </row>
    <row r="13786" spans="1:25" x14ac:dyDescent="0.35">
      <c r="A13786">
        <v>44527</v>
      </c>
      <c r="B13786" s="13">
        <v>44319.627614886733</v>
      </c>
      <c r="C13786">
        <v>300035</v>
      </c>
      <c r="D13786">
        <v>323760</v>
      </c>
      <c r="E13786" s="13"/>
      <c r="H13786" s="12">
        <v>333183</v>
      </c>
      <c r="I13786" s="13">
        <v>44345.839189814818</v>
      </c>
      <c r="K13786" s="12">
        <v>333183</v>
      </c>
      <c r="L13786" s="13">
        <v>44345.839189814818</v>
      </c>
      <c r="Q13786" s="12">
        <v>333270</v>
      </c>
      <c r="R13786" s="10"/>
      <c r="S13786" s="10"/>
      <c r="T13786" s="10"/>
      <c r="U13786" s="10">
        <v>2</v>
      </c>
      <c r="V13786" s="10">
        <v>3</v>
      </c>
      <c r="W13786" s="10">
        <v>6</v>
      </c>
      <c r="X13786" s="10">
        <v>11</v>
      </c>
      <c r="Y13786" s="4"/>
    </row>
    <row r="13787" spans="1:25" x14ac:dyDescent="0.35">
      <c r="A13787">
        <v>44530</v>
      </c>
      <c r="B13787" s="13">
        <v>44319.628423948219</v>
      </c>
      <c r="C13787">
        <v>210937</v>
      </c>
      <c r="D13787">
        <v>250679</v>
      </c>
      <c r="E13787" s="13"/>
      <c r="H13787" s="12">
        <v>333203</v>
      </c>
      <c r="I13787" s="13">
        <v>44286.019606481481</v>
      </c>
      <c r="K13787" s="12">
        <v>333203</v>
      </c>
      <c r="L13787" s="13">
        <v>44286.019606481481</v>
      </c>
      <c r="Q13787" s="12">
        <v>333322</v>
      </c>
      <c r="R13787" s="10"/>
      <c r="S13787" s="10"/>
      <c r="T13787" s="10">
        <v>1</v>
      </c>
      <c r="U13787" s="10">
        <v>7</v>
      </c>
      <c r="V13787" s="10"/>
      <c r="W13787" s="10"/>
      <c r="X13787" s="10">
        <v>8</v>
      </c>
      <c r="Y13787" s="4"/>
    </row>
    <row r="13788" spans="1:25" x14ac:dyDescent="0.35">
      <c r="A13788">
        <v>44534</v>
      </c>
      <c r="B13788" s="13">
        <v>44319.629233009706</v>
      </c>
      <c r="C13788">
        <v>55671</v>
      </c>
      <c r="D13788">
        <v>182191</v>
      </c>
      <c r="E13788" s="13"/>
      <c r="H13788" s="12">
        <v>333224</v>
      </c>
      <c r="I13788" s="13">
        <v>44310.870740740742</v>
      </c>
      <c r="K13788" s="12">
        <v>333224</v>
      </c>
      <c r="L13788" s="13">
        <v>44310.870740740742</v>
      </c>
      <c r="Q13788" s="12">
        <v>333386</v>
      </c>
      <c r="R13788" s="10"/>
      <c r="S13788" s="10"/>
      <c r="T13788" s="10">
        <v>1</v>
      </c>
      <c r="U13788" s="10">
        <v>5</v>
      </c>
      <c r="V13788" s="10">
        <v>8</v>
      </c>
      <c r="W13788" s="10">
        <v>2</v>
      </c>
      <c r="X13788" s="10">
        <v>16</v>
      </c>
      <c r="Y13788" s="4"/>
    </row>
    <row r="13789" spans="1:25" x14ac:dyDescent="0.35">
      <c r="A13789">
        <v>44536</v>
      </c>
      <c r="B13789" s="13">
        <v>44319.629233009706</v>
      </c>
      <c r="C13789">
        <v>165677</v>
      </c>
      <c r="D13789">
        <v>328437</v>
      </c>
      <c r="E13789" s="13"/>
      <c r="H13789" s="12">
        <v>333225</v>
      </c>
      <c r="I13789" s="13">
        <v>44310.490254629629</v>
      </c>
      <c r="K13789" s="12">
        <v>333225</v>
      </c>
      <c r="L13789" s="13">
        <v>44310.490254629629</v>
      </c>
      <c r="Q13789" s="12">
        <v>333387</v>
      </c>
      <c r="R13789" s="10"/>
      <c r="S13789" s="10"/>
      <c r="T13789" s="10"/>
      <c r="U13789" s="10">
        <v>2</v>
      </c>
      <c r="V13789" s="10">
        <v>4</v>
      </c>
      <c r="W13789" s="10"/>
      <c r="X13789" s="10">
        <v>6</v>
      </c>
      <c r="Y13789" s="4"/>
    </row>
    <row r="13790" spans="1:25" x14ac:dyDescent="0.35">
      <c r="A13790">
        <v>44539</v>
      </c>
      <c r="B13790" s="13">
        <v>44319.6300420712</v>
      </c>
      <c r="C13790">
        <v>113444</v>
      </c>
      <c r="D13790">
        <v>231132</v>
      </c>
      <c r="E13790" s="13"/>
      <c r="H13790" s="12">
        <v>333251</v>
      </c>
      <c r="I13790" s="13">
        <v>44314.733599537038</v>
      </c>
      <c r="K13790" s="12">
        <v>333251</v>
      </c>
      <c r="L13790" s="13">
        <v>44314.733599537038</v>
      </c>
      <c r="Q13790" s="12">
        <v>333404</v>
      </c>
      <c r="R13790" s="10"/>
      <c r="S13790" s="10"/>
      <c r="T13790" s="10"/>
      <c r="U13790" s="10"/>
      <c r="V13790" s="10">
        <v>3</v>
      </c>
      <c r="W13790" s="10">
        <v>8</v>
      </c>
      <c r="X13790" s="10">
        <v>11</v>
      </c>
      <c r="Y13790" s="4"/>
    </row>
    <row r="13791" spans="1:25" x14ac:dyDescent="0.35">
      <c r="A13791">
        <v>44544</v>
      </c>
      <c r="B13791" s="13">
        <v>44319.632469255666</v>
      </c>
      <c r="C13791">
        <v>236752</v>
      </c>
      <c r="D13791">
        <v>250679</v>
      </c>
      <c r="E13791" s="13"/>
      <c r="H13791" s="12">
        <v>333265</v>
      </c>
      <c r="I13791" s="13">
        <v>44381.727129629631</v>
      </c>
      <c r="K13791" s="12">
        <v>333265</v>
      </c>
      <c r="L13791" s="13">
        <v>44381.727129629631</v>
      </c>
      <c r="Q13791" s="12">
        <v>333424</v>
      </c>
      <c r="R13791" s="10"/>
      <c r="S13791" s="10"/>
      <c r="T13791" s="10"/>
      <c r="U13791" s="10"/>
      <c r="V13791" s="10">
        <v>4</v>
      </c>
      <c r="W13791" s="10">
        <v>1</v>
      </c>
      <c r="X13791" s="10">
        <v>5</v>
      </c>
      <c r="Y13791" s="4"/>
    </row>
    <row r="13792" spans="1:25" x14ac:dyDescent="0.35">
      <c r="A13792">
        <v>44548</v>
      </c>
      <c r="B13792" s="13">
        <v>44319.633278317153</v>
      </c>
      <c r="C13792">
        <v>32715</v>
      </c>
      <c r="D13792">
        <v>388328</v>
      </c>
      <c r="E13792" s="13"/>
      <c r="H13792" s="12">
        <v>333270</v>
      </c>
      <c r="I13792" s="13">
        <v>44374.902372685188</v>
      </c>
      <c r="K13792" s="12">
        <v>333270</v>
      </c>
      <c r="L13792" s="13">
        <v>44374.902372685188</v>
      </c>
      <c r="Q13792" s="12">
        <v>333432</v>
      </c>
      <c r="R13792" s="10"/>
      <c r="S13792" s="10">
        <v>1</v>
      </c>
      <c r="T13792" s="10">
        <v>6</v>
      </c>
      <c r="U13792" s="10">
        <v>4</v>
      </c>
      <c r="V13792" s="10"/>
      <c r="W13792" s="10"/>
      <c r="X13792" s="10">
        <v>11</v>
      </c>
      <c r="Y13792" s="4"/>
    </row>
    <row r="13793" spans="1:25" x14ac:dyDescent="0.35">
      <c r="A13793">
        <v>44553</v>
      </c>
      <c r="B13793" s="13">
        <v>44319.634087378639</v>
      </c>
      <c r="C13793">
        <v>155242</v>
      </c>
      <c r="D13793">
        <v>122982</v>
      </c>
      <c r="E13793" s="13"/>
      <c r="H13793" s="12">
        <v>333322</v>
      </c>
      <c r="I13793" s="13">
        <v>44346.066932870373</v>
      </c>
      <c r="K13793" s="12">
        <v>333322</v>
      </c>
      <c r="L13793" s="13">
        <v>44346.066932870373</v>
      </c>
      <c r="Q13793" s="12">
        <v>333438</v>
      </c>
      <c r="R13793" s="10"/>
      <c r="S13793" s="10"/>
      <c r="T13793" s="10">
        <v>4</v>
      </c>
      <c r="U13793" s="10">
        <v>1</v>
      </c>
      <c r="V13793" s="10"/>
      <c r="W13793" s="10"/>
      <c r="X13793" s="10">
        <v>5</v>
      </c>
      <c r="Y13793" s="4"/>
    </row>
    <row r="13794" spans="1:25" x14ac:dyDescent="0.35">
      <c r="A13794">
        <v>44554</v>
      </c>
      <c r="B13794" s="13">
        <v>44319.63449190939</v>
      </c>
      <c r="C13794">
        <v>122815</v>
      </c>
      <c r="D13794">
        <v>230507</v>
      </c>
      <c r="E13794" s="13"/>
      <c r="H13794" s="12">
        <v>333386</v>
      </c>
      <c r="I13794" s="13">
        <v>44344.444363425922</v>
      </c>
      <c r="K13794" s="12">
        <v>333386</v>
      </c>
      <c r="L13794" s="13">
        <v>44344.444363425922</v>
      </c>
      <c r="Q13794" s="12">
        <v>333442</v>
      </c>
      <c r="R13794" s="10"/>
      <c r="S13794" s="10">
        <v>2</v>
      </c>
      <c r="T13794" s="10">
        <v>8</v>
      </c>
      <c r="U13794" s="10">
        <v>5</v>
      </c>
      <c r="V13794" s="10">
        <v>5</v>
      </c>
      <c r="W13794" s="10"/>
      <c r="X13794" s="10">
        <v>20</v>
      </c>
      <c r="Y13794" s="4"/>
    </row>
    <row r="13795" spans="1:25" x14ac:dyDescent="0.35">
      <c r="A13795">
        <v>44557</v>
      </c>
      <c r="B13795" s="13">
        <v>44319.63570550162</v>
      </c>
      <c r="C13795">
        <v>261020</v>
      </c>
      <c r="D13795">
        <v>432277</v>
      </c>
      <c r="E13795" s="13"/>
      <c r="H13795" s="12">
        <v>333387</v>
      </c>
      <c r="I13795" s="13">
        <v>44366.870335648149</v>
      </c>
      <c r="K13795" s="12">
        <v>333387</v>
      </c>
      <c r="L13795" s="13">
        <v>44366.870335648149</v>
      </c>
      <c r="Q13795" s="12">
        <v>333479</v>
      </c>
      <c r="R13795" s="10"/>
      <c r="S13795" s="10">
        <v>1</v>
      </c>
      <c r="T13795" s="10">
        <v>6</v>
      </c>
      <c r="U13795" s="10">
        <v>6</v>
      </c>
      <c r="V13795" s="10"/>
      <c r="W13795" s="10"/>
      <c r="X13795" s="10">
        <v>13</v>
      </c>
      <c r="Y13795" s="4"/>
    </row>
    <row r="13796" spans="1:25" x14ac:dyDescent="0.35">
      <c r="A13796">
        <v>44560</v>
      </c>
      <c r="B13796" s="13">
        <v>44319.636919093849</v>
      </c>
      <c r="C13796">
        <v>153136</v>
      </c>
      <c r="D13796">
        <v>250771</v>
      </c>
      <c r="E13796" s="13"/>
      <c r="H13796" s="12">
        <v>333404</v>
      </c>
      <c r="I13796" s="13">
        <v>44398.140960648147</v>
      </c>
      <c r="K13796" s="12">
        <v>333404</v>
      </c>
      <c r="L13796" s="13">
        <v>44398.140960648147</v>
      </c>
      <c r="Q13796" s="12">
        <v>333497</v>
      </c>
      <c r="R13796" s="10"/>
      <c r="S13796" s="10"/>
      <c r="T13796" s="10">
        <v>1</v>
      </c>
      <c r="U13796" s="10">
        <v>3</v>
      </c>
      <c r="V13796" s="10">
        <v>2</v>
      </c>
      <c r="W13796" s="10"/>
      <c r="X13796" s="10">
        <v>6</v>
      </c>
      <c r="Y13796" s="4"/>
    </row>
    <row r="13797" spans="1:25" x14ac:dyDescent="0.35">
      <c r="A13797">
        <v>44562</v>
      </c>
      <c r="B13797" s="13">
        <v>44319.636919093849</v>
      </c>
      <c r="C13797">
        <v>318760</v>
      </c>
      <c r="D13797">
        <v>37644</v>
      </c>
      <c r="E13797" s="13"/>
      <c r="H13797" s="12">
        <v>333424</v>
      </c>
      <c r="I13797" s="13">
        <v>44388.720254629632</v>
      </c>
      <c r="K13797" s="12">
        <v>333424</v>
      </c>
      <c r="L13797" s="13">
        <v>44388.720254629632</v>
      </c>
      <c r="Q13797" s="12">
        <v>333498</v>
      </c>
      <c r="R13797" s="10"/>
      <c r="S13797" s="10">
        <v>6</v>
      </c>
      <c r="T13797" s="10"/>
      <c r="U13797" s="10"/>
      <c r="V13797" s="10"/>
      <c r="W13797" s="10"/>
      <c r="X13797" s="10">
        <v>6</v>
      </c>
      <c r="Y13797" s="4"/>
    </row>
    <row r="13798" spans="1:25" x14ac:dyDescent="0.35">
      <c r="A13798">
        <v>44564</v>
      </c>
      <c r="B13798" s="13">
        <v>44319.638537216822</v>
      </c>
      <c r="C13798">
        <v>16693</v>
      </c>
      <c r="D13798">
        <v>308796</v>
      </c>
      <c r="E13798" s="13"/>
      <c r="H13798" s="12">
        <v>333432</v>
      </c>
      <c r="I13798" s="13">
        <v>44315.871550925927</v>
      </c>
      <c r="K13798" s="12">
        <v>333432</v>
      </c>
      <c r="L13798" s="13">
        <v>44315.871550925927</v>
      </c>
      <c r="Q13798" s="12">
        <v>333532</v>
      </c>
      <c r="R13798" s="10"/>
      <c r="S13798" s="10">
        <v>1</v>
      </c>
      <c r="T13798" s="10">
        <v>3</v>
      </c>
      <c r="U13798" s="10">
        <v>4</v>
      </c>
      <c r="V13798" s="10">
        <v>3</v>
      </c>
      <c r="W13798" s="10">
        <v>3</v>
      </c>
      <c r="X13798" s="10">
        <v>14</v>
      </c>
      <c r="Y13798" s="4"/>
    </row>
    <row r="13799" spans="1:25" x14ac:dyDescent="0.35">
      <c r="A13799">
        <v>44568</v>
      </c>
      <c r="B13799" s="13">
        <v>44319.638941747573</v>
      </c>
      <c r="C13799">
        <v>139330</v>
      </c>
      <c r="D13799">
        <v>470762</v>
      </c>
      <c r="E13799" s="13"/>
      <c r="H13799" s="12">
        <v>333438</v>
      </c>
      <c r="I13799" s="13">
        <v>44333.778912037036</v>
      </c>
      <c r="K13799" s="12">
        <v>333438</v>
      </c>
      <c r="L13799" s="13">
        <v>44333.778912037036</v>
      </c>
      <c r="Q13799" s="12">
        <v>333534</v>
      </c>
      <c r="R13799" s="10"/>
      <c r="S13799" s="10"/>
      <c r="T13799" s="10"/>
      <c r="U13799" s="10">
        <v>1</v>
      </c>
      <c r="V13799" s="10">
        <v>5</v>
      </c>
      <c r="W13799" s="10">
        <v>5</v>
      </c>
      <c r="X13799" s="10">
        <v>11</v>
      </c>
      <c r="Y13799" s="4"/>
    </row>
    <row r="13800" spans="1:25" x14ac:dyDescent="0.35">
      <c r="A13800">
        <v>44572</v>
      </c>
      <c r="B13800" s="13">
        <v>44319.638941747573</v>
      </c>
      <c r="C13800">
        <v>210075</v>
      </c>
      <c r="D13800">
        <v>81558</v>
      </c>
      <c r="E13800" s="13"/>
      <c r="H13800" s="12">
        <v>333442</v>
      </c>
      <c r="I13800" s="13">
        <v>44315.070983796293</v>
      </c>
      <c r="K13800" s="12">
        <v>333442</v>
      </c>
      <c r="L13800" s="13">
        <v>44315.070983796293</v>
      </c>
      <c r="Q13800" s="12">
        <v>333540</v>
      </c>
      <c r="R13800" s="10"/>
      <c r="S13800" s="10"/>
      <c r="T13800" s="10">
        <v>1</v>
      </c>
      <c r="U13800" s="10">
        <v>3</v>
      </c>
      <c r="V13800" s="10"/>
      <c r="W13800" s="10"/>
      <c r="X13800" s="10">
        <v>4</v>
      </c>
      <c r="Y13800" s="4"/>
    </row>
    <row r="13801" spans="1:25" x14ac:dyDescent="0.35">
      <c r="A13801">
        <v>44577</v>
      </c>
      <c r="B13801" s="13">
        <v>44319.639000000003</v>
      </c>
      <c r="C13801">
        <v>63754</v>
      </c>
      <c r="D13801">
        <v>449379</v>
      </c>
      <c r="E13801" s="13"/>
      <c r="H13801" s="12">
        <v>333479</v>
      </c>
      <c r="I13801" s="13">
        <v>44316.022997685184</v>
      </c>
      <c r="K13801" s="12">
        <v>333479</v>
      </c>
      <c r="L13801" s="13">
        <v>44316.022997685184</v>
      </c>
      <c r="Q13801" s="12">
        <v>333563</v>
      </c>
      <c r="R13801" s="10"/>
      <c r="S13801" s="10"/>
      <c r="T13801" s="10"/>
      <c r="U13801" s="10">
        <v>3</v>
      </c>
      <c r="V13801" s="10"/>
      <c r="W13801" s="10"/>
      <c r="X13801" s="10">
        <v>3</v>
      </c>
      <c r="Y13801" s="4"/>
    </row>
    <row r="13802" spans="1:25" x14ac:dyDescent="0.35">
      <c r="A13802">
        <v>44580</v>
      </c>
      <c r="B13802" s="13">
        <v>44319.639750809067</v>
      </c>
      <c r="C13802">
        <v>37220</v>
      </c>
      <c r="D13802">
        <v>198326</v>
      </c>
      <c r="E13802" s="13"/>
      <c r="H13802" s="12">
        <v>333497</v>
      </c>
      <c r="I13802" s="13">
        <v>44346.847129629627</v>
      </c>
      <c r="K13802" s="12">
        <v>333497</v>
      </c>
      <c r="L13802" s="13">
        <v>44346.847129629627</v>
      </c>
      <c r="Q13802" s="12">
        <v>333565</v>
      </c>
      <c r="R13802" s="10"/>
      <c r="S13802" s="10"/>
      <c r="T13802" s="10"/>
      <c r="U13802" s="10">
        <v>1</v>
      </c>
      <c r="V13802" s="10">
        <v>2</v>
      </c>
      <c r="W13802" s="10">
        <v>3</v>
      </c>
      <c r="X13802" s="10">
        <v>6</v>
      </c>
      <c r="Y13802" s="4"/>
    </row>
    <row r="13803" spans="1:25" x14ac:dyDescent="0.35">
      <c r="A13803">
        <v>44585</v>
      </c>
      <c r="B13803" s="13">
        <v>44319.640559870553</v>
      </c>
      <c r="C13803">
        <v>166763</v>
      </c>
      <c r="D13803">
        <v>154228</v>
      </c>
      <c r="E13803" s="13"/>
      <c r="H13803" s="12">
        <v>333498</v>
      </c>
      <c r="I13803" s="13">
        <v>44292.805208333331</v>
      </c>
      <c r="K13803" s="12">
        <v>333498</v>
      </c>
      <c r="L13803" s="13">
        <v>44292.805208333331</v>
      </c>
      <c r="Q13803" s="12">
        <v>333593</v>
      </c>
      <c r="R13803" s="10"/>
      <c r="S13803" s="10">
        <v>1</v>
      </c>
      <c r="T13803" s="10">
        <v>6</v>
      </c>
      <c r="U13803" s="10">
        <v>3</v>
      </c>
      <c r="V13803" s="10"/>
      <c r="W13803" s="10"/>
      <c r="X13803" s="10">
        <v>10</v>
      </c>
      <c r="Y13803" s="4"/>
    </row>
    <row r="13804" spans="1:25" x14ac:dyDescent="0.35">
      <c r="A13804">
        <v>44589</v>
      </c>
      <c r="B13804" s="13">
        <v>44319.641333333333</v>
      </c>
      <c r="C13804">
        <v>235765</v>
      </c>
      <c r="D13804">
        <v>265569</v>
      </c>
      <c r="E13804" s="13"/>
      <c r="H13804" s="12">
        <v>333532</v>
      </c>
      <c r="I13804" s="13">
        <v>44309.773645833331</v>
      </c>
      <c r="K13804" s="12">
        <v>333532</v>
      </c>
      <c r="L13804" s="13">
        <v>44309.773645833331</v>
      </c>
      <c r="Q13804" s="12">
        <v>333624</v>
      </c>
      <c r="R13804" s="10"/>
      <c r="S13804" s="10"/>
      <c r="T13804" s="10">
        <v>1</v>
      </c>
      <c r="U13804" s="10">
        <v>2</v>
      </c>
      <c r="V13804" s="10">
        <v>3</v>
      </c>
      <c r="W13804" s="10"/>
      <c r="X13804" s="10">
        <v>6</v>
      </c>
      <c r="Y13804" s="4"/>
    </row>
    <row r="13805" spans="1:25" x14ac:dyDescent="0.35">
      <c r="A13805">
        <v>44590</v>
      </c>
      <c r="B13805" s="13">
        <v>44319.64258252427</v>
      </c>
      <c r="C13805">
        <v>279476</v>
      </c>
      <c r="D13805">
        <v>411922</v>
      </c>
      <c r="E13805" s="13"/>
      <c r="H13805" s="12">
        <v>333534</v>
      </c>
      <c r="I13805" s="13">
        <v>44376.074004629627</v>
      </c>
      <c r="K13805" s="12">
        <v>333534</v>
      </c>
      <c r="L13805" s="13">
        <v>44376.074004629627</v>
      </c>
      <c r="Q13805" s="12">
        <v>333689</v>
      </c>
      <c r="R13805" s="10"/>
      <c r="S13805" s="10">
        <v>3</v>
      </c>
      <c r="T13805" s="10"/>
      <c r="U13805" s="10"/>
      <c r="V13805" s="10"/>
      <c r="W13805" s="10"/>
      <c r="X13805" s="10">
        <v>3</v>
      </c>
      <c r="Y13805" s="4"/>
    </row>
    <row r="13806" spans="1:25" x14ac:dyDescent="0.35">
      <c r="A13806">
        <v>44592</v>
      </c>
      <c r="B13806" s="13">
        <v>44319.643391585756</v>
      </c>
      <c r="C13806">
        <v>38458</v>
      </c>
      <c r="D13806">
        <v>374994</v>
      </c>
      <c r="E13806" s="13"/>
      <c r="H13806" s="12">
        <v>333540</v>
      </c>
      <c r="I13806" s="13">
        <v>44346.689004629632</v>
      </c>
      <c r="K13806" s="12">
        <v>333540</v>
      </c>
      <c r="L13806" s="13">
        <v>44346.689004629632</v>
      </c>
      <c r="Q13806" s="12">
        <v>333690</v>
      </c>
      <c r="R13806" s="10"/>
      <c r="S13806" s="10">
        <v>2</v>
      </c>
      <c r="T13806" s="10">
        <v>7</v>
      </c>
      <c r="U13806" s="10">
        <v>4</v>
      </c>
      <c r="V13806" s="10">
        <v>3</v>
      </c>
      <c r="W13806" s="10">
        <v>5</v>
      </c>
      <c r="X13806" s="10">
        <v>21</v>
      </c>
      <c r="Y13806" s="4"/>
    </row>
    <row r="13807" spans="1:25" x14ac:dyDescent="0.35">
      <c r="A13807">
        <v>44597</v>
      </c>
      <c r="B13807" s="13">
        <v>44319.64420064725</v>
      </c>
      <c r="C13807">
        <v>260235</v>
      </c>
      <c r="D13807">
        <v>411922</v>
      </c>
      <c r="E13807" s="13"/>
      <c r="H13807" s="12">
        <v>333563</v>
      </c>
      <c r="I13807" s="13">
        <v>44353.874293981484</v>
      </c>
      <c r="K13807" s="12">
        <v>333563</v>
      </c>
      <c r="L13807" s="13">
        <v>44353.874293981484</v>
      </c>
      <c r="Q13807" s="12">
        <v>333713</v>
      </c>
      <c r="R13807" s="10"/>
      <c r="S13807" s="10"/>
      <c r="T13807" s="10"/>
      <c r="U13807" s="10">
        <v>1</v>
      </c>
      <c r="V13807" s="10">
        <v>3</v>
      </c>
      <c r="W13807" s="10">
        <v>4</v>
      </c>
      <c r="X13807" s="10">
        <v>8</v>
      </c>
      <c r="Y13807" s="4"/>
    </row>
    <row r="13808" spans="1:25" x14ac:dyDescent="0.35">
      <c r="A13808">
        <v>44601</v>
      </c>
      <c r="B13808" s="13">
        <v>44319.64420064725</v>
      </c>
      <c r="C13808">
        <v>341981</v>
      </c>
      <c r="D13808">
        <v>396686</v>
      </c>
      <c r="E13808" s="13"/>
      <c r="H13808" s="12">
        <v>333565</v>
      </c>
      <c r="I13808" s="13">
        <v>44377.452048611114</v>
      </c>
      <c r="K13808" s="12">
        <v>333565</v>
      </c>
      <c r="L13808" s="13">
        <v>44377.452048611114</v>
      </c>
      <c r="Q13808" s="12">
        <v>333738</v>
      </c>
      <c r="R13808" s="10"/>
      <c r="S13808" s="10">
        <v>2</v>
      </c>
      <c r="T13808" s="10">
        <v>3</v>
      </c>
      <c r="U13808" s="10"/>
      <c r="V13808" s="10"/>
      <c r="W13808" s="10"/>
      <c r="X13808" s="10">
        <v>5</v>
      </c>
      <c r="Y13808" s="4"/>
    </row>
    <row r="13809" spans="1:25" x14ac:dyDescent="0.35">
      <c r="A13809">
        <v>44602</v>
      </c>
      <c r="B13809" s="13">
        <v>44319.644605177993</v>
      </c>
      <c r="C13809">
        <v>135926</v>
      </c>
      <c r="D13809">
        <v>250679</v>
      </c>
      <c r="E13809" s="13"/>
      <c r="H13809" s="12">
        <v>333593</v>
      </c>
      <c r="I13809" s="13">
        <v>44310.646226851852</v>
      </c>
      <c r="K13809" s="12">
        <v>333593</v>
      </c>
      <c r="L13809" s="13">
        <v>44310.646226851852</v>
      </c>
      <c r="Q13809" s="12">
        <v>333766</v>
      </c>
      <c r="R13809" s="10"/>
      <c r="S13809" s="10">
        <v>1</v>
      </c>
      <c r="T13809" s="10">
        <v>3</v>
      </c>
      <c r="U13809" s="10">
        <v>3</v>
      </c>
      <c r="V13809" s="10">
        <v>4</v>
      </c>
      <c r="W13809" s="10"/>
      <c r="X13809" s="10">
        <v>11</v>
      </c>
      <c r="Y13809" s="4"/>
    </row>
    <row r="13810" spans="1:25" x14ac:dyDescent="0.35">
      <c r="A13810">
        <v>44604</v>
      </c>
      <c r="B13810" s="13">
        <v>44319.644666666667</v>
      </c>
      <c r="C13810">
        <v>268917</v>
      </c>
      <c r="D13810">
        <v>33076</v>
      </c>
      <c r="E13810" s="13"/>
      <c r="H13810" s="12">
        <v>333624</v>
      </c>
      <c r="I13810" s="13">
        <v>44344.095659722225</v>
      </c>
      <c r="K13810" s="12">
        <v>333624</v>
      </c>
      <c r="L13810" s="13">
        <v>44344.095659722225</v>
      </c>
      <c r="Q13810" s="12">
        <v>333773</v>
      </c>
      <c r="R13810" s="10"/>
      <c r="S13810" s="10">
        <v>1</v>
      </c>
      <c r="T13810" s="10">
        <v>1</v>
      </c>
      <c r="U13810" s="10">
        <v>4</v>
      </c>
      <c r="V13810" s="10">
        <v>4</v>
      </c>
      <c r="W13810" s="10">
        <v>2</v>
      </c>
      <c r="X13810" s="10">
        <v>12</v>
      </c>
      <c r="Y13810" s="4"/>
    </row>
    <row r="13811" spans="1:25" x14ac:dyDescent="0.35">
      <c r="A13811">
        <v>44605</v>
      </c>
      <c r="B13811" s="13">
        <v>44319.645009708736</v>
      </c>
      <c r="C13811">
        <v>244982</v>
      </c>
      <c r="D13811">
        <v>217497</v>
      </c>
      <c r="E13811" s="13"/>
      <c r="H13811" s="12">
        <v>333689</v>
      </c>
      <c r="I13811" s="13">
        <v>44298.066122685188</v>
      </c>
      <c r="K13811" s="12">
        <v>333689</v>
      </c>
      <c r="L13811" s="13">
        <v>44298.066122685188</v>
      </c>
      <c r="Q13811" s="12">
        <v>333824</v>
      </c>
      <c r="R13811" s="10"/>
      <c r="S13811" s="10"/>
      <c r="T13811" s="10">
        <v>1</v>
      </c>
      <c r="U13811" s="10">
        <v>6</v>
      </c>
      <c r="V13811" s="10">
        <v>2</v>
      </c>
      <c r="W13811" s="10">
        <v>3</v>
      </c>
      <c r="X13811" s="10">
        <v>12</v>
      </c>
      <c r="Y13811" s="4"/>
    </row>
    <row r="13812" spans="1:25" x14ac:dyDescent="0.35">
      <c r="A13812">
        <v>44607</v>
      </c>
      <c r="B13812" s="13">
        <v>44319.64541423948</v>
      </c>
      <c r="C13812">
        <v>51362</v>
      </c>
      <c r="D13812">
        <v>106160</v>
      </c>
      <c r="E13812" s="13"/>
      <c r="H13812" s="12">
        <v>333690</v>
      </c>
      <c r="I13812" s="13">
        <v>44303.490069444444</v>
      </c>
      <c r="K13812" s="12">
        <v>333690</v>
      </c>
      <c r="L13812" s="13">
        <v>44303.490069444444</v>
      </c>
      <c r="Q13812" s="12">
        <v>333838</v>
      </c>
      <c r="R13812" s="10"/>
      <c r="S13812" s="10"/>
      <c r="T13812" s="10"/>
      <c r="U13812" s="10">
        <v>2</v>
      </c>
      <c r="V13812" s="10">
        <v>3</v>
      </c>
      <c r="W13812" s="10">
        <v>3</v>
      </c>
      <c r="X13812" s="10">
        <v>8</v>
      </c>
      <c r="Y13812" s="4"/>
    </row>
    <row r="13813" spans="1:25" x14ac:dyDescent="0.35">
      <c r="A13813">
        <v>44612</v>
      </c>
      <c r="B13813" s="13">
        <v>44319.646627831709</v>
      </c>
      <c r="C13813">
        <v>264199</v>
      </c>
      <c r="D13813">
        <v>43842</v>
      </c>
      <c r="E13813" s="13"/>
      <c r="H13813" s="12">
        <v>333713</v>
      </c>
      <c r="I13813" s="13">
        <v>44376.785381944443</v>
      </c>
      <c r="K13813" s="12">
        <v>333713</v>
      </c>
      <c r="L13813" s="13">
        <v>44376.785381944443</v>
      </c>
      <c r="Q13813" s="12">
        <v>333878</v>
      </c>
      <c r="R13813" s="10"/>
      <c r="S13813" s="10">
        <v>1</v>
      </c>
      <c r="T13813" s="10">
        <v>6</v>
      </c>
      <c r="U13813" s="10">
        <v>6</v>
      </c>
      <c r="V13813" s="10"/>
      <c r="W13813" s="10"/>
      <c r="X13813" s="10">
        <v>13</v>
      </c>
      <c r="Y13813" s="4"/>
    </row>
    <row r="13814" spans="1:25" x14ac:dyDescent="0.35">
      <c r="A13814">
        <v>44613</v>
      </c>
      <c r="B13814" s="13">
        <v>44319.64824595469</v>
      </c>
      <c r="C13814">
        <v>286568</v>
      </c>
      <c r="D13814">
        <v>217307</v>
      </c>
      <c r="E13814" s="13"/>
      <c r="H13814" s="12">
        <v>333738</v>
      </c>
      <c r="I13814" s="13">
        <v>44311.772835648146</v>
      </c>
      <c r="K13814" s="12">
        <v>333738</v>
      </c>
      <c r="L13814" s="13">
        <v>44311.772835648146</v>
      </c>
      <c r="Q13814" s="12">
        <v>333895</v>
      </c>
      <c r="R13814" s="10"/>
      <c r="S13814" s="10">
        <v>2</v>
      </c>
      <c r="T13814" s="10"/>
      <c r="U13814" s="10"/>
      <c r="V13814" s="10"/>
      <c r="W13814" s="10"/>
      <c r="X13814" s="10">
        <v>2</v>
      </c>
      <c r="Y13814" s="4"/>
    </row>
    <row r="13815" spans="1:25" x14ac:dyDescent="0.35">
      <c r="A13815">
        <v>44614</v>
      </c>
      <c r="B13815" s="13">
        <v>44319.649459546927</v>
      </c>
      <c r="C13815">
        <v>205625</v>
      </c>
      <c r="D13815">
        <v>390221</v>
      </c>
      <c r="E13815" s="13"/>
      <c r="H13815" s="12">
        <v>333766</v>
      </c>
      <c r="I13815" s="13">
        <v>44310.694363425922</v>
      </c>
      <c r="K13815" s="12">
        <v>333766</v>
      </c>
      <c r="L13815" s="13">
        <v>44310.694363425922</v>
      </c>
      <c r="Q13815" s="12">
        <v>333899</v>
      </c>
      <c r="R13815" s="10"/>
      <c r="S13815" s="10"/>
      <c r="T13815" s="10">
        <v>1</v>
      </c>
      <c r="U13815" s="10">
        <v>7</v>
      </c>
      <c r="V13815" s="10">
        <v>3</v>
      </c>
      <c r="W13815" s="10">
        <v>2</v>
      </c>
      <c r="X13815" s="10">
        <v>13</v>
      </c>
      <c r="Y13815" s="4"/>
    </row>
    <row r="13816" spans="1:25" x14ac:dyDescent="0.35">
      <c r="A13816">
        <v>44616</v>
      </c>
      <c r="B13816" s="13">
        <v>44319.651482200643</v>
      </c>
      <c r="C13816">
        <v>117109</v>
      </c>
      <c r="D13816">
        <v>21760</v>
      </c>
      <c r="E13816" s="13"/>
      <c r="H13816" s="12">
        <v>333773</v>
      </c>
      <c r="I13816" s="13">
        <v>44302.828263888892</v>
      </c>
      <c r="K13816" s="12">
        <v>333773</v>
      </c>
      <c r="L13816" s="13">
        <v>44302.828263888892</v>
      </c>
      <c r="Q13816" s="12">
        <v>333912</v>
      </c>
      <c r="R13816" s="10"/>
      <c r="S13816" s="10"/>
      <c r="T13816" s="10">
        <v>1</v>
      </c>
      <c r="U13816" s="10">
        <v>5</v>
      </c>
      <c r="V13816" s="10">
        <v>3</v>
      </c>
      <c r="W13816" s="10"/>
      <c r="X13816" s="10">
        <v>9</v>
      </c>
      <c r="Y13816" s="4"/>
    </row>
    <row r="13817" spans="1:25" x14ac:dyDescent="0.35">
      <c r="A13817">
        <v>44620</v>
      </c>
      <c r="B13817" s="13">
        <v>44319.651482200643</v>
      </c>
      <c r="C13817">
        <v>289710</v>
      </c>
      <c r="D13817">
        <v>394819</v>
      </c>
      <c r="E13817" s="13"/>
      <c r="H13817" s="12">
        <v>333824</v>
      </c>
      <c r="I13817" s="13">
        <v>44347.976319444446</v>
      </c>
      <c r="K13817" s="12">
        <v>333824</v>
      </c>
      <c r="L13817" s="13">
        <v>44347.976319444446</v>
      </c>
      <c r="Q13817" s="12">
        <v>333921</v>
      </c>
      <c r="R13817" s="10"/>
      <c r="S13817" s="10"/>
      <c r="T13817" s="10"/>
      <c r="U13817" s="10"/>
      <c r="V13817" s="10">
        <v>6</v>
      </c>
      <c r="W13817" s="10">
        <v>4</v>
      </c>
      <c r="X13817" s="10">
        <v>10</v>
      </c>
      <c r="Y13817" s="4"/>
    </row>
    <row r="13818" spans="1:25" x14ac:dyDescent="0.35">
      <c r="A13818">
        <v>44623</v>
      </c>
      <c r="B13818" s="13">
        <v>44319.653504854366</v>
      </c>
      <c r="C13818">
        <v>341413</v>
      </c>
      <c r="D13818">
        <v>128523</v>
      </c>
      <c r="E13818" s="13"/>
      <c r="H13818" s="12">
        <v>333838</v>
      </c>
      <c r="I13818" s="13">
        <v>44372.219004629631</v>
      </c>
      <c r="K13818" s="12">
        <v>333838</v>
      </c>
      <c r="L13818" s="13">
        <v>44372.219004629631</v>
      </c>
      <c r="Q13818" s="12">
        <v>333932</v>
      </c>
      <c r="R13818" s="10"/>
      <c r="S13818" s="10"/>
      <c r="T13818" s="10"/>
      <c r="U13818" s="10"/>
      <c r="V13818" s="10">
        <v>5</v>
      </c>
      <c r="W13818" s="10">
        <v>5</v>
      </c>
      <c r="X13818" s="10">
        <v>10</v>
      </c>
      <c r="Y13818" s="4"/>
    </row>
    <row r="13819" spans="1:25" x14ac:dyDescent="0.35">
      <c r="A13819">
        <v>44626</v>
      </c>
      <c r="B13819" s="13">
        <v>44319.65431391586</v>
      </c>
      <c r="C13819">
        <v>252889</v>
      </c>
      <c r="D13819">
        <v>82850</v>
      </c>
      <c r="E13819" s="13"/>
      <c r="H13819" s="12">
        <v>333878</v>
      </c>
      <c r="I13819" s="13">
        <v>44313.373564814814</v>
      </c>
      <c r="K13819" s="12">
        <v>333878</v>
      </c>
      <c r="L13819" s="13">
        <v>44313.373564814814</v>
      </c>
      <c r="Q13819" s="12">
        <v>333945</v>
      </c>
      <c r="R13819" s="10"/>
      <c r="S13819" s="10"/>
      <c r="T13819" s="10">
        <v>3</v>
      </c>
      <c r="U13819" s="10">
        <v>4</v>
      </c>
      <c r="V13819" s="10">
        <v>1</v>
      </c>
      <c r="W13819" s="10"/>
      <c r="X13819" s="10">
        <v>8</v>
      </c>
      <c r="Y13819" s="4"/>
    </row>
    <row r="13820" spans="1:25" x14ac:dyDescent="0.35">
      <c r="A13820">
        <v>44627</v>
      </c>
      <c r="B13820" s="13">
        <v>44319.654333333339</v>
      </c>
      <c r="C13820">
        <v>215155</v>
      </c>
      <c r="D13820">
        <v>58305</v>
      </c>
      <c r="E13820" s="13"/>
      <c r="H13820" s="12">
        <v>333895</v>
      </c>
      <c r="I13820" s="13">
        <v>44300.915231481478</v>
      </c>
      <c r="K13820" s="12">
        <v>333895</v>
      </c>
      <c r="L13820" s="13">
        <v>44300.915231481478</v>
      </c>
      <c r="Q13820" s="12">
        <v>333997</v>
      </c>
      <c r="R13820" s="10"/>
      <c r="S13820" s="10">
        <v>1</v>
      </c>
      <c r="T13820" s="10">
        <v>3</v>
      </c>
      <c r="U13820" s="10">
        <v>3</v>
      </c>
      <c r="V13820" s="10">
        <v>2</v>
      </c>
      <c r="W13820" s="10">
        <v>5</v>
      </c>
      <c r="X13820" s="10">
        <v>14</v>
      </c>
      <c r="Y13820" s="4"/>
    </row>
    <row r="13821" spans="1:25" x14ac:dyDescent="0.35">
      <c r="A13821">
        <v>44629</v>
      </c>
      <c r="B13821" s="13">
        <v>44319.655122977347</v>
      </c>
      <c r="C13821">
        <v>237304</v>
      </c>
      <c r="D13821">
        <v>82850</v>
      </c>
      <c r="E13821" s="13"/>
      <c r="H13821" s="12">
        <v>333899</v>
      </c>
      <c r="I13821" s="13">
        <v>44345.890150462961</v>
      </c>
      <c r="K13821" s="12">
        <v>333899</v>
      </c>
      <c r="L13821" s="13">
        <v>44345.890150462961</v>
      </c>
      <c r="Q13821" s="12">
        <v>334027</v>
      </c>
      <c r="R13821" s="10"/>
      <c r="S13821" s="10"/>
      <c r="T13821" s="10"/>
      <c r="U13821" s="10">
        <v>1</v>
      </c>
      <c r="V13821" s="10">
        <v>6</v>
      </c>
      <c r="W13821" s="10">
        <v>4</v>
      </c>
      <c r="X13821" s="10">
        <v>11</v>
      </c>
      <c r="Y13821" s="4"/>
    </row>
    <row r="13822" spans="1:25" x14ac:dyDescent="0.35">
      <c r="A13822">
        <v>44634</v>
      </c>
      <c r="B13822" s="13">
        <v>44319.65552750809</v>
      </c>
      <c r="C13822">
        <v>261730</v>
      </c>
      <c r="D13822">
        <v>228300</v>
      </c>
      <c r="E13822" s="13"/>
      <c r="H13822" s="12">
        <v>333912</v>
      </c>
      <c r="I13822" s="13">
        <v>44346.874201388891</v>
      </c>
      <c r="K13822" s="12">
        <v>333912</v>
      </c>
      <c r="L13822" s="13">
        <v>44346.874201388891</v>
      </c>
      <c r="Q13822" s="12">
        <v>334062</v>
      </c>
      <c r="R13822" s="10"/>
      <c r="S13822" s="10">
        <v>1</v>
      </c>
      <c r="T13822" s="10">
        <v>8</v>
      </c>
      <c r="U13822" s="10">
        <v>6</v>
      </c>
      <c r="V13822" s="10">
        <v>4</v>
      </c>
      <c r="W13822" s="10">
        <v>2</v>
      </c>
      <c r="X13822" s="10">
        <v>21</v>
      </c>
      <c r="Y13822" s="4"/>
    </row>
    <row r="13823" spans="1:25" x14ac:dyDescent="0.35">
      <c r="A13823">
        <v>44635</v>
      </c>
      <c r="B13823" s="13">
        <v>44319.655932038833</v>
      </c>
      <c r="C13823">
        <v>287307</v>
      </c>
      <c r="D13823">
        <v>189009</v>
      </c>
      <c r="E13823" s="13"/>
      <c r="H13823" s="12">
        <v>333921</v>
      </c>
      <c r="I13823" s="13">
        <v>44392.651076388887</v>
      </c>
      <c r="K13823" s="12">
        <v>333921</v>
      </c>
      <c r="L13823" s="13">
        <v>44392.651076388887</v>
      </c>
      <c r="Q13823" s="12">
        <v>334066</v>
      </c>
      <c r="R13823" s="10"/>
      <c r="S13823" s="10"/>
      <c r="T13823" s="10">
        <v>1</v>
      </c>
      <c r="U13823" s="10">
        <v>4</v>
      </c>
      <c r="V13823" s="10"/>
      <c r="W13823" s="10"/>
      <c r="X13823" s="10">
        <v>5</v>
      </c>
      <c r="Y13823" s="4"/>
    </row>
    <row r="13824" spans="1:25" x14ac:dyDescent="0.35">
      <c r="A13824">
        <v>44638</v>
      </c>
      <c r="B13824" s="13">
        <v>44319.655932038841</v>
      </c>
      <c r="C13824">
        <v>77293</v>
      </c>
      <c r="D13824">
        <v>154256</v>
      </c>
      <c r="E13824" s="13"/>
      <c r="H13824" s="12">
        <v>333932</v>
      </c>
      <c r="I13824" s="13">
        <v>44399.694768518515</v>
      </c>
      <c r="K13824" s="12">
        <v>333932</v>
      </c>
      <c r="L13824" s="13">
        <v>44399.694768518515</v>
      </c>
      <c r="Q13824" s="12">
        <v>334108</v>
      </c>
      <c r="R13824" s="10"/>
      <c r="S13824" s="10"/>
      <c r="T13824" s="10">
        <v>4</v>
      </c>
      <c r="U13824" s="10">
        <v>1</v>
      </c>
      <c r="V13824" s="10"/>
      <c r="W13824" s="10"/>
      <c r="X13824" s="10">
        <v>5</v>
      </c>
      <c r="Y13824" s="4"/>
    </row>
    <row r="13825" spans="1:25" x14ac:dyDescent="0.35">
      <c r="A13825">
        <v>44640</v>
      </c>
      <c r="B13825" s="13">
        <v>44319.656336569577</v>
      </c>
      <c r="C13825">
        <v>287230</v>
      </c>
      <c r="D13825">
        <v>129210</v>
      </c>
      <c r="E13825" s="13"/>
      <c r="H13825" s="12">
        <v>333945</v>
      </c>
      <c r="I13825" s="13">
        <v>44343.627210648148</v>
      </c>
      <c r="K13825" s="12">
        <v>333945</v>
      </c>
      <c r="L13825" s="13">
        <v>44343.627210648148</v>
      </c>
      <c r="Q13825" s="12">
        <v>334158</v>
      </c>
      <c r="R13825" s="10"/>
      <c r="S13825" s="10">
        <v>1</v>
      </c>
      <c r="T13825" s="10">
        <v>8</v>
      </c>
      <c r="U13825" s="10"/>
      <c r="V13825" s="10"/>
      <c r="W13825" s="10"/>
      <c r="X13825" s="10">
        <v>9</v>
      </c>
      <c r="Y13825" s="4"/>
    </row>
    <row r="13826" spans="1:25" x14ac:dyDescent="0.35">
      <c r="A13826">
        <v>44645</v>
      </c>
      <c r="B13826" s="13">
        <v>44319.656336569577</v>
      </c>
      <c r="C13826">
        <v>295832</v>
      </c>
      <c r="D13826">
        <v>351192</v>
      </c>
      <c r="E13826" s="13"/>
      <c r="H13826" s="12">
        <v>333997</v>
      </c>
      <c r="I13826" s="13">
        <v>44302.99695601852</v>
      </c>
      <c r="K13826" s="12">
        <v>333997</v>
      </c>
      <c r="L13826" s="13">
        <v>44302.99695601852</v>
      </c>
      <c r="Q13826" s="12">
        <v>334163</v>
      </c>
      <c r="R13826" s="10"/>
      <c r="S13826" s="10"/>
      <c r="T13826" s="10">
        <v>2</v>
      </c>
      <c r="U13826" s="10">
        <v>2</v>
      </c>
      <c r="V13826" s="10">
        <v>3</v>
      </c>
      <c r="W13826" s="10">
        <v>4</v>
      </c>
      <c r="X13826" s="10">
        <v>11</v>
      </c>
      <c r="Y13826" s="4"/>
    </row>
    <row r="13827" spans="1:25" x14ac:dyDescent="0.35">
      <c r="A13827">
        <v>44648</v>
      </c>
      <c r="B13827" s="13">
        <v>44319.656741100327</v>
      </c>
      <c r="C13827">
        <v>220569</v>
      </c>
      <c r="D13827">
        <v>471403</v>
      </c>
      <c r="E13827" s="13"/>
      <c r="H13827" s="12">
        <v>334027</v>
      </c>
      <c r="I13827" s="13">
        <v>44375.023645833331</v>
      </c>
      <c r="K13827" s="12">
        <v>334027</v>
      </c>
      <c r="L13827" s="13">
        <v>44375.023645833331</v>
      </c>
      <c r="Q13827" s="12">
        <v>334179</v>
      </c>
      <c r="R13827" s="10"/>
      <c r="S13827" s="10">
        <v>2</v>
      </c>
      <c r="T13827" s="10">
        <v>4</v>
      </c>
      <c r="U13827" s="10">
        <v>2</v>
      </c>
      <c r="V13827" s="10">
        <v>3</v>
      </c>
      <c r="W13827" s="10">
        <v>3</v>
      </c>
      <c r="X13827" s="10">
        <v>14</v>
      </c>
      <c r="Y13827" s="4"/>
    </row>
    <row r="13828" spans="1:25" x14ac:dyDescent="0.35">
      <c r="A13828">
        <v>44651</v>
      </c>
      <c r="B13828" s="13">
        <v>44319.656741100327</v>
      </c>
      <c r="C13828">
        <v>285543</v>
      </c>
      <c r="D13828">
        <v>316402</v>
      </c>
      <c r="E13828" s="13"/>
      <c r="H13828" s="12">
        <v>334062</v>
      </c>
      <c r="I13828" s="13">
        <v>44316.760706018518</v>
      </c>
      <c r="K13828" s="12">
        <v>334062</v>
      </c>
      <c r="L13828" s="13">
        <v>44316.760706018518</v>
      </c>
      <c r="Q13828" s="12">
        <v>334181</v>
      </c>
      <c r="R13828" s="10"/>
      <c r="S13828" s="10"/>
      <c r="T13828" s="10">
        <v>3</v>
      </c>
      <c r="U13828" s="10">
        <v>1</v>
      </c>
      <c r="V13828" s="10">
        <v>4</v>
      </c>
      <c r="W13828" s="10">
        <v>6</v>
      </c>
      <c r="X13828" s="10">
        <v>14</v>
      </c>
      <c r="Y13828" s="4"/>
    </row>
    <row r="13829" spans="1:25" x14ac:dyDescent="0.35">
      <c r="A13829">
        <v>44654</v>
      </c>
      <c r="B13829" s="13">
        <v>44319.660786407767</v>
      </c>
      <c r="C13829">
        <v>266979</v>
      </c>
      <c r="D13829">
        <v>441562</v>
      </c>
      <c r="E13829" s="13"/>
      <c r="H13829" s="12">
        <v>334066</v>
      </c>
      <c r="I13829" s="13">
        <v>44344.783761574072</v>
      </c>
      <c r="K13829" s="12">
        <v>334066</v>
      </c>
      <c r="L13829" s="13">
        <v>44344.783761574072</v>
      </c>
      <c r="Q13829" s="12">
        <v>334201</v>
      </c>
      <c r="R13829" s="10"/>
      <c r="S13829" s="10"/>
      <c r="T13829" s="10"/>
      <c r="U13829" s="10">
        <v>2</v>
      </c>
      <c r="V13829" s="10">
        <v>1</v>
      </c>
      <c r="W13829" s="10">
        <v>5</v>
      </c>
      <c r="X13829" s="10">
        <v>8</v>
      </c>
      <c r="Y13829" s="4"/>
    </row>
    <row r="13830" spans="1:25" x14ac:dyDescent="0.35">
      <c r="A13830">
        <v>44656</v>
      </c>
      <c r="B13830" s="13">
        <v>44319.66119093851</v>
      </c>
      <c r="C13830">
        <v>293063</v>
      </c>
      <c r="D13830">
        <v>153808</v>
      </c>
      <c r="E13830" s="13"/>
      <c r="H13830" s="12">
        <v>334108</v>
      </c>
      <c r="I13830" s="13">
        <v>44330.416331018518</v>
      </c>
      <c r="K13830" s="12">
        <v>334108</v>
      </c>
      <c r="L13830" s="13">
        <v>44330.416331018518</v>
      </c>
      <c r="Q13830" s="12">
        <v>334240</v>
      </c>
      <c r="R13830" s="10"/>
      <c r="S13830" s="10"/>
      <c r="T13830" s="10">
        <v>2</v>
      </c>
      <c r="U13830" s="10">
        <v>5</v>
      </c>
      <c r="V13830" s="10">
        <v>1</v>
      </c>
      <c r="W13830" s="10">
        <v>1</v>
      </c>
      <c r="X13830" s="10">
        <v>9</v>
      </c>
      <c r="Y13830" s="4"/>
    </row>
    <row r="13831" spans="1:25" x14ac:dyDescent="0.35">
      <c r="A13831">
        <v>44661</v>
      </c>
      <c r="B13831" s="13">
        <v>44319.663213592234</v>
      </c>
      <c r="C13831">
        <v>40906</v>
      </c>
      <c r="D13831">
        <v>172251</v>
      </c>
      <c r="E13831" s="13"/>
      <c r="H13831" s="12">
        <v>334158</v>
      </c>
      <c r="I13831" s="13">
        <v>44314.651886574073</v>
      </c>
      <c r="K13831" s="12">
        <v>334158</v>
      </c>
      <c r="L13831" s="13">
        <v>44314.651886574073</v>
      </c>
      <c r="Q13831" s="12">
        <v>334314</v>
      </c>
      <c r="R13831" s="10"/>
      <c r="S13831" s="10">
        <v>1</v>
      </c>
      <c r="T13831" s="10">
        <v>1</v>
      </c>
      <c r="U13831" s="10"/>
      <c r="V13831" s="10"/>
      <c r="W13831" s="10"/>
      <c r="X13831" s="10">
        <v>2</v>
      </c>
      <c r="Y13831" s="4"/>
    </row>
    <row r="13832" spans="1:25" x14ac:dyDescent="0.35">
      <c r="A13832">
        <v>44663</v>
      </c>
      <c r="B13832" s="13">
        <v>44319.663213592234</v>
      </c>
      <c r="C13832">
        <v>342808</v>
      </c>
      <c r="D13832">
        <v>347008</v>
      </c>
      <c r="E13832" s="13"/>
      <c r="H13832" s="12">
        <v>334163</v>
      </c>
      <c r="I13832" s="13">
        <v>44343.595254629632</v>
      </c>
      <c r="K13832" s="12">
        <v>334163</v>
      </c>
      <c r="L13832" s="13">
        <v>44343.595254629632</v>
      </c>
      <c r="Q13832" s="12">
        <v>334380</v>
      </c>
      <c r="R13832" s="10"/>
      <c r="S13832" s="10"/>
      <c r="T13832" s="10">
        <v>2</v>
      </c>
      <c r="U13832" s="10">
        <v>4</v>
      </c>
      <c r="V13832" s="10"/>
      <c r="W13832" s="10"/>
      <c r="X13832" s="10">
        <v>6</v>
      </c>
      <c r="Y13832" s="4"/>
    </row>
    <row r="13833" spans="1:25" x14ac:dyDescent="0.35">
      <c r="A13833">
        <v>44665</v>
      </c>
      <c r="B13833" s="13">
        <v>44319.663618122977</v>
      </c>
      <c r="C13833">
        <v>257256</v>
      </c>
      <c r="D13833">
        <v>124015</v>
      </c>
      <c r="E13833" s="13"/>
      <c r="H13833" s="12">
        <v>334179</v>
      </c>
      <c r="I13833" s="13">
        <v>44294.753020833334</v>
      </c>
      <c r="K13833" s="12">
        <v>334179</v>
      </c>
      <c r="L13833" s="13">
        <v>44294.753020833334</v>
      </c>
      <c r="Q13833" s="12">
        <v>334399</v>
      </c>
      <c r="R13833" s="10"/>
      <c r="S13833" s="10">
        <v>1</v>
      </c>
      <c r="T13833" s="10">
        <v>5</v>
      </c>
      <c r="U13833" s="10">
        <v>3</v>
      </c>
      <c r="V13833" s="10">
        <v>4</v>
      </c>
      <c r="W13833" s="10">
        <v>6</v>
      </c>
      <c r="X13833" s="10">
        <v>19</v>
      </c>
      <c r="Y13833" s="4"/>
    </row>
    <row r="13834" spans="1:25" x14ac:dyDescent="0.35">
      <c r="A13834">
        <v>44668</v>
      </c>
      <c r="B13834" s="13">
        <v>44319.663618122977</v>
      </c>
      <c r="C13834">
        <v>262186</v>
      </c>
      <c r="D13834">
        <v>154256</v>
      </c>
      <c r="E13834" s="13"/>
      <c r="H13834" s="12">
        <v>334181</v>
      </c>
      <c r="I13834" s="13">
        <v>44334.70689814815</v>
      </c>
      <c r="K13834" s="12">
        <v>334181</v>
      </c>
      <c r="L13834" s="13">
        <v>44334.70689814815</v>
      </c>
      <c r="Q13834" s="12">
        <v>334435</v>
      </c>
      <c r="R13834" s="10"/>
      <c r="S13834" s="10">
        <v>1</v>
      </c>
      <c r="T13834" s="10">
        <v>3</v>
      </c>
      <c r="U13834" s="10">
        <v>3</v>
      </c>
      <c r="V13834" s="10">
        <v>4</v>
      </c>
      <c r="W13834" s="10">
        <v>8</v>
      </c>
      <c r="X13834" s="10">
        <v>19</v>
      </c>
      <c r="Y13834" s="4"/>
    </row>
    <row r="13835" spans="1:25" x14ac:dyDescent="0.35">
      <c r="A13835">
        <v>44672</v>
      </c>
      <c r="B13835" s="13">
        <v>44319.66402265372</v>
      </c>
      <c r="C13835">
        <v>54260</v>
      </c>
      <c r="D13835">
        <v>51668</v>
      </c>
      <c r="E13835" s="13"/>
      <c r="H13835" s="12">
        <v>334201</v>
      </c>
      <c r="I13835" s="13">
        <v>44353.613518518519</v>
      </c>
      <c r="K13835" s="12">
        <v>334201</v>
      </c>
      <c r="L13835" s="13">
        <v>44353.613518518519</v>
      </c>
      <c r="Q13835" s="12">
        <v>334437</v>
      </c>
      <c r="R13835" s="10"/>
      <c r="S13835" s="10">
        <v>3</v>
      </c>
      <c r="T13835" s="10"/>
      <c r="U13835" s="10"/>
      <c r="V13835" s="10"/>
      <c r="W13835" s="10"/>
      <c r="X13835" s="10">
        <v>3</v>
      </c>
      <c r="Y13835" s="4"/>
    </row>
    <row r="13836" spans="1:25" x14ac:dyDescent="0.35">
      <c r="A13836">
        <v>44673</v>
      </c>
      <c r="B13836" s="13">
        <v>44319.664022653727</v>
      </c>
      <c r="C13836">
        <v>3719</v>
      </c>
      <c r="D13836">
        <v>76405</v>
      </c>
      <c r="E13836" s="13"/>
      <c r="H13836" s="12">
        <v>334240</v>
      </c>
      <c r="I13836" s="13">
        <v>44344.621145833335</v>
      </c>
      <c r="K13836" s="12">
        <v>334240</v>
      </c>
      <c r="L13836" s="13">
        <v>44344.621145833335</v>
      </c>
      <c r="Q13836" s="12">
        <v>334448</v>
      </c>
      <c r="R13836" s="10"/>
      <c r="S13836" s="10"/>
      <c r="T13836" s="10">
        <v>2</v>
      </c>
      <c r="U13836" s="10">
        <v>4</v>
      </c>
      <c r="V13836" s="10"/>
      <c r="W13836" s="10"/>
      <c r="X13836" s="10">
        <v>6</v>
      </c>
      <c r="Y13836" s="4"/>
    </row>
    <row r="13837" spans="1:25" x14ac:dyDescent="0.35">
      <c r="A13837">
        <v>44674</v>
      </c>
      <c r="B13837" s="13">
        <v>44319.664427184463</v>
      </c>
      <c r="C13837">
        <v>284555</v>
      </c>
      <c r="D13837">
        <v>433247</v>
      </c>
      <c r="E13837" s="13"/>
      <c r="H13837" s="12">
        <v>334314</v>
      </c>
      <c r="I13837" s="13">
        <v>44315.755671296298</v>
      </c>
      <c r="K13837" s="12">
        <v>334314</v>
      </c>
      <c r="L13837" s="13">
        <v>44315.755671296298</v>
      </c>
      <c r="Q13837" s="12">
        <v>334456</v>
      </c>
      <c r="R13837" s="10"/>
      <c r="S13837" s="10">
        <v>1</v>
      </c>
      <c r="T13837" s="10">
        <v>12</v>
      </c>
      <c r="U13837" s="10">
        <v>2</v>
      </c>
      <c r="V13837" s="10">
        <v>5</v>
      </c>
      <c r="W13837" s="10">
        <v>4</v>
      </c>
      <c r="X13837" s="10">
        <v>24</v>
      </c>
      <c r="Y13837" s="4"/>
    </row>
    <row r="13838" spans="1:25" x14ac:dyDescent="0.35">
      <c r="A13838">
        <v>44679</v>
      </c>
      <c r="B13838" s="13">
        <v>44319.665236245957</v>
      </c>
      <c r="C13838">
        <v>69885</v>
      </c>
      <c r="D13838">
        <v>63666</v>
      </c>
      <c r="E13838" s="13"/>
      <c r="H13838" s="12">
        <v>334380</v>
      </c>
      <c r="I13838" s="13">
        <v>44343.697199074071</v>
      </c>
      <c r="K13838" s="12">
        <v>334380</v>
      </c>
      <c r="L13838" s="13">
        <v>44343.697199074071</v>
      </c>
      <c r="Q13838" s="12">
        <v>334469</v>
      </c>
      <c r="R13838" s="10"/>
      <c r="S13838" s="10">
        <v>1</v>
      </c>
      <c r="T13838" s="10">
        <v>3</v>
      </c>
      <c r="U13838" s="10">
        <v>8</v>
      </c>
      <c r="V13838" s="10">
        <v>1</v>
      </c>
      <c r="W13838" s="10">
        <v>7</v>
      </c>
      <c r="X13838" s="10">
        <v>20</v>
      </c>
      <c r="Y13838" s="4"/>
    </row>
    <row r="13839" spans="1:25" x14ac:dyDescent="0.35">
      <c r="A13839">
        <v>44683</v>
      </c>
      <c r="B13839" s="13">
        <v>44319.6656407767</v>
      </c>
      <c r="C13839">
        <v>31988</v>
      </c>
      <c r="D13839">
        <v>118549</v>
      </c>
      <c r="E13839" s="13"/>
      <c r="H13839" s="12">
        <v>334399</v>
      </c>
      <c r="I13839" s="13">
        <v>44313.296712962961</v>
      </c>
      <c r="K13839" s="12">
        <v>334399</v>
      </c>
      <c r="L13839" s="13">
        <v>44313.296712962961</v>
      </c>
      <c r="Q13839" s="12">
        <v>334482</v>
      </c>
      <c r="R13839" s="10"/>
      <c r="S13839" s="10"/>
      <c r="T13839" s="10">
        <v>7</v>
      </c>
      <c r="U13839" s="10">
        <v>5</v>
      </c>
      <c r="V13839" s="10">
        <v>4</v>
      </c>
      <c r="W13839" s="10">
        <v>1</v>
      </c>
      <c r="X13839" s="10">
        <v>17</v>
      </c>
      <c r="Y13839" s="4"/>
    </row>
    <row r="13840" spans="1:25" x14ac:dyDescent="0.35">
      <c r="A13840">
        <v>44684</v>
      </c>
      <c r="B13840" s="13">
        <v>44319.666045307444</v>
      </c>
      <c r="C13840">
        <v>189357</v>
      </c>
      <c r="D13840">
        <v>347008</v>
      </c>
      <c r="E13840" s="13"/>
      <c r="H13840" s="12">
        <v>334435</v>
      </c>
      <c r="I13840" s="13">
        <v>44313.968229166669</v>
      </c>
      <c r="K13840" s="12">
        <v>334435</v>
      </c>
      <c r="L13840" s="13">
        <v>44313.968229166669</v>
      </c>
      <c r="Q13840" s="12">
        <v>334492</v>
      </c>
      <c r="R13840" s="10"/>
      <c r="S13840" s="10">
        <v>1</v>
      </c>
      <c r="T13840" s="10">
        <v>5</v>
      </c>
      <c r="U13840" s="10">
        <v>4</v>
      </c>
      <c r="V13840" s="10">
        <v>4</v>
      </c>
      <c r="W13840" s="10">
        <v>2</v>
      </c>
      <c r="X13840" s="10">
        <v>16</v>
      </c>
      <c r="Y13840" s="4"/>
    </row>
    <row r="13841" spans="1:25" x14ac:dyDescent="0.35">
      <c r="A13841">
        <v>44689</v>
      </c>
      <c r="B13841" s="13">
        <v>44319.666045307444</v>
      </c>
      <c r="C13841">
        <v>191841</v>
      </c>
      <c r="D13841">
        <v>43842</v>
      </c>
      <c r="E13841" s="13"/>
      <c r="H13841" s="12">
        <v>334437</v>
      </c>
      <c r="I13841" s="13">
        <v>44298.13894675926</v>
      </c>
      <c r="K13841" s="12">
        <v>334437</v>
      </c>
      <c r="L13841" s="13">
        <v>44298.13894675926</v>
      </c>
      <c r="Q13841" s="12">
        <v>334510</v>
      </c>
      <c r="R13841" s="10"/>
      <c r="S13841" s="10"/>
      <c r="T13841" s="10"/>
      <c r="U13841" s="10">
        <v>1</v>
      </c>
      <c r="V13841" s="10">
        <v>6</v>
      </c>
      <c r="W13841" s="10">
        <v>6</v>
      </c>
      <c r="X13841" s="10">
        <v>13</v>
      </c>
      <c r="Y13841" s="4"/>
    </row>
    <row r="13842" spans="1:25" x14ac:dyDescent="0.35">
      <c r="A13842">
        <v>44693</v>
      </c>
      <c r="B13842" s="13">
        <v>44319.666449838187</v>
      </c>
      <c r="C13842">
        <v>10830</v>
      </c>
      <c r="D13842">
        <v>22056</v>
      </c>
      <c r="E13842" s="13"/>
      <c r="H13842" s="12">
        <v>334448</v>
      </c>
      <c r="I13842" s="13">
        <v>44340.745740740742</v>
      </c>
      <c r="K13842" s="12">
        <v>334448</v>
      </c>
      <c r="L13842" s="13">
        <v>44340.745740740742</v>
      </c>
      <c r="Q13842" s="12">
        <v>334522</v>
      </c>
      <c r="R13842" s="10"/>
      <c r="S13842" s="10"/>
      <c r="T13842" s="10"/>
      <c r="U13842" s="10"/>
      <c r="V13842" s="10">
        <v>1</v>
      </c>
      <c r="W13842" s="10">
        <v>2</v>
      </c>
      <c r="X13842" s="10">
        <v>3</v>
      </c>
      <c r="Y13842" s="4"/>
    </row>
    <row r="13843" spans="1:25" x14ac:dyDescent="0.35">
      <c r="A13843">
        <v>44697</v>
      </c>
      <c r="B13843" s="13">
        <v>44319.667663430417</v>
      </c>
      <c r="C13843">
        <v>164294</v>
      </c>
      <c r="D13843">
        <v>118549</v>
      </c>
      <c r="E13843" s="13"/>
      <c r="H13843" s="12">
        <v>334456</v>
      </c>
      <c r="I13843" s="13">
        <v>44315.522037037037</v>
      </c>
      <c r="K13843" s="12">
        <v>334456</v>
      </c>
      <c r="L13843" s="13">
        <v>44315.522037037037</v>
      </c>
      <c r="Q13843" s="12">
        <v>334552</v>
      </c>
      <c r="R13843" s="10"/>
      <c r="S13843" s="10"/>
      <c r="T13843" s="10">
        <v>1</v>
      </c>
      <c r="U13843" s="10">
        <v>3</v>
      </c>
      <c r="V13843" s="10"/>
      <c r="W13843" s="10"/>
      <c r="X13843" s="10">
        <v>4</v>
      </c>
      <c r="Y13843" s="4"/>
    </row>
    <row r="13844" spans="1:25" x14ac:dyDescent="0.35">
      <c r="A13844">
        <v>44700</v>
      </c>
      <c r="B13844" s="13">
        <v>44319.668067961167</v>
      </c>
      <c r="C13844">
        <v>205358</v>
      </c>
      <c r="D13844">
        <v>411922</v>
      </c>
      <c r="E13844" s="13"/>
      <c r="H13844" s="12">
        <v>334469</v>
      </c>
      <c r="I13844" s="13">
        <v>44316.7809375</v>
      </c>
      <c r="K13844" s="12">
        <v>334469</v>
      </c>
      <c r="L13844" s="13">
        <v>44316.7809375</v>
      </c>
      <c r="Q13844" s="12">
        <v>334690</v>
      </c>
      <c r="R13844" s="10"/>
      <c r="S13844" s="10"/>
      <c r="T13844" s="10">
        <v>3</v>
      </c>
      <c r="U13844" s="10"/>
      <c r="V13844" s="10"/>
      <c r="W13844" s="10"/>
      <c r="X13844" s="10">
        <v>3</v>
      </c>
      <c r="Y13844" s="4"/>
    </row>
    <row r="13845" spans="1:25" x14ac:dyDescent="0.35">
      <c r="A13845">
        <v>44702</v>
      </c>
      <c r="B13845" s="13">
        <v>44319.668877022654</v>
      </c>
      <c r="C13845">
        <v>9436</v>
      </c>
      <c r="D13845">
        <v>250679</v>
      </c>
      <c r="E13845" s="13"/>
      <c r="H13845" s="12">
        <v>334482</v>
      </c>
      <c r="I13845" s="13">
        <v>44318.601319444446</v>
      </c>
      <c r="K13845" s="12">
        <v>334482</v>
      </c>
      <c r="L13845" s="13">
        <v>44318.601319444446</v>
      </c>
      <c r="Q13845" s="12">
        <v>334692</v>
      </c>
      <c r="R13845" s="10"/>
      <c r="S13845" s="10">
        <v>2</v>
      </c>
      <c r="T13845" s="10">
        <v>6</v>
      </c>
      <c r="U13845" s="10">
        <v>5</v>
      </c>
      <c r="V13845" s="10">
        <v>4</v>
      </c>
      <c r="W13845" s="10">
        <v>3</v>
      </c>
      <c r="X13845" s="10">
        <v>20</v>
      </c>
      <c r="Y13845" s="4"/>
    </row>
    <row r="13846" spans="1:25" x14ac:dyDescent="0.35">
      <c r="A13846">
        <v>44707</v>
      </c>
      <c r="B13846" s="13">
        <v>44319.66968608414</v>
      </c>
      <c r="C13846">
        <v>54833</v>
      </c>
      <c r="D13846">
        <v>256448</v>
      </c>
      <c r="E13846" s="13"/>
      <c r="H13846" s="12">
        <v>334492</v>
      </c>
      <c r="I13846" s="13">
        <v>44309.780127314814</v>
      </c>
      <c r="K13846" s="12">
        <v>334492</v>
      </c>
      <c r="L13846" s="13">
        <v>44309.780127314814</v>
      </c>
      <c r="Q13846" s="12">
        <v>334718</v>
      </c>
      <c r="R13846" s="10"/>
      <c r="S13846" s="10">
        <v>1</v>
      </c>
      <c r="T13846" s="10">
        <v>5</v>
      </c>
      <c r="U13846" s="10">
        <v>3</v>
      </c>
      <c r="V13846" s="10">
        <v>3</v>
      </c>
      <c r="W13846" s="10">
        <v>3</v>
      </c>
      <c r="X13846" s="10">
        <v>15</v>
      </c>
      <c r="Y13846" s="4"/>
    </row>
    <row r="13847" spans="1:25" x14ac:dyDescent="0.35">
      <c r="A13847">
        <v>44709</v>
      </c>
      <c r="B13847" s="13">
        <v>44319.670090614884</v>
      </c>
      <c r="C13847">
        <v>223331</v>
      </c>
      <c r="D13847">
        <v>438887</v>
      </c>
      <c r="E13847" s="13"/>
      <c r="H13847" s="12">
        <v>334510</v>
      </c>
      <c r="I13847" s="13">
        <v>44374.686678240738</v>
      </c>
      <c r="K13847" s="12">
        <v>334510</v>
      </c>
      <c r="L13847" s="13">
        <v>44374.686678240738</v>
      </c>
      <c r="Q13847" s="12">
        <v>334729</v>
      </c>
      <c r="R13847" s="10"/>
      <c r="S13847" s="10"/>
      <c r="T13847" s="10">
        <v>3</v>
      </c>
      <c r="U13847" s="10">
        <v>4</v>
      </c>
      <c r="V13847" s="10">
        <v>1</v>
      </c>
      <c r="W13847" s="10">
        <v>4</v>
      </c>
      <c r="X13847" s="10">
        <v>12</v>
      </c>
      <c r="Y13847" s="4"/>
    </row>
    <row r="13848" spans="1:25" x14ac:dyDescent="0.35">
      <c r="A13848">
        <v>44713</v>
      </c>
      <c r="B13848" s="13">
        <v>44319.670495145634</v>
      </c>
      <c r="C13848">
        <v>210373</v>
      </c>
      <c r="D13848">
        <v>439981</v>
      </c>
      <c r="E13848" s="13"/>
      <c r="H13848" s="12">
        <v>334522</v>
      </c>
      <c r="I13848" s="13">
        <v>44407.744930555556</v>
      </c>
      <c r="K13848" s="12">
        <v>334522</v>
      </c>
      <c r="L13848" s="13">
        <v>44407.744930555556</v>
      </c>
      <c r="Q13848" s="12">
        <v>334733</v>
      </c>
      <c r="R13848" s="10"/>
      <c r="S13848" s="10">
        <v>7</v>
      </c>
      <c r="T13848" s="10"/>
      <c r="U13848" s="10"/>
      <c r="V13848" s="10"/>
      <c r="W13848" s="10"/>
      <c r="X13848" s="10">
        <v>7</v>
      </c>
      <c r="Y13848" s="4"/>
    </row>
    <row r="13849" spans="1:25" x14ac:dyDescent="0.35">
      <c r="A13849">
        <v>44715</v>
      </c>
      <c r="B13849" s="13">
        <v>44319.672922330094</v>
      </c>
      <c r="C13849">
        <v>239287</v>
      </c>
      <c r="D13849">
        <v>390546</v>
      </c>
      <c r="E13849" s="13"/>
      <c r="H13849" s="12">
        <v>334552</v>
      </c>
      <c r="I13849" s="13">
        <v>44342.027002314811</v>
      </c>
      <c r="K13849" s="12">
        <v>334552</v>
      </c>
      <c r="L13849" s="13">
        <v>44342.027002314811</v>
      </c>
      <c r="Q13849" s="12">
        <v>334753</v>
      </c>
      <c r="R13849" s="10"/>
      <c r="S13849" s="10"/>
      <c r="T13849" s="10">
        <v>1</v>
      </c>
      <c r="U13849" s="10">
        <v>6</v>
      </c>
      <c r="V13849" s="10">
        <v>1</v>
      </c>
      <c r="W13849" s="10">
        <v>2</v>
      </c>
      <c r="X13849" s="10">
        <v>10</v>
      </c>
      <c r="Y13849" s="4"/>
    </row>
    <row r="13850" spans="1:25" x14ac:dyDescent="0.35">
      <c r="A13850">
        <v>44719</v>
      </c>
      <c r="B13850" s="13">
        <v>44319.672922330094</v>
      </c>
      <c r="C13850">
        <v>263595</v>
      </c>
      <c r="D13850">
        <v>463334</v>
      </c>
      <c r="E13850" s="13"/>
      <c r="H13850" s="12">
        <v>334690</v>
      </c>
      <c r="I13850" s="13">
        <v>44322.15966435185</v>
      </c>
      <c r="K13850" s="12">
        <v>334690</v>
      </c>
      <c r="L13850" s="13">
        <v>44322.15966435185</v>
      </c>
      <c r="Q13850" s="12">
        <v>334857</v>
      </c>
      <c r="R13850" s="10"/>
      <c r="S13850" s="10">
        <v>5</v>
      </c>
      <c r="T13850" s="10">
        <v>4</v>
      </c>
      <c r="U13850" s="10">
        <v>10</v>
      </c>
      <c r="V13850" s="10">
        <v>5</v>
      </c>
      <c r="W13850" s="10">
        <v>2</v>
      </c>
      <c r="X13850" s="10">
        <v>26</v>
      </c>
      <c r="Y13850" s="4"/>
    </row>
    <row r="13851" spans="1:25" x14ac:dyDescent="0.35">
      <c r="A13851">
        <v>44724</v>
      </c>
      <c r="B13851" s="13">
        <v>44319.673731391587</v>
      </c>
      <c r="C13851">
        <v>207036</v>
      </c>
      <c r="D13851">
        <v>389123</v>
      </c>
      <c r="E13851" s="13"/>
      <c r="H13851" s="12">
        <v>334692</v>
      </c>
      <c r="I13851" s="13">
        <v>44313.000590277778</v>
      </c>
      <c r="K13851" s="12">
        <v>334692</v>
      </c>
      <c r="L13851" s="13">
        <v>44313.000590277778</v>
      </c>
      <c r="Q13851" s="12">
        <v>334864</v>
      </c>
      <c r="R13851" s="10"/>
      <c r="S13851" s="10"/>
      <c r="T13851" s="10"/>
      <c r="U13851" s="10"/>
      <c r="V13851" s="10">
        <v>2</v>
      </c>
      <c r="W13851" s="10">
        <v>2</v>
      </c>
      <c r="X13851" s="10">
        <v>4</v>
      </c>
      <c r="Y13851" s="4"/>
    </row>
    <row r="13852" spans="1:25" x14ac:dyDescent="0.35">
      <c r="A13852">
        <v>44725</v>
      </c>
      <c r="B13852" s="13">
        <v>44319.674540453074</v>
      </c>
      <c r="C13852">
        <v>315197</v>
      </c>
      <c r="D13852">
        <v>102086</v>
      </c>
      <c r="E13852" s="13"/>
      <c r="H13852" s="12">
        <v>334718</v>
      </c>
      <c r="I13852" s="13">
        <v>44316.785787037035</v>
      </c>
      <c r="K13852" s="12">
        <v>334718</v>
      </c>
      <c r="L13852" s="13">
        <v>44316.785787037035</v>
      </c>
      <c r="Q13852" s="12">
        <v>334906</v>
      </c>
      <c r="R13852" s="10"/>
      <c r="S13852" s="10"/>
      <c r="T13852" s="10"/>
      <c r="U13852" s="10">
        <v>3</v>
      </c>
      <c r="V13852" s="10"/>
      <c r="W13852" s="10"/>
      <c r="X13852" s="10">
        <v>3</v>
      </c>
      <c r="Y13852" s="4"/>
    </row>
    <row r="13853" spans="1:25" x14ac:dyDescent="0.35">
      <c r="A13853">
        <v>44727</v>
      </c>
      <c r="B13853" s="13">
        <v>44319.678990291257</v>
      </c>
      <c r="C13853">
        <v>215284</v>
      </c>
      <c r="D13853">
        <v>43842</v>
      </c>
      <c r="E13853" s="13"/>
      <c r="H13853" s="12">
        <v>334729</v>
      </c>
      <c r="I13853" s="13">
        <v>44327.782546296294</v>
      </c>
      <c r="K13853" s="12">
        <v>334729</v>
      </c>
      <c r="L13853" s="13">
        <v>44327.782546296294</v>
      </c>
      <c r="Q13853" s="12">
        <v>334907</v>
      </c>
      <c r="R13853" s="10"/>
      <c r="S13853" s="10"/>
      <c r="T13853" s="10"/>
      <c r="U13853" s="10">
        <v>1</v>
      </c>
      <c r="V13853" s="10">
        <v>4</v>
      </c>
      <c r="W13853" s="10">
        <v>5</v>
      </c>
      <c r="X13853" s="10">
        <v>10</v>
      </c>
      <c r="Y13853" s="4"/>
    </row>
    <row r="13854" spans="1:25" x14ac:dyDescent="0.35">
      <c r="A13854">
        <v>44732</v>
      </c>
      <c r="B13854" s="13">
        <v>44319.68</v>
      </c>
      <c r="C13854">
        <v>1313</v>
      </c>
      <c r="D13854">
        <v>196347</v>
      </c>
      <c r="E13854" s="13"/>
      <c r="H13854" s="12">
        <v>334733</v>
      </c>
      <c r="I13854" s="13">
        <v>44296.0703125</v>
      </c>
      <c r="K13854" s="12">
        <v>334733</v>
      </c>
      <c r="L13854" s="13">
        <v>44296.0703125</v>
      </c>
      <c r="Q13854" s="12">
        <v>334924</v>
      </c>
      <c r="R13854" s="10"/>
      <c r="S13854" s="10">
        <v>2</v>
      </c>
      <c r="T13854" s="10">
        <v>8</v>
      </c>
      <c r="U13854" s="10"/>
      <c r="V13854" s="10"/>
      <c r="W13854" s="10"/>
      <c r="X13854" s="10">
        <v>10</v>
      </c>
      <c r="Y13854" s="4"/>
    </row>
    <row r="13855" spans="1:25" x14ac:dyDescent="0.35">
      <c r="A13855">
        <v>44733</v>
      </c>
      <c r="B13855" s="13">
        <v>44319.680203883494</v>
      </c>
      <c r="C13855">
        <v>100067</v>
      </c>
      <c r="D13855">
        <v>341333</v>
      </c>
      <c r="E13855" s="13"/>
      <c r="H13855" s="12">
        <v>334753</v>
      </c>
      <c r="I13855" s="13">
        <v>44345.527511574073</v>
      </c>
      <c r="K13855" s="12">
        <v>334753</v>
      </c>
      <c r="L13855" s="13">
        <v>44345.527511574073</v>
      </c>
      <c r="Q13855" s="12">
        <v>334959</v>
      </c>
      <c r="R13855" s="10"/>
      <c r="S13855" s="10">
        <v>3</v>
      </c>
      <c r="T13855" s="10">
        <v>2</v>
      </c>
      <c r="U13855" s="10"/>
      <c r="V13855" s="10"/>
      <c r="W13855" s="10"/>
      <c r="X13855" s="10">
        <v>5</v>
      </c>
      <c r="Y13855" s="4"/>
    </row>
    <row r="13856" spans="1:25" x14ac:dyDescent="0.35">
      <c r="A13856">
        <v>44736</v>
      </c>
      <c r="B13856" s="13">
        <v>44319.681417475731</v>
      </c>
      <c r="C13856">
        <v>141112</v>
      </c>
      <c r="D13856">
        <v>122982</v>
      </c>
      <c r="E13856" s="13"/>
      <c r="H13856" s="12">
        <v>334857</v>
      </c>
      <c r="I13856" s="13">
        <v>44292.963379629633</v>
      </c>
      <c r="K13856" s="12">
        <v>334857</v>
      </c>
      <c r="L13856" s="13">
        <v>44292.963379629633</v>
      </c>
      <c r="Q13856" s="12">
        <v>334974</v>
      </c>
      <c r="R13856" s="10"/>
      <c r="S13856" s="10">
        <v>2</v>
      </c>
      <c r="T13856" s="10">
        <v>8</v>
      </c>
      <c r="U13856" s="10">
        <v>3</v>
      </c>
      <c r="V13856" s="10">
        <v>4</v>
      </c>
      <c r="W13856" s="10">
        <v>5</v>
      </c>
      <c r="X13856" s="10">
        <v>22</v>
      </c>
      <c r="Y13856" s="4"/>
    </row>
    <row r="13857" spans="1:25" x14ac:dyDescent="0.35">
      <c r="A13857">
        <v>44738</v>
      </c>
      <c r="B13857" s="13">
        <v>44319.681822006467</v>
      </c>
      <c r="C13857">
        <v>348226</v>
      </c>
      <c r="D13857">
        <v>128523</v>
      </c>
      <c r="E13857" s="13"/>
      <c r="H13857" s="12">
        <v>334864</v>
      </c>
      <c r="I13857" s="13">
        <v>44408.523645833331</v>
      </c>
      <c r="K13857" s="12">
        <v>334864</v>
      </c>
      <c r="L13857" s="13">
        <v>44408.523645833331</v>
      </c>
      <c r="Q13857" s="12">
        <v>334979</v>
      </c>
      <c r="R13857" s="10"/>
      <c r="S13857" s="10"/>
      <c r="T13857" s="10">
        <v>1</v>
      </c>
      <c r="U13857" s="10">
        <v>3</v>
      </c>
      <c r="V13857" s="10">
        <v>4</v>
      </c>
      <c r="W13857" s="10">
        <v>2</v>
      </c>
      <c r="X13857" s="10">
        <v>10</v>
      </c>
      <c r="Y13857" s="4"/>
    </row>
    <row r="13858" spans="1:25" x14ac:dyDescent="0.35">
      <c r="A13858">
        <v>44741</v>
      </c>
      <c r="B13858" s="13">
        <v>44319.682226537218</v>
      </c>
      <c r="C13858">
        <v>90689</v>
      </c>
      <c r="D13858">
        <v>182984</v>
      </c>
      <c r="E13858" s="13"/>
      <c r="H13858" s="12">
        <v>334906</v>
      </c>
      <c r="I13858" s="13">
        <v>44358.882060185184</v>
      </c>
      <c r="K13858" s="12">
        <v>334906</v>
      </c>
      <c r="L13858" s="13">
        <v>44358.882060185184</v>
      </c>
      <c r="Q13858" s="12">
        <v>335012</v>
      </c>
      <c r="R13858" s="10"/>
      <c r="S13858" s="10"/>
      <c r="T13858" s="10">
        <v>1</v>
      </c>
      <c r="U13858" s="10">
        <v>2</v>
      </c>
      <c r="V13858" s="10">
        <v>7</v>
      </c>
      <c r="W13858" s="10"/>
      <c r="X13858" s="10">
        <v>10</v>
      </c>
      <c r="Y13858" s="4"/>
    </row>
    <row r="13859" spans="1:25" x14ac:dyDescent="0.35">
      <c r="A13859">
        <v>44743</v>
      </c>
      <c r="B13859" s="13">
        <v>44319.682631067961</v>
      </c>
      <c r="C13859">
        <v>135510</v>
      </c>
      <c r="D13859">
        <v>411922</v>
      </c>
      <c r="E13859" s="13"/>
      <c r="H13859" s="12">
        <v>334907</v>
      </c>
      <c r="I13859" s="13">
        <v>44377.999780092592</v>
      </c>
      <c r="K13859" s="12">
        <v>334907</v>
      </c>
      <c r="L13859" s="13">
        <v>44377.999780092592</v>
      </c>
      <c r="Q13859" s="12">
        <v>335016</v>
      </c>
      <c r="R13859" s="10"/>
      <c r="S13859" s="10"/>
      <c r="T13859" s="10">
        <v>3</v>
      </c>
      <c r="U13859" s="10">
        <v>3</v>
      </c>
      <c r="V13859" s="10"/>
      <c r="W13859" s="10"/>
      <c r="X13859" s="10">
        <v>6</v>
      </c>
      <c r="Y13859" s="4"/>
    </row>
    <row r="13860" spans="1:25" x14ac:dyDescent="0.35">
      <c r="A13860">
        <v>44746</v>
      </c>
      <c r="B13860" s="13">
        <v>44319.683440129455</v>
      </c>
      <c r="C13860">
        <v>237049</v>
      </c>
      <c r="D13860">
        <v>21527</v>
      </c>
      <c r="E13860" s="13"/>
      <c r="H13860" s="12">
        <v>334924</v>
      </c>
      <c r="I13860" s="13">
        <v>44308.67696759259</v>
      </c>
      <c r="K13860" s="12">
        <v>334924</v>
      </c>
      <c r="L13860" s="13">
        <v>44308.67696759259</v>
      </c>
      <c r="Q13860" s="12">
        <v>335025</v>
      </c>
      <c r="R13860" s="10"/>
      <c r="S13860" s="10"/>
      <c r="T13860" s="10"/>
      <c r="U13860" s="10"/>
      <c r="V13860" s="10">
        <v>2</v>
      </c>
      <c r="W13860" s="10">
        <v>5</v>
      </c>
      <c r="X13860" s="10">
        <v>7</v>
      </c>
      <c r="Y13860" s="4"/>
    </row>
    <row r="13861" spans="1:25" x14ac:dyDescent="0.35">
      <c r="A13861">
        <v>44747</v>
      </c>
      <c r="B13861" s="13">
        <v>44319.683440129455</v>
      </c>
      <c r="C13861">
        <v>339717</v>
      </c>
      <c r="D13861">
        <v>86587</v>
      </c>
      <c r="E13861" s="13"/>
      <c r="H13861" s="12">
        <v>334959</v>
      </c>
      <c r="I13861" s="13">
        <v>44302.877337962964</v>
      </c>
      <c r="K13861" s="12">
        <v>334959</v>
      </c>
      <c r="L13861" s="13">
        <v>44302.877337962964</v>
      </c>
      <c r="Q13861" s="12">
        <v>335034</v>
      </c>
      <c r="R13861" s="10"/>
      <c r="S13861" s="10">
        <v>1</v>
      </c>
      <c r="T13861" s="10">
        <v>5</v>
      </c>
      <c r="U13861" s="10">
        <v>1</v>
      </c>
      <c r="V13861" s="10">
        <v>3</v>
      </c>
      <c r="W13861" s="10">
        <v>5</v>
      </c>
      <c r="X13861" s="10">
        <v>15</v>
      </c>
      <c r="Y13861" s="4"/>
    </row>
    <row r="13862" spans="1:25" x14ac:dyDescent="0.35">
      <c r="A13862">
        <v>44749</v>
      </c>
      <c r="B13862" s="13">
        <v>44319.683844660191</v>
      </c>
      <c r="C13862">
        <v>343813</v>
      </c>
      <c r="D13862">
        <v>17862</v>
      </c>
      <c r="E13862" s="13"/>
      <c r="H13862" s="12">
        <v>334974</v>
      </c>
      <c r="I13862" s="13">
        <v>44307.072662037041</v>
      </c>
      <c r="K13862" s="12">
        <v>334974</v>
      </c>
      <c r="L13862" s="13">
        <v>44307.072662037041</v>
      </c>
      <c r="Q13862" s="12">
        <v>335052</v>
      </c>
      <c r="R13862" s="10"/>
      <c r="S13862" s="10"/>
      <c r="T13862" s="10"/>
      <c r="U13862" s="10"/>
      <c r="V13862" s="10"/>
      <c r="W13862" s="10">
        <v>2</v>
      </c>
      <c r="X13862" s="10">
        <v>2</v>
      </c>
      <c r="Y13862" s="4"/>
    </row>
    <row r="13863" spans="1:25" x14ac:dyDescent="0.35">
      <c r="A13863">
        <v>44750</v>
      </c>
      <c r="B13863" s="13">
        <v>44319.684249190941</v>
      </c>
      <c r="C13863">
        <v>203165</v>
      </c>
      <c r="D13863">
        <v>71198</v>
      </c>
      <c r="E13863" s="13"/>
      <c r="H13863" s="12">
        <v>334979</v>
      </c>
      <c r="I13863" s="13">
        <v>44342.220254629632</v>
      </c>
      <c r="K13863" s="12">
        <v>334979</v>
      </c>
      <c r="L13863" s="13">
        <v>44342.220254629632</v>
      </c>
      <c r="Q13863" s="12">
        <v>335056</v>
      </c>
      <c r="R13863" s="10"/>
      <c r="S13863" s="10"/>
      <c r="T13863" s="10">
        <v>6</v>
      </c>
      <c r="U13863" s="10">
        <v>5</v>
      </c>
      <c r="V13863" s="10">
        <v>2</v>
      </c>
      <c r="W13863" s="10">
        <v>4</v>
      </c>
      <c r="X13863" s="10">
        <v>17</v>
      </c>
      <c r="Y13863" s="4"/>
    </row>
    <row r="13864" spans="1:25" x14ac:dyDescent="0.35">
      <c r="A13864">
        <v>44754</v>
      </c>
      <c r="B13864" s="13">
        <v>44319.685058252428</v>
      </c>
      <c r="C13864">
        <v>50476</v>
      </c>
      <c r="D13864">
        <v>411922</v>
      </c>
      <c r="E13864" s="13"/>
      <c r="H13864" s="12">
        <v>335012</v>
      </c>
      <c r="I13864" s="13">
        <v>44344.081099537034</v>
      </c>
      <c r="K13864" s="12">
        <v>335012</v>
      </c>
      <c r="L13864" s="13">
        <v>44344.081099537034</v>
      </c>
      <c r="Q13864" s="12">
        <v>335069</v>
      </c>
      <c r="R13864" s="10"/>
      <c r="S13864" s="10"/>
      <c r="T13864" s="10"/>
      <c r="U13864" s="10"/>
      <c r="V13864" s="10">
        <v>1</v>
      </c>
      <c r="W13864" s="10">
        <v>6</v>
      </c>
      <c r="X13864" s="10">
        <v>7</v>
      </c>
      <c r="Y13864" s="4"/>
    </row>
    <row r="13865" spans="1:25" x14ac:dyDescent="0.35">
      <c r="A13865">
        <v>44756</v>
      </c>
      <c r="B13865" s="13">
        <v>44319.685058252428</v>
      </c>
      <c r="C13865">
        <v>58275</v>
      </c>
      <c r="D13865">
        <v>379466</v>
      </c>
      <c r="E13865" s="13"/>
      <c r="H13865" s="12">
        <v>335016</v>
      </c>
      <c r="I13865" s="13">
        <v>44344.004641203705</v>
      </c>
      <c r="K13865" s="12">
        <v>335016</v>
      </c>
      <c r="L13865" s="13">
        <v>44344.004641203705</v>
      </c>
      <c r="Q13865" s="12">
        <v>335070</v>
      </c>
      <c r="R13865" s="10"/>
      <c r="S13865" s="10">
        <v>4</v>
      </c>
      <c r="T13865" s="10">
        <v>2</v>
      </c>
      <c r="U13865" s="10"/>
      <c r="V13865" s="10"/>
      <c r="W13865" s="10"/>
      <c r="X13865" s="10">
        <v>6</v>
      </c>
      <c r="Y13865" s="4"/>
    </row>
    <row r="13866" spans="1:25" x14ac:dyDescent="0.35">
      <c r="A13866">
        <v>44759</v>
      </c>
      <c r="B13866" s="13">
        <v>44319.686676375408</v>
      </c>
      <c r="C13866">
        <v>85516</v>
      </c>
      <c r="D13866">
        <v>204735</v>
      </c>
      <c r="E13866" s="13"/>
      <c r="H13866" s="12">
        <v>335025</v>
      </c>
      <c r="I13866" s="13">
        <v>44390.854328703703</v>
      </c>
      <c r="K13866" s="12">
        <v>335025</v>
      </c>
      <c r="L13866" s="13">
        <v>44390.854328703703</v>
      </c>
      <c r="Q13866" s="12">
        <v>335074</v>
      </c>
      <c r="R13866" s="10"/>
      <c r="S13866" s="10">
        <v>4</v>
      </c>
      <c r="T13866" s="10">
        <v>2</v>
      </c>
      <c r="U13866" s="10">
        <v>5</v>
      </c>
      <c r="V13866" s="10">
        <v>1</v>
      </c>
      <c r="W13866" s="10">
        <v>6</v>
      </c>
      <c r="X13866" s="10">
        <v>18</v>
      </c>
      <c r="Y13866" s="4"/>
    </row>
    <row r="13867" spans="1:25" x14ac:dyDescent="0.35">
      <c r="A13867">
        <v>44760</v>
      </c>
      <c r="B13867" s="13">
        <v>44319.686676375408</v>
      </c>
      <c r="C13867">
        <v>258321</v>
      </c>
      <c r="D13867">
        <v>316436</v>
      </c>
      <c r="E13867" s="13"/>
      <c r="H13867" s="12">
        <v>335034</v>
      </c>
      <c r="I13867" s="13">
        <v>44312.915231481478</v>
      </c>
      <c r="K13867" s="12">
        <v>335034</v>
      </c>
      <c r="L13867" s="13">
        <v>44312.915231481478</v>
      </c>
      <c r="Q13867" s="12">
        <v>335093</v>
      </c>
      <c r="R13867" s="10"/>
      <c r="S13867" s="10"/>
      <c r="T13867" s="10">
        <v>4</v>
      </c>
      <c r="U13867" s="10">
        <v>5</v>
      </c>
      <c r="V13867" s="10">
        <v>3</v>
      </c>
      <c r="W13867" s="10"/>
      <c r="X13867" s="10">
        <v>12</v>
      </c>
      <c r="Y13867" s="4"/>
    </row>
    <row r="13868" spans="1:25" x14ac:dyDescent="0.35">
      <c r="A13868">
        <v>44761</v>
      </c>
      <c r="B13868" s="13">
        <v>44319.690317152104</v>
      </c>
      <c r="C13868">
        <v>51279</v>
      </c>
      <c r="D13868">
        <v>297015</v>
      </c>
      <c r="E13868" s="13"/>
      <c r="H13868" s="12">
        <v>335052</v>
      </c>
      <c r="I13868" s="13">
        <v>44424.818958333337</v>
      </c>
      <c r="K13868" s="12">
        <v>335052</v>
      </c>
      <c r="L13868" s="13">
        <v>44424.818958333337</v>
      </c>
      <c r="Q13868" s="12">
        <v>335097</v>
      </c>
      <c r="R13868" s="10"/>
      <c r="S13868" s="10">
        <v>2</v>
      </c>
      <c r="T13868" s="10"/>
      <c r="U13868" s="10"/>
      <c r="V13868" s="10"/>
      <c r="W13868" s="10"/>
      <c r="X13868" s="10">
        <v>2</v>
      </c>
      <c r="Y13868" s="4"/>
    </row>
    <row r="13869" spans="1:25" x14ac:dyDescent="0.35">
      <c r="A13869">
        <v>44763</v>
      </c>
      <c r="B13869" s="13">
        <v>44319.690333333339</v>
      </c>
      <c r="C13869">
        <v>288773</v>
      </c>
      <c r="D13869">
        <v>158978</v>
      </c>
      <c r="E13869" s="13"/>
      <c r="H13869" s="12">
        <v>335056</v>
      </c>
      <c r="I13869" s="13">
        <v>44326.626400462963</v>
      </c>
      <c r="K13869" s="12">
        <v>335056</v>
      </c>
      <c r="L13869" s="13">
        <v>44326.626400462963</v>
      </c>
      <c r="Q13869" s="12">
        <v>335129</v>
      </c>
      <c r="R13869" s="10"/>
      <c r="S13869" s="10">
        <v>1</v>
      </c>
      <c r="T13869" s="10">
        <v>8</v>
      </c>
      <c r="U13869" s="10">
        <v>2</v>
      </c>
      <c r="V13869" s="10">
        <v>5</v>
      </c>
      <c r="W13869" s="10">
        <v>3</v>
      </c>
      <c r="X13869" s="10">
        <v>19</v>
      </c>
      <c r="Y13869" s="4"/>
    </row>
    <row r="13870" spans="1:25" x14ac:dyDescent="0.35">
      <c r="A13870">
        <v>44768</v>
      </c>
      <c r="B13870" s="13">
        <v>44319.690721682848</v>
      </c>
      <c r="C13870">
        <v>71529</v>
      </c>
      <c r="D13870">
        <v>15315</v>
      </c>
      <c r="E13870" s="13"/>
      <c r="H13870" s="12">
        <v>335069</v>
      </c>
      <c r="I13870" s="13">
        <v>44408.704884259256</v>
      </c>
      <c r="K13870" s="12">
        <v>335069</v>
      </c>
      <c r="L13870" s="13">
        <v>44408.704884259256</v>
      </c>
      <c r="Q13870" s="12">
        <v>335143</v>
      </c>
      <c r="R13870" s="10"/>
      <c r="S13870" s="10"/>
      <c r="T13870" s="10"/>
      <c r="U13870" s="10">
        <v>2</v>
      </c>
      <c r="V13870" s="10">
        <v>5</v>
      </c>
      <c r="W13870" s="10"/>
      <c r="X13870" s="10">
        <v>7</v>
      </c>
      <c r="Y13870" s="4"/>
    </row>
    <row r="13871" spans="1:25" x14ac:dyDescent="0.35">
      <c r="A13871">
        <v>44772</v>
      </c>
      <c r="B13871" s="13">
        <v>44319.691126213591</v>
      </c>
      <c r="C13871">
        <v>313476</v>
      </c>
      <c r="D13871">
        <v>411922</v>
      </c>
      <c r="E13871" s="13"/>
      <c r="H13871" s="12">
        <v>335070</v>
      </c>
      <c r="I13871" s="13">
        <v>44298.236331018517</v>
      </c>
      <c r="K13871" s="12">
        <v>335070</v>
      </c>
      <c r="L13871" s="13">
        <v>44298.236331018517</v>
      </c>
      <c r="Q13871" s="12">
        <v>335148</v>
      </c>
      <c r="R13871" s="10"/>
      <c r="S13871" s="10"/>
      <c r="T13871" s="10">
        <v>1</v>
      </c>
      <c r="U13871" s="10">
        <v>4</v>
      </c>
      <c r="V13871" s="10"/>
      <c r="W13871" s="10"/>
      <c r="X13871" s="10">
        <v>5</v>
      </c>
      <c r="Y13871" s="4"/>
    </row>
    <row r="13872" spans="1:25" x14ac:dyDescent="0.35">
      <c r="A13872">
        <v>44776</v>
      </c>
      <c r="B13872" s="13">
        <v>44319.692744336571</v>
      </c>
      <c r="C13872">
        <v>343124</v>
      </c>
      <c r="D13872">
        <v>70091</v>
      </c>
      <c r="E13872" s="13"/>
      <c r="H13872" s="12">
        <v>335074</v>
      </c>
      <c r="I13872" s="13">
        <v>44304.426157407404</v>
      </c>
      <c r="K13872" s="12">
        <v>335074</v>
      </c>
      <c r="L13872" s="13">
        <v>44304.426157407404</v>
      </c>
      <c r="Q13872" s="12">
        <v>335161</v>
      </c>
      <c r="R13872" s="10"/>
      <c r="S13872" s="10">
        <v>1</v>
      </c>
      <c r="T13872" s="10">
        <v>7</v>
      </c>
      <c r="U13872" s="10">
        <v>2</v>
      </c>
      <c r="V13872" s="10">
        <v>5</v>
      </c>
      <c r="W13872" s="10">
        <v>6</v>
      </c>
      <c r="X13872" s="10">
        <v>21</v>
      </c>
      <c r="Y13872" s="4"/>
    </row>
    <row r="13873" spans="1:25" x14ac:dyDescent="0.35">
      <c r="A13873">
        <v>44781</v>
      </c>
      <c r="B13873" s="13">
        <v>44319.693553398058</v>
      </c>
      <c r="C13873">
        <v>130370</v>
      </c>
      <c r="D13873">
        <v>347008</v>
      </c>
      <c r="E13873" s="13"/>
      <c r="H13873" s="12">
        <v>335093</v>
      </c>
      <c r="I13873" s="13">
        <v>44317.585543981484</v>
      </c>
      <c r="K13873" s="12">
        <v>335093</v>
      </c>
      <c r="L13873" s="13">
        <v>44317.585543981484</v>
      </c>
      <c r="Q13873" s="12">
        <v>335176</v>
      </c>
      <c r="R13873" s="10"/>
      <c r="S13873" s="10"/>
      <c r="T13873" s="10">
        <v>1</v>
      </c>
      <c r="U13873" s="10">
        <v>2</v>
      </c>
      <c r="V13873" s="10"/>
      <c r="W13873" s="10"/>
      <c r="X13873" s="10">
        <v>3</v>
      </c>
      <c r="Y13873" s="4"/>
    </row>
    <row r="13874" spans="1:25" x14ac:dyDescent="0.35">
      <c r="A13874">
        <v>44785</v>
      </c>
      <c r="B13874" s="13">
        <v>44319.693957928801</v>
      </c>
      <c r="C13874">
        <v>60683</v>
      </c>
      <c r="D13874">
        <v>347740</v>
      </c>
      <c r="E13874" s="13"/>
      <c r="H13874" s="12">
        <v>335097</v>
      </c>
      <c r="I13874" s="13">
        <v>44304.177071759259</v>
      </c>
      <c r="K13874" s="12">
        <v>335097</v>
      </c>
      <c r="L13874" s="13">
        <v>44304.177071759259</v>
      </c>
      <c r="Q13874" s="12">
        <v>335190</v>
      </c>
      <c r="R13874" s="10"/>
      <c r="S13874" s="10"/>
      <c r="T13874" s="10"/>
      <c r="U13874" s="10">
        <v>5</v>
      </c>
      <c r="V13874" s="10">
        <v>3</v>
      </c>
      <c r="W13874" s="10">
        <v>7</v>
      </c>
      <c r="X13874" s="10">
        <v>15</v>
      </c>
      <c r="Y13874" s="4"/>
    </row>
    <row r="13875" spans="1:25" x14ac:dyDescent="0.35">
      <c r="A13875">
        <v>44790</v>
      </c>
      <c r="B13875" s="13">
        <v>44319.694362459551</v>
      </c>
      <c r="C13875">
        <v>74038</v>
      </c>
      <c r="D13875">
        <v>227775</v>
      </c>
      <c r="E13875" s="13"/>
      <c r="H13875" s="12">
        <v>335129</v>
      </c>
      <c r="I13875" s="13">
        <v>44308.929803240739</v>
      </c>
      <c r="K13875" s="12">
        <v>335129</v>
      </c>
      <c r="L13875" s="13">
        <v>44308.929803240739</v>
      </c>
      <c r="Q13875" s="12">
        <v>335194</v>
      </c>
      <c r="R13875" s="10"/>
      <c r="S13875" s="10">
        <v>3</v>
      </c>
      <c r="T13875" s="10">
        <v>6</v>
      </c>
      <c r="U13875" s="10">
        <v>5</v>
      </c>
      <c r="V13875" s="10"/>
      <c r="W13875" s="10"/>
      <c r="X13875" s="10">
        <v>14</v>
      </c>
      <c r="Y13875" s="4"/>
    </row>
    <row r="13876" spans="1:25" x14ac:dyDescent="0.35">
      <c r="A13876">
        <v>44793</v>
      </c>
      <c r="B13876" s="13">
        <v>44319.695171521031</v>
      </c>
      <c r="C13876">
        <v>207871</v>
      </c>
      <c r="D13876">
        <v>217246</v>
      </c>
      <c r="E13876" s="13"/>
      <c r="H13876" s="12">
        <v>335143</v>
      </c>
      <c r="I13876" s="13">
        <v>44374.788217592592</v>
      </c>
      <c r="K13876" s="12">
        <v>335143</v>
      </c>
      <c r="L13876" s="13">
        <v>44374.788217592592</v>
      </c>
      <c r="Q13876" s="12">
        <v>335197</v>
      </c>
      <c r="R13876" s="10"/>
      <c r="S13876" s="10"/>
      <c r="T13876" s="10"/>
      <c r="U13876" s="10"/>
      <c r="V13876" s="10"/>
      <c r="W13876" s="10">
        <v>2</v>
      </c>
      <c r="X13876" s="10">
        <v>2</v>
      </c>
      <c r="Y13876" s="4"/>
    </row>
    <row r="13877" spans="1:25" x14ac:dyDescent="0.35">
      <c r="A13877">
        <v>44798</v>
      </c>
      <c r="B13877" s="13">
        <v>44319.695980582524</v>
      </c>
      <c r="C13877">
        <v>198026</v>
      </c>
      <c r="D13877">
        <v>351192</v>
      </c>
      <c r="E13877" s="13"/>
      <c r="H13877" s="12">
        <v>335148</v>
      </c>
      <c r="I13877" s="13">
        <v>44346.260717592595</v>
      </c>
      <c r="K13877" s="12">
        <v>335148</v>
      </c>
      <c r="L13877" s="13">
        <v>44346.260717592595</v>
      </c>
      <c r="Q13877" s="12">
        <v>335369</v>
      </c>
      <c r="R13877" s="10"/>
      <c r="S13877" s="10">
        <v>2</v>
      </c>
      <c r="T13877" s="10">
        <v>6</v>
      </c>
      <c r="U13877" s="10">
        <v>3</v>
      </c>
      <c r="V13877" s="10"/>
      <c r="W13877" s="10">
        <v>4</v>
      </c>
      <c r="X13877" s="10">
        <v>15</v>
      </c>
      <c r="Y13877" s="4"/>
    </row>
    <row r="13878" spans="1:25" x14ac:dyDescent="0.35">
      <c r="A13878">
        <v>44803</v>
      </c>
      <c r="B13878" s="13">
        <v>44319.697598705505</v>
      </c>
      <c r="C13878">
        <v>14494</v>
      </c>
      <c r="D13878">
        <v>250679</v>
      </c>
      <c r="E13878" s="13"/>
      <c r="H13878" s="12">
        <v>335161</v>
      </c>
      <c r="I13878" s="13">
        <v>44316.533761574072</v>
      </c>
      <c r="K13878" s="12">
        <v>335161</v>
      </c>
      <c r="L13878" s="13">
        <v>44316.533761574072</v>
      </c>
      <c r="Q13878" s="12">
        <v>335417</v>
      </c>
      <c r="R13878" s="10"/>
      <c r="S13878" s="10">
        <v>2</v>
      </c>
      <c r="T13878" s="10">
        <v>9</v>
      </c>
      <c r="U13878" s="10">
        <v>5</v>
      </c>
      <c r="V13878" s="10">
        <v>2</v>
      </c>
      <c r="W13878" s="10"/>
      <c r="X13878" s="10">
        <v>18</v>
      </c>
      <c r="Y13878" s="4"/>
    </row>
    <row r="13879" spans="1:25" x14ac:dyDescent="0.35">
      <c r="A13879">
        <v>44804</v>
      </c>
      <c r="B13879" s="13">
        <v>44319.699216828478</v>
      </c>
      <c r="C13879">
        <v>120287</v>
      </c>
      <c r="D13879">
        <v>347393</v>
      </c>
      <c r="E13879" s="13"/>
      <c r="H13879" s="12">
        <v>335176</v>
      </c>
      <c r="I13879" s="13">
        <v>44341.839189814818</v>
      </c>
      <c r="K13879" s="12">
        <v>335176</v>
      </c>
      <c r="L13879" s="13">
        <v>44341.839189814818</v>
      </c>
      <c r="Q13879" s="12">
        <v>335436</v>
      </c>
      <c r="R13879" s="10"/>
      <c r="S13879" s="10"/>
      <c r="T13879" s="10"/>
      <c r="U13879" s="10">
        <v>2</v>
      </c>
      <c r="V13879" s="10">
        <v>3</v>
      </c>
      <c r="W13879" s="10"/>
      <c r="X13879" s="10">
        <v>5</v>
      </c>
      <c r="Y13879" s="4"/>
    </row>
    <row r="13880" spans="1:25" x14ac:dyDescent="0.35">
      <c r="A13880">
        <v>44805</v>
      </c>
      <c r="B13880" s="13">
        <v>44319.699621359221</v>
      </c>
      <c r="C13880">
        <v>56012</v>
      </c>
      <c r="D13880">
        <v>250679</v>
      </c>
      <c r="E13880" s="13"/>
      <c r="H13880" s="12">
        <v>335190</v>
      </c>
      <c r="I13880" s="13">
        <v>44351.369120370371</v>
      </c>
      <c r="K13880" s="12">
        <v>335190</v>
      </c>
      <c r="L13880" s="13">
        <v>44351.369120370371</v>
      </c>
      <c r="Q13880" s="12">
        <v>335480</v>
      </c>
      <c r="R13880" s="10"/>
      <c r="S13880" s="10"/>
      <c r="T13880" s="10">
        <v>1</v>
      </c>
      <c r="U13880" s="10">
        <v>3</v>
      </c>
      <c r="V13880" s="10">
        <v>2</v>
      </c>
      <c r="W13880" s="10">
        <v>3</v>
      </c>
      <c r="X13880" s="10">
        <v>9</v>
      </c>
      <c r="Y13880" s="4"/>
    </row>
    <row r="13881" spans="1:25" x14ac:dyDescent="0.35">
      <c r="A13881">
        <v>44807</v>
      </c>
      <c r="B13881" s="13">
        <v>44319.699621359228</v>
      </c>
      <c r="C13881">
        <v>20172</v>
      </c>
      <c r="D13881">
        <v>373732</v>
      </c>
      <c r="E13881" s="13"/>
      <c r="H13881" s="12">
        <v>335194</v>
      </c>
      <c r="I13881" s="13">
        <v>44302.859409722223</v>
      </c>
      <c r="K13881" s="12">
        <v>335194</v>
      </c>
      <c r="L13881" s="13">
        <v>44302.859409722223</v>
      </c>
      <c r="Q13881" s="12">
        <v>335516</v>
      </c>
      <c r="R13881" s="10"/>
      <c r="S13881" s="10"/>
      <c r="T13881" s="10">
        <v>1</v>
      </c>
      <c r="U13881" s="10">
        <v>2</v>
      </c>
      <c r="V13881" s="10">
        <v>2</v>
      </c>
      <c r="W13881" s="10">
        <v>2</v>
      </c>
      <c r="X13881" s="10">
        <v>7</v>
      </c>
      <c r="Y13881" s="4"/>
    </row>
    <row r="13882" spans="1:25" x14ac:dyDescent="0.35">
      <c r="A13882">
        <v>44808</v>
      </c>
      <c r="B13882" s="13">
        <v>44319.700025889964</v>
      </c>
      <c r="C13882">
        <v>281012</v>
      </c>
      <c r="D13882">
        <v>411922</v>
      </c>
      <c r="E13882" s="13"/>
      <c r="H13882" s="12">
        <v>335197</v>
      </c>
      <c r="I13882" s="13">
        <v>44415.09888888889</v>
      </c>
      <c r="K13882" s="12">
        <v>335197</v>
      </c>
      <c r="L13882" s="13">
        <v>44415.09888888889</v>
      </c>
      <c r="Q13882" s="12">
        <v>335519</v>
      </c>
      <c r="R13882" s="10"/>
      <c r="S13882" s="10"/>
      <c r="T13882" s="10"/>
      <c r="U13882" s="10">
        <v>3</v>
      </c>
      <c r="V13882" s="10">
        <v>4</v>
      </c>
      <c r="W13882" s="10">
        <v>4</v>
      </c>
      <c r="X13882" s="10">
        <v>11</v>
      </c>
      <c r="Y13882" s="4"/>
    </row>
    <row r="13883" spans="1:25" x14ac:dyDescent="0.35">
      <c r="A13883">
        <v>44811</v>
      </c>
      <c r="B13883" s="13">
        <v>44319.700834951458</v>
      </c>
      <c r="C13883">
        <v>66767</v>
      </c>
      <c r="D13883">
        <v>88863</v>
      </c>
      <c r="E13883" s="13"/>
      <c r="H13883" s="12">
        <v>335369</v>
      </c>
      <c r="I13883" s="13">
        <v>44289.692743055559</v>
      </c>
      <c r="K13883" s="12">
        <v>335369</v>
      </c>
      <c r="L13883" s="13">
        <v>44289.692743055559</v>
      </c>
      <c r="Q13883" s="12">
        <v>335556</v>
      </c>
      <c r="R13883" s="10"/>
      <c r="S13883" s="10"/>
      <c r="T13883" s="10">
        <v>2</v>
      </c>
      <c r="U13883" s="10">
        <v>5</v>
      </c>
      <c r="V13883" s="10">
        <v>3</v>
      </c>
      <c r="W13883" s="10">
        <v>7</v>
      </c>
      <c r="X13883" s="10">
        <v>17</v>
      </c>
      <c r="Y13883" s="4"/>
    </row>
    <row r="13884" spans="1:25" x14ac:dyDescent="0.35">
      <c r="A13884">
        <v>44815</v>
      </c>
      <c r="B13884" s="13">
        <v>44319.700834951458</v>
      </c>
      <c r="C13884">
        <v>295617</v>
      </c>
      <c r="D13884">
        <v>449379</v>
      </c>
      <c r="E13884" s="13"/>
      <c r="H13884" s="12">
        <v>335417</v>
      </c>
      <c r="I13884" s="13">
        <v>44309.697997685187</v>
      </c>
      <c r="K13884" s="12">
        <v>335417</v>
      </c>
      <c r="L13884" s="13">
        <v>44309.697997685187</v>
      </c>
      <c r="Q13884" s="12">
        <v>335560</v>
      </c>
      <c r="R13884" s="10"/>
      <c r="S13884" s="10">
        <v>3</v>
      </c>
      <c r="T13884" s="10">
        <v>6</v>
      </c>
      <c r="U13884" s="10">
        <v>6</v>
      </c>
      <c r="V13884" s="10">
        <v>1</v>
      </c>
      <c r="W13884" s="10">
        <v>1</v>
      </c>
      <c r="X13884" s="10">
        <v>17</v>
      </c>
      <c r="Y13884" s="4"/>
    </row>
    <row r="13885" spans="1:25" x14ac:dyDescent="0.35">
      <c r="A13885">
        <v>44820</v>
      </c>
      <c r="B13885" s="13">
        <v>44319.702048543688</v>
      </c>
      <c r="C13885">
        <v>319749</v>
      </c>
      <c r="D13885">
        <v>467908</v>
      </c>
      <c r="E13885" s="13"/>
      <c r="H13885" s="12">
        <v>335436</v>
      </c>
      <c r="I13885" s="13">
        <v>44372.845659722225</v>
      </c>
      <c r="K13885" s="12">
        <v>335436</v>
      </c>
      <c r="L13885" s="13">
        <v>44372.845659722225</v>
      </c>
      <c r="Q13885" s="12">
        <v>335561</v>
      </c>
      <c r="R13885" s="10"/>
      <c r="S13885" s="10"/>
      <c r="T13885" s="10"/>
      <c r="U13885" s="10">
        <v>1</v>
      </c>
      <c r="V13885" s="10">
        <v>3</v>
      </c>
      <c r="W13885" s="10">
        <v>2</v>
      </c>
      <c r="X13885" s="10">
        <v>6</v>
      </c>
      <c r="Y13885" s="4"/>
    </row>
    <row r="13886" spans="1:25" x14ac:dyDescent="0.35">
      <c r="A13886">
        <v>44822</v>
      </c>
      <c r="B13886" s="13">
        <v>44319.702453074431</v>
      </c>
      <c r="C13886">
        <v>300932</v>
      </c>
      <c r="D13886">
        <v>298988</v>
      </c>
      <c r="E13886" s="13"/>
      <c r="H13886" s="12">
        <v>335480</v>
      </c>
      <c r="I13886" s="13">
        <v>44328.042256944442</v>
      </c>
      <c r="K13886" s="12">
        <v>335480</v>
      </c>
      <c r="L13886" s="13">
        <v>44328.042256944442</v>
      </c>
      <c r="Q13886" s="12">
        <v>335563</v>
      </c>
      <c r="R13886" s="10"/>
      <c r="S13886" s="10"/>
      <c r="T13886" s="10">
        <v>1</v>
      </c>
      <c r="U13886" s="10">
        <v>4</v>
      </c>
      <c r="V13886" s="10">
        <v>4</v>
      </c>
      <c r="W13886" s="10"/>
      <c r="X13886" s="10">
        <v>9</v>
      </c>
      <c r="Y13886" s="4"/>
    </row>
    <row r="13887" spans="1:25" x14ac:dyDescent="0.35">
      <c r="A13887">
        <v>44823</v>
      </c>
      <c r="B13887" s="13">
        <v>44319.702857605182</v>
      </c>
      <c r="C13887">
        <v>4300</v>
      </c>
      <c r="D13887">
        <v>171935</v>
      </c>
      <c r="E13887" s="13"/>
      <c r="H13887" s="12">
        <v>335516</v>
      </c>
      <c r="I13887" s="13">
        <v>44342.657141203701</v>
      </c>
      <c r="K13887" s="12">
        <v>335516</v>
      </c>
      <c r="L13887" s="13">
        <v>44342.657141203701</v>
      </c>
      <c r="Q13887" s="12">
        <v>335581</v>
      </c>
      <c r="R13887" s="10"/>
      <c r="S13887" s="10"/>
      <c r="T13887" s="10"/>
      <c r="U13887" s="10">
        <v>1</v>
      </c>
      <c r="V13887" s="10">
        <v>6</v>
      </c>
      <c r="W13887" s="10">
        <v>7</v>
      </c>
      <c r="X13887" s="10">
        <v>14</v>
      </c>
      <c r="Y13887" s="4"/>
    </row>
    <row r="13888" spans="1:25" x14ac:dyDescent="0.35">
      <c r="A13888">
        <v>44827</v>
      </c>
      <c r="B13888" s="13">
        <v>44319.703262135918</v>
      </c>
      <c r="C13888">
        <v>112323</v>
      </c>
      <c r="D13888">
        <v>153893</v>
      </c>
      <c r="E13888" s="13"/>
      <c r="H13888" s="12">
        <v>335519</v>
      </c>
      <c r="I13888" s="13">
        <v>44367.66847222222</v>
      </c>
      <c r="K13888" s="12">
        <v>335519</v>
      </c>
      <c r="L13888" s="13">
        <v>44367.66847222222</v>
      </c>
      <c r="Q13888" s="12">
        <v>335630</v>
      </c>
      <c r="R13888" s="10"/>
      <c r="S13888" s="10"/>
      <c r="T13888" s="10">
        <v>1</v>
      </c>
      <c r="U13888" s="10">
        <v>3</v>
      </c>
      <c r="V13888" s="10">
        <v>4</v>
      </c>
      <c r="W13888" s="10">
        <v>1</v>
      </c>
      <c r="X13888" s="10">
        <v>9</v>
      </c>
      <c r="Y13888" s="4"/>
    </row>
    <row r="13889" spans="1:25" x14ac:dyDescent="0.35">
      <c r="A13889">
        <v>44828</v>
      </c>
      <c r="B13889" s="13">
        <v>44319.703333333338</v>
      </c>
      <c r="C13889">
        <v>54064</v>
      </c>
      <c r="D13889">
        <v>458081</v>
      </c>
      <c r="E13889" s="13"/>
      <c r="H13889" s="12">
        <v>335556</v>
      </c>
      <c r="I13889" s="13">
        <v>44341.795092592591</v>
      </c>
      <c r="K13889" s="12">
        <v>335556</v>
      </c>
      <c r="L13889" s="13">
        <v>44341.795092592591</v>
      </c>
      <c r="Q13889" s="12">
        <v>335649</v>
      </c>
      <c r="R13889" s="10"/>
      <c r="S13889" s="10"/>
      <c r="T13889" s="10"/>
      <c r="U13889" s="10">
        <v>1</v>
      </c>
      <c r="V13889" s="10">
        <v>2</v>
      </c>
      <c r="W13889" s="10">
        <v>4</v>
      </c>
      <c r="X13889" s="10">
        <v>7</v>
      </c>
      <c r="Y13889" s="4"/>
    </row>
    <row r="13890" spans="1:25" x14ac:dyDescent="0.35">
      <c r="A13890">
        <v>44830</v>
      </c>
      <c r="B13890" s="13">
        <v>44319.703666666668</v>
      </c>
      <c r="C13890">
        <v>74273</v>
      </c>
      <c r="D13890">
        <v>411922</v>
      </c>
      <c r="E13890" s="13"/>
      <c r="H13890" s="12">
        <v>335560</v>
      </c>
      <c r="I13890" s="13">
        <v>44310.645590277774</v>
      </c>
      <c r="K13890" s="12">
        <v>335560</v>
      </c>
      <c r="L13890" s="13">
        <v>44310.645590277774</v>
      </c>
      <c r="Q13890" s="12">
        <v>335664</v>
      </c>
      <c r="R13890" s="10"/>
      <c r="S13890" s="10">
        <v>1</v>
      </c>
      <c r="T13890" s="10">
        <v>5</v>
      </c>
      <c r="U13890" s="10">
        <v>4</v>
      </c>
      <c r="V13890" s="10"/>
      <c r="W13890" s="10"/>
      <c r="X13890" s="10">
        <v>10</v>
      </c>
      <c r="Y13890" s="4"/>
    </row>
    <row r="13891" spans="1:25" x14ac:dyDescent="0.35">
      <c r="A13891">
        <v>44833</v>
      </c>
      <c r="B13891" s="13">
        <v>44319.703666666668</v>
      </c>
      <c r="C13891">
        <v>247917</v>
      </c>
      <c r="D13891">
        <v>62068</v>
      </c>
      <c r="E13891" s="13"/>
      <c r="H13891" s="12">
        <v>335561</v>
      </c>
      <c r="I13891" s="13">
        <v>44374.77244212963</v>
      </c>
      <c r="K13891" s="12">
        <v>335561</v>
      </c>
      <c r="L13891" s="13">
        <v>44374.77244212963</v>
      </c>
      <c r="Q13891" s="12">
        <v>335724</v>
      </c>
      <c r="R13891" s="10"/>
      <c r="S13891" s="10">
        <v>8</v>
      </c>
      <c r="T13891" s="10">
        <v>2</v>
      </c>
      <c r="U13891" s="10"/>
      <c r="V13891" s="10"/>
      <c r="W13891" s="10"/>
      <c r="X13891" s="10">
        <v>10</v>
      </c>
      <c r="Y13891" s="4"/>
    </row>
    <row r="13892" spans="1:25" x14ac:dyDescent="0.35">
      <c r="A13892">
        <v>44838</v>
      </c>
      <c r="B13892" s="13">
        <v>44319.704071197411</v>
      </c>
      <c r="C13892">
        <v>292335</v>
      </c>
      <c r="D13892">
        <v>82901</v>
      </c>
      <c r="E13892" s="13"/>
      <c r="H13892" s="12">
        <v>335563</v>
      </c>
      <c r="I13892" s="13">
        <v>44346.038912037038</v>
      </c>
      <c r="K13892" s="12">
        <v>335563</v>
      </c>
      <c r="L13892" s="13">
        <v>44346.038912037038</v>
      </c>
      <c r="Q13892" s="12">
        <v>335746</v>
      </c>
      <c r="R13892" s="10"/>
      <c r="S13892" s="10"/>
      <c r="T13892" s="10"/>
      <c r="U13892" s="10">
        <v>1</v>
      </c>
      <c r="V13892" s="10"/>
      <c r="W13892" s="10"/>
      <c r="X13892" s="10">
        <v>1</v>
      </c>
      <c r="Y13892" s="4"/>
    </row>
    <row r="13893" spans="1:25" x14ac:dyDescent="0.35">
      <c r="A13893">
        <v>44843</v>
      </c>
      <c r="B13893" s="13">
        <v>44319.705689320392</v>
      </c>
      <c r="C13893">
        <v>163267</v>
      </c>
      <c r="D13893">
        <v>189009</v>
      </c>
      <c r="E13893" s="13"/>
      <c r="H13893" s="12">
        <v>335581</v>
      </c>
      <c r="I13893" s="13">
        <v>44372.806018518517</v>
      </c>
      <c r="K13893" s="12">
        <v>335581</v>
      </c>
      <c r="L13893" s="13">
        <v>44372.806018518517</v>
      </c>
      <c r="Q13893" s="12">
        <v>335759</v>
      </c>
      <c r="R13893" s="10"/>
      <c r="S13893" s="10"/>
      <c r="T13893" s="10">
        <v>1</v>
      </c>
      <c r="U13893" s="10">
        <v>5</v>
      </c>
      <c r="V13893" s="10">
        <v>3</v>
      </c>
      <c r="W13893" s="10">
        <v>3</v>
      </c>
      <c r="X13893" s="10">
        <v>12</v>
      </c>
      <c r="Y13893" s="4"/>
    </row>
    <row r="13894" spans="1:25" x14ac:dyDescent="0.35">
      <c r="A13894">
        <v>44845</v>
      </c>
      <c r="B13894" s="13">
        <v>44319.708925566345</v>
      </c>
      <c r="C13894">
        <v>239777</v>
      </c>
      <c r="D13894">
        <v>472908</v>
      </c>
      <c r="E13894" s="13"/>
      <c r="H13894" s="12">
        <v>335630</v>
      </c>
      <c r="I13894" s="13">
        <v>44343.71297453704</v>
      </c>
      <c r="K13894" s="12">
        <v>335630</v>
      </c>
      <c r="L13894" s="13">
        <v>44343.71297453704</v>
      </c>
      <c r="Q13894" s="12">
        <v>335763</v>
      </c>
      <c r="R13894" s="10"/>
      <c r="S13894" s="10">
        <v>5</v>
      </c>
      <c r="T13894" s="10">
        <v>3</v>
      </c>
      <c r="U13894" s="10"/>
      <c r="V13894" s="10"/>
      <c r="W13894" s="10"/>
      <c r="X13894" s="10">
        <v>8</v>
      </c>
      <c r="Y13894" s="4"/>
    </row>
    <row r="13895" spans="1:25" x14ac:dyDescent="0.35">
      <c r="A13895">
        <v>44846</v>
      </c>
      <c r="B13895" s="13">
        <v>44319.709330097088</v>
      </c>
      <c r="C13895">
        <v>316729</v>
      </c>
      <c r="D13895">
        <v>266342</v>
      </c>
      <c r="E13895" s="13"/>
      <c r="H13895" s="12">
        <v>335649</v>
      </c>
      <c r="I13895" s="13">
        <v>44375.933032407411</v>
      </c>
      <c r="K13895" s="12">
        <v>335649</v>
      </c>
      <c r="L13895" s="13">
        <v>44375.933032407411</v>
      </c>
      <c r="Q13895" s="12">
        <v>335804</v>
      </c>
      <c r="R13895" s="10"/>
      <c r="S13895" s="10"/>
      <c r="T13895" s="10">
        <v>1</v>
      </c>
      <c r="U13895" s="10">
        <v>3</v>
      </c>
      <c r="V13895" s="10"/>
      <c r="W13895" s="10"/>
      <c r="X13895" s="10">
        <v>4</v>
      </c>
      <c r="Y13895" s="4"/>
    </row>
    <row r="13896" spans="1:25" x14ac:dyDescent="0.35">
      <c r="A13896">
        <v>44850</v>
      </c>
      <c r="B13896" s="13">
        <v>44319.710543689318</v>
      </c>
      <c r="C13896">
        <v>287098</v>
      </c>
      <c r="D13896">
        <v>120139</v>
      </c>
      <c r="E13896" s="13"/>
      <c r="H13896" s="12">
        <v>335664</v>
      </c>
      <c r="I13896" s="13">
        <v>44316.815717592595</v>
      </c>
      <c r="K13896" s="12">
        <v>335664</v>
      </c>
      <c r="L13896" s="13">
        <v>44316.815717592595</v>
      </c>
      <c r="Q13896" s="12">
        <v>335856</v>
      </c>
      <c r="R13896" s="10"/>
      <c r="S13896" s="10"/>
      <c r="T13896" s="10">
        <v>5</v>
      </c>
      <c r="U13896" s="10">
        <v>2</v>
      </c>
      <c r="V13896" s="10">
        <v>8</v>
      </c>
      <c r="W13896" s="10">
        <v>2</v>
      </c>
      <c r="X13896" s="10">
        <v>17</v>
      </c>
      <c r="Y13896" s="4"/>
    </row>
    <row r="13897" spans="1:25" x14ac:dyDescent="0.35">
      <c r="A13897">
        <v>44855</v>
      </c>
      <c r="B13897" s="13">
        <v>44319.710543689325</v>
      </c>
      <c r="C13897">
        <v>305824</v>
      </c>
      <c r="D13897">
        <v>209847</v>
      </c>
      <c r="E13897" s="13"/>
      <c r="H13897" s="12">
        <v>335724</v>
      </c>
      <c r="I13897" s="13">
        <v>44297.562488425923</v>
      </c>
      <c r="K13897" s="12">
        <v>335724</v>
      </c>
      <c r="L13897" s="13">
        <v>44297.562488425923</v>
      </c>
      <c r="Q13897" s="12">
        <v>335868</v>
      </c>
      <c r="R13897" s="10"/>
      <c r="S13897" s="10"/>
      <c r="T13897" s="10"/>
      <c r="U13897" s="10">
        <v>2</v>
      </c>
      <c r="V13897" s="10">
        <v>4</v>
      </c>
      <c r="W13897" s="10"/>
      <c r="X13897" s="10">
        <v>6</v>
      </c>
      <c r="Y13897" s="4"/>
    </row>
    <row r="13898" spans="1:25" x14ac:dyDescent="0.35">
      <c r="A13898">
        <v>44859</v>
      </c>
      <c r="B13898" s="13">
        <v>44319.710948220069</v>
      </c>
      <c r="C13898">
        <v>36645</v>
      </c>
      <c r="D13898">
        <v>104958</v>
      </c>
      <c r="E13898" s="13"/>
      <c r="H13898" s="12">
        <v>335746</v>
      </c>
      <c r="I13898" s="13">
        <v>44370.347002314818</v>
      </c>
      <c r="K13898" s="12">
        <v>335746</v>
      </c>
      <c r="L13898" s="13">
        <v>44370.347002314818</v>
      </c>
      <c r="Q13898" s="12">
        <v>335878</v>
      </c>
      <c r="R13898" s="10"/>
      <c r="S13898" s="10"/>
      <c r="T13898" s="10">
        <v>1</v>
      </c>
      <c r="U13898" s="10"/>
      <c r="V13898" s="10"/>
      <c r="W13898" s="10"/>
      <c r="X13898" s="10">
        <v>1</v>
      </c>
      <c r="Y13898" s="4"/>
    </row>
    <row r="13899" spans="1:25" x14ac:dyDescent="0.35">
      <c r="A13899">
        <v>44862</v>
      </c>
      <c r="B13899" s="13">
        <v>44319.712566343042</v>
      </c>
      <c r="C13899">
        <v>138632</v>
      </c>
      <c r="D13899">
        <v>17862</v>
      </c>
      <c r="E13899" s="13"/>
      <c r="H13899" s="12">
        <v>335759</v>
      </c>
      <c r="I13899" s="13">
        <v>44347.638136574074</v>
      </c>
      <c r="K13899" s="12">
        <v>335759</v>
      </c>
      <c r="L13899" s="13">
        <v>44347.638136574074</v>
      </c>
      <c r="Q13899" s="12">
        <v>335923</v>
      </c>
      <c r="R13899" s="10"/>
      <c r="S13899" s="10">
        <v>1</v>
      </c>
      <c r="T13899" s="10">
        <v>1</v>
      </c>
      <c r="U13899" s="10"/>
      <c r="V13899" s="10"/>
      <c r="W13899" s="10"/>
      <c r="X13899" s="10">
        <v>2</v>
      </c>
      <c r="Y13899" s="4"/>
    </row>
    <row r="13900" spans="1:25" x14ac:dyDescent="0.35">
      <c r="A13900">
        <v>44865</v>
      </c>
      <c r="B13900" s="13">
        <v>44319.712566343042</v>
      </c>
      <c r="C13900">
        <v>257573</v>
      </c>
      <c r="D13900">
        <v>124786</v>
      </c>
      <c r="E13900" s="13"/>
      <c r="H13900" s="12">
        <v>335763</v>
      </c>
      <c r="I13900" s="13">
        <v>44304.282569444447</v>
      </c>
      <c r="K13900" s="12">
        <v>335763</v>
      </c>
      <c r="L13900" s="13">
        <v>44304.282569444447</v>
      </c>
      <c r="Q13900" s="12">
        <v>335926</v>
      </c>
      <c r="R13900" s="10"/>
      <c r="S13900" s="10"/>
      <c r="T13900" s="10"/>
      <c r="U13900" s="10">
        <v>1</v>
      </c>
      <c r="V13900" s="10">
        <v>4</v>
      </c>
      <c r="W13900" s="10">
        <v>2</v>
      </c>
      <c r="X13900" s="10">
        <v>7</v>
      </c>
      <c r="Y13900" s="4"/>
    </row>
    <row r="13901" spans="1:25" x14ac:dyDescent="0.35">
      <c r="A13901">
        <v>44870</v>
      </c>
      <c r="B13901" s="13">
        <v>44319.712566343042</v>
      </c>
      <c r="C13901">
        <v>299085</v>
      </c>
      <c r="D13901">
        <v>351192</v>
      </c>
      <c r="E13901" s="13"/>
      <c r="H13901" s="12">
        <v>335804</v>
      </c>
      <c r="I13901" s="13">
        <v>44346.08966435185</v>
      </c>
      <c r="K13901" s="12">
        <v>335804</v>
      </c>
      <c r="L13901" s="13">
        <v>44346.08966435185</v>
      </c>
      <c r="Q13901" s="12">
        <v>336018</v>
      </c>
      <c r="R13901" s="10"/>
      <c r="S13901" s="10">
        <v>4</v>
      </c>
      <c r="T13901" s="10">
        <v>5</v>
      </c>
      <c r="U13901" s="10">
        <v>7</v>
      </c>
      <c r="V13901" s="10">
        <v>6</v>
      </c>
      <c r="W13901" s="10">
        <v>4</v>
      </c>
      <c r="X13901" s="10">
        <v>26</v>
      </c>
      <c r="Y13901" s="4"/>
    </row>
    <row r="13902" spans="1:25" x14ac:dyDescent="0.35">
      <c r="A13902">
        <v>44871</v>
      </c>
      <c r="B13902" s="13">
        <v>44319.713375404528</v>
      </c>
      <c r="C13902">
        <v>153598</v>
      </c>
      <c r="D13902">
        <v>331902</v>
      </c>
      <c r="E13902" s="13"/>
      <c r="H13902" s="12">
        <v>335856</v>
      </c>
      <c r="I13902" s="13">
        <v>44343.716608796298</v>
      </c>
      <c r="K13902" s="12">
        <v>335856</v>
      </c>
      <c r="L13902" s="13">
        <v>44343.716608796298</v>
      </c>
      <c r="Q13902" s="12">
        <v>336022</v>
      </c>
      <c r="R13902" s="10"/>
      <c r="S13902" s="10"/>
      <c r="T13902" s="10">
        <v>1</v>
      </c>
      <c r="U13902" s="10">
        <v>5</v>
      </c>
      <c r="V13902" s="10">
        <v>3</v>
      </c>
      <c r="W13902" s="10">
        <v>5</v>
      </c>
      <c r="X13902" s="10">
        <v>14</v>
      </c>
      <c r="Y13902" s="4"/>
    </row>
    <row r="13903" spans="1:25" x14ac:dyDescent="0.35">
      <c r="A13903">
        <v>44874</v>
      </c>
      <c r="B13903" s="13">
        <v>44319.714588996758</v>
      </c>
      <c r="C13903">
        <v>134254</v>
      </c>
      <c r="D13903">
        <v>340447</v>
      </c>
      <c r="E13903" s="13"/>
      <c r="H13903" s="12">
        <v>335868</v>
      </c>
      <c r="I13903" s="13">
        <v>44374.280995370369</v>
      </c>
      <c r="K13903" s="12">
        <v>335868</v>
      </c>
      <c r="L13903" s="13">
        <v>44374.280995370369</v>
      </c>
      <c r="Q13903" s="12">
        <v>336045</v>
      </c>
      <c r="R13903" s="10"/>
      <c r="S13903" s="10"/>
      <c r="T13903" s="10">
        <v>3</v>
      </c>
      <c r="U13903" s="10">
        <v>3</v>
      </c>
      <c r="V13903" s="10">
        <v>6</v>
      </c>
      <c r="W13903" s="10"/>
      <c r="X13903" s="10">
        <v>12</v>
      </c>
      <c r="Y13903" s="4"/>
    </row>
    <row r="13904" spans="1:25" x14ac:dyDescent="0.35">
      <c r="A13904">
        <v>44875</v>
      </c>
      <c r="B13904" s="13">
        <v>44319.714588996758</v>
      </c>
      <c r="C13904">
        <v>170587</v>
      </c>
      <c r="D13904">
        <v>411922</v>
      </c>
      <c r="E13904" s="13"/>
      <c r="H13904" s="12">
        <v>335878</v>
      </c>
      <c r="I13904" s="13">
        <v>44329.730370370373</v>
      </c>
      <c r="K13904" s="12">
        <v>335878</v>
      </c>
      <c r="L13904" s="13">
        <v>44329.730370370373</v>
      </c>
      <c r="Q13904" s="12">
        <v>336116</v>
      </c>
      <c r="R13904" s="10"/>
      <c r="S13904" s="10">
        <v>1</v>
      </c>
      <c r="T13904" s="10">
        <v>2</v>
      </c>
      <c r="U13904" s="10">
        <v>3</v>
      </c>
      <c r="V13904" s="10"/>
      <c r="W13904" s="10"/>
      <c r="X13904" s="10">
        <v>6</v>
      </c>
      <c r="Y13904" s="4"/>
    </row>
    <row r="13905" spans="1:25" x14ac:dyDescent="0.35">
      <c r="A13905">
        <v>44878</v>
      </c>
      <c r="B13905" s="13">
        <v>44319.715398058252</v>
      </c>
      <c r="C13905">
        <v>323129</v>
      </c>
      <c r="D13905">
        <v>351192</v>
      </c>
      <c r="E13905" s="13"/>
      <c r="H13905" s="12">
        <v>335923</v>
      </c>
      <c r="I13905" s="13">
        <v>44316.518391203703</v>
      </c>
      <c r="K13905" s="12">
        <v>335923</v>
      </c>
      <c r="L13905" s="13">
        <v>44316.518391203703</v>
      </c>
      <c r="Q13905" s="12">
        <v>336133</v>
      </c>
      <c r="R13905" s="10"/>
      <c r="S13905" s="10"/>
      <c r="T13905" s="10"/>
      <c r="U13905" s="10"/>
      <c r="V13905" s="10">
        <v>4</v>
      </c>
      <c r="W13905" s="10"/>
      <c r="X13905" s="10">
        <v>4</v>
      </c>
      <c r="Y13905" s="4"/>
    </row>
    <row r="13906" spans="1:25" x14ac:dyDescent="0.35">
      <c r="A13906">
        <v>44880</v>
      </c>
      <c r="B13906" s="13">
        <v>44319.718229773462</v>
      </c>
      <c r="C13906">
        <v>40633</v>
      </c>
      <c r="D13906">
        <v>76405</v>
      </c>
      <c r="E13906" s="13"/>
      <c r="H13906" s="12">
        <v>335926</v>
      </c>
      <c r="I13906" s="13">
        <v>44372.78497685185</v>
      </c>
      <c r="K13906" s="12">
        <v>335926</v>
      </c>
      <c r="L13906" s="13">
        <v>44372.78497685185</v>
      </c>
      <c r="Q13906" s="12">
        <v>336154</v>
      </c>
      <c r="R13906" s="10"/>
      <c r="S13906" s="10"/>
      <c r="T13906" s="10">
        <v>1</v>
      </c>
      <c r="U13906" s="10">
        <v>1</v>
      </c>
      <c r="V13906" s="10">
        <v>5</v>
      </c>
      <c r="W13906" s="10">
        <v>3</v>
      </c>
      <c r="X13906" s="10">
        <v>10</v>
      </c>
      <c r="Y13906" s="4"/>
    </row>
    <row r="13907" spans="1:25" x14ac:dyDescent="0.35">
      <c r="A13907">
        <v>44881</v>
      </c>
      <c r="B13907" s="13">
        <v>44319.719038834955</v>
      </c>
      <c r="C13907">
        <v>243633</v>
      </c>
      <c r="D13907">
        <v>188931</v>
      </c>
      <c r="E13907" s="13"/>
      <c r="H13907" s="12">
        <v>336018</v>
      </c>
      <c r="I13907" s="13">
        <v>44300.908356481479</v>
      </c>
      <c r="K13907" s="12">
        <v>336018</v>
      </c>
      <c r="L13907" s="13">
        <v>44300.908356481479</v>
      </c>
      <c r="Q13907" s="12">
        <v>336182</v>
      </c>
      <c r="R13907" s="10"/>
      <c r="S13907" s="10">
        <v>1</v>
      </c>
      <c r="T13907" s="10">
        <v>4</v>
      </c>
      <c r="U13907" s="10"/>
      <c r="V13907" s="10"/>
      <c r="W13907" s="10"/>
      <c r="X13907" s="10">
        <v>5</v>
      </c>
      <c r="Y13907" s="4"/>
    </row>
    <row r="13908" spans="1:25" x14ac:dyDescent="0.35">
      <c r="A13908">
        <v>44882</v>
      </c>
      <c r="B13908" s="13">
        <v>44319.720252427185</v>
      </c>
      <c r="C13908">
        <v>214282</v>
      </c>
      <c r="D13908">
        <v>251574</v>
      </c>
      <c r="E13908" s="13"/>
      <c r="H13908" s="12">
        <v>336022</v>
      </c>
      <c r="I13908" s="13">
        <v>44344.902002314811</v>
      </c>
      <c r="K13908" s="12">
        <v>336022</v>
      </c>
      <c r="L13908" s="13">
        <v>44344.902002314811</v>
      </c>
      <c r="Q13908" s="12">
        <v>336216</v>
      </c>
      <c r="R13908" s="10"/>
      <c r="S13908" s="10"/>
      <c r="T13908" s="10">
        <v>3</v>
      </c>
      <c r="U13908" s="10">
        <v>2</v>
      </c>
      <c r="V13908" s="10">
        <v>1</v>
      </c>
      <c r="W13908" s="10"/>
      <c r="X13908" s="10">
        <v>6</v>
      </c>
      <c r="Y13908" s="4"/>
    </row>
    <row r="13909" spans="1:25" x14ac:dyDescent="0.35">
      <c r="A13909">
        <v>44883</v>
      </c>
      <c r="B13909" s="13">
        <v>44319.720656957928</v>
      </c>
      <c r="C13909">
        <v>120399</v>
      </c>
      <c r="D13909">
        <v>248241</v>
      </c>
      <c r="E13909" s="13"/>
      <c r="H13909" s="12">
        <v>336045</v>
      </c>
      <c r="I13909" s="13">
        <v>44342.700023148151</v>
      </c>
      <c r="K13909" s="12">
        <v>336045</v>
      </c>
      <c r="L13909" s="13">
        <v>44342.700023148151</v>
      </c>
      <c r="Q13909" s="12">
        <v>336240</v>
      </c>
      <c r="R13909" s="10"/>
      <c r="S13909" s="10"/>
      <c r="T13909" s="10"/>
      <c r="U13909" s="10">
        <v>6</v>
      </c>
      <c r="V13909" s="10">
        <v>3</v>
      </c>
      <c r="W13909" s="10"/>
      <c r="X13909" s="10">
        <v>9</v>
      </c>
      <c r="Y13909" s="4"/>
    </row>
    <row r="13910" spans="1:25" x14ac:dyDescent="0.35">
      <c r="A13910">
        <v>44888</v>
      </c>
      <c r="B13910" s="13">
        <v>44319.720656957928</v>
      </c>
      <c r="C13910">
        <v>132270</v>
      </c>
      <c r="D13910">
        <v>34152</v>
      </c>
      <c r="E13910" s="13"/>
      <c r="H13910" s="12">
        <v>336116</v>
      </c>
      <c r="I13910" s="13">
        <v>44312.645011574074</v>
      </c>
      <c r="K13910" s="12">
        <v>336116</v>
      </c>
      <c r="L13910" s="13">
        <v>44312.645011574074</v>
      </c>
      <c r="Q13910" s="12">
        <v>336308</v>
      </c>
      <c r="R13910" s="10"/>
      <c r="S13910" s="10"/>
      <c r="T13910" s="10">
        <v>1</v>
      </c>
      <c r="U13910" s="10">
        <v>5</v>
      </c>
      <c r="V13910" s="10"/>
      <c r="W13910" s="10"/>
      <c r="X13910" s="10">
        <v>6</v>
      </c>
      <c r="Y13910" s="4"/>
    </row>
    <row r="13911" spans="1:25" x14ac:dyDescent="0.35">
      <c r="A13911">
        <v>44889</v>
      </c>
      <c r="B13911" s="13">
        <v>44319.720666666661</v>
      </c>
      <c r="C13911">
        <v>100342</v>
      </c>
      <c r="D13911">
        <v>250679</v>
      </c>
      <c r="E13911" s="13"/>
      <c r="H13911" s="12">
        <v>336133</v>
      </c>
      <c r="I13911" s="13">
        <v>44398.700428240743</v>
      </c>
      <c r="K13911" s="12">
        <v>336133</v>
      </c>
      <c r="L13911" s="13">
        <v>44398.700428240743</v>
      </c>
      <c r="Q13911" s="12">
        <v>336343</v>
      </c>
      <c r="R13911" s="10"/>
      <c r="S13911" s="10"/>
      <c r="T13911" s="10">
        <v>2</v>
      </c>
      <c r="U13911" s="10">
        <v>1</v>
      </c>
      <c r="V13911" s="10"/>
      <c r="W13911" s="10"/>
      <c r="X13911" s="10">
        <v>3</v>
      </c>
      <c r="Y13911" s="4"/>
    </row>
    <row r="13912" spans="1:25" x14ac:dyDescent="0.35">
      <c r="A13912">
        <v>44891</v>
      </c>
      <c r="B13912" s="13">
        <v>44319.721466019415</v>
      </c>
      <c r="C13912">
        <v>311002</v>
      </c>
      <c r="D13912">
        <v>158978</v>
      </c>
      <c r="E13912" s="13"/>
      <c r="H13912" s="12">
        <v>336154</v>
      </c>
      <c r="I13912" s="13">
        <v>44347.793877314813</v>
      </c>
      <c r="K13912" s="12">
        <v>336154</v>
      </c>
      <c r="L13912" s="13">
        <v>44347.793877314813</v>
      </c>
      <c r="Q13912" s="12">
        <v>336371</v>
      </c>
      <c r="R13912" s="10"/>
      <c r="S13912" s="10"/>
      <c r="T13912" s="10"/>
      <c r="U13912" s="10"/>
      <c r="V13912" s="10">
        <v>1</v>
      </c>
      <c r="W13912" s="10">
        <v>3</v>
      </c>
      <c r="X13912" s="10">
        <v>4</v>
      </c>
      <c r="Y13912" s="4"/>
    </row>
    <row r="13913" spans="1:25" x14ac:dyDescent="0.35">
      <c r="A13913">
        <v>44896</v>
      </c>
      <c r="B13913" s="13">
        <v>44319.721870550158</v>
      </c>
      <c r="C13913">
        <v>81968</v>
      </c>
      <c r="D13913">
        <v>378564</v>
      </c>
      <c r="E13913" s="13"/>
      <c r="H13913" s="12">
        <v>336182</v>
      </c>
      <c r="I13913" s="13">
        <v>44311.936180555553</v>
      </c>
      <c r="K13913" s="12">
        <v>336182</v>
      </c>
      <c r="L13913" s="13">
        <v>44311.936180555553</v>
      </c>
      <c r="Q13913" s="12">
        <v>336396</v>
      </c>
      <c r="R13913" s="10"/>
      <c r="S13913" s="10"/>
      <c r="T13913" s="10"/>
      <c r="U13913" s="10"/>
      <c r="V13913" s="10">
        <v>3</v>
      </c>
      <c r="W13913" s="10"/>
      <c r="X13913" s="10">
        <v>3</v>
      </c>
      <c r="Y13913" s="4"/>
    </row>
    <row r="13914" spans="1:25" x14ac:dyDescent="0.35">
      <c r="A13914">
        <v>44900</v>
      </c>
      <c r="B13914" s="13">
        <v>44319.722000000002</v>
      </c>
      <c r="C13914">
        <v>214647</v>
      </c>
      <c r="D13914">
        <v>344043</v>
      </c>
      <c r="E13914" s="13"/>
      <c r="H13914" s="12">
        <v>336216</v>
      </c>
      <c r="I13914" s="13">
        <v>44331.662499999999</v>
      </c>
      <c r="K13914" s="12">
        <v>336216</v>
      </c>
      <c r="L13914" s="13">
        <v>44331.662499999999</v>
      </c>
      <c r="Q13914" s="12">
        <v>336460</v>
      </c>
      <c r="R13914" s="10"/>
      <c r="S13914" s="10">
        <v>2</v>
      </c>
      <c r="T13914" s="10"/>
      <c r="U13914" s="10"/>
      <c r="V13914" s="10"/>
      <c r="W13914" s="10"/>
      <c r="X13914" s="10">
        <v>2</v>
      </c>
      <c r="Y13914" s="4"/>
    </row>
    <row r="13915" spans="1:25" x14ac:dyDescent="0.35">
      <c r="A13915">
        <v>44901</v>
      </c>
      <c r="B13915" s="13">
        <v>44319.722679611645</v>
      </c>
      <c r="C13915">
        <v>1446</v>
      </c>
      <c r="D13915">
        <v>128523</v>
      </c>
      <c r="E13915" s="13"/>
      <c r="H13915" s="12">
        <v>336240</v>
      </c>
      <c r="I13915" s="13">
        <v>44361.021631944444</v>
      </c>
      <c r="K13915" s="12">
        <v>336240</v>
      </c>
      <c r="L13915" s="13">
        <v>44361.021631944444</v>
      </c>
      <c r="Q13915" s="12">
        <v>336515</v>
      </c>
      <c r="R13915" s="10"/>
      <c r="S13915" s="10">
        <v>1</v>
      </c>
      <c r="T13915" s="10">
        <v>4</v>
      </c>
      <c r="U13915" s="10">
        <v>3</v>
      </c>
      <c r="V13915" s="10">
        <v>2</v>
      </c>
      <c r="W13915" s="10">
        <v>4</v>
      </c>
      <c r="X13915" s="10">
        <v>14</v>
      </c>
      <c r="Y13915" s="4"/>
    </row>
    <row r="13916" spans="1:25" x14ac:dyDescent="0.35">
      <c r="A13916">
        <v>44903</v>
      </c>
      <c r="B13916" s="13">
        <v>44319.723893203889</v>
      </c>
      <c r="C13916">
        <v>55581</v>
      </c>
      <c r="D13916">
        <v>297015</v>
      </c>
      <c r="E13916" s="13"/>
      <c r="H13916" s="12">
        <v>336308</v>
      </c>
      <c r="I13916" s="13">
        <v>44346.304849537039</v>
      </c>
      <c r="K13916" s="12">
        <v>336308</v>
      </c>
      <c r="L13916" s="13">
        <v>44346.304849537039</v>
      </c>
      <c r="Q13916" s="12">
        <v>336527</v>
      </c>
      <c r="R13916" s="10"/>
      <c r="S13916" s="10"/>
      <c r="T13916" s="10"/>
      <c r="U13916" s="10">
        <v>2</v>
      </c>
      <c r="V13916" s="10"/>
      <c r="W13916" s="10"/>
      <c r="X13916" s="10">
        <v>2</v>
      </c>
      <c r="Y13916" s="4"/>
    </row>
    <row r="13917" spans="1:25" x14ac:dyDescent="0.35">
      <c r="A13917">
        <v>44907</v>
      </c>
      <c r="B13917" s="13">
        <v>44319.723893203889</v>
      </c>
      <c r="C13917">
        <v>136162</v>
      </c>
      <c r="D13917">
        <v>89017</v>
      </c>
      <c r="E13917" s="13"/>
      <c r="H13917" s="12">
        <v>336343</v>
      </c>
      <c r="I13917" s="13">
        <v>44345.635706018518</v>
      </c>
      <c r="K13917" s="12">
        <v>336343</v>
      </c>
      <c r="L13917" s="13">
        <v>44345.635706018518</v>
      </c>
      <c r="Q13917" s="12">
        <v>336559</v>
      </c>
      <c r="R13917" s="10"/>
      <c r="S13917" s="10"/>
      <c r="T13917" s="10">
        <v>1</v>
      </c>
      <c r="U13917" s="10">
        <v>7</v>
      </c>
      <c r="V13917" s="10"/>
      <c r="W13917" s="10"/>
      <c r="X13917" s="10">
        <v>8</v>
      </c>
      <c r="Y13917" s="4"/>
    </row>
    <row r="13918" spans="1:25" x14ac:dyDescent="0.35">
      <c r="A13918">
        <v>44912</v>
      </c>
      <c r="B13918" s="13">
        <v>44319.725511326862</v>
      </c>
      <c r="C13918">
        <v>277463</v>
      </c>
      <c r="D13918">
        <v>158978</v>
      </c>
      <c r="E13918" s="13"/>
      <c r="H13918" s="12">
        <v>336371</v>
      </c>
      <c r="I13918" s="13">
        <v>44408.618715277778</v>
      </c>
      <c r="K13918" s="12">
        <v>336371</v>
      </c>
      <c r="L13918" s="13">
        <v>44408.618715277778</v>
      </c>
      <c r="Q13918" s="12">
        <v>336573</v>
      </c>
      <c r="R13918" s="10"/>
      <c r="S13918" s="10"/>
      <c r="T13918" s="10">
        <v>2</v>
      </c>
      <c r="U13918" s="10">
        <v>4</v>
      </c>
      <c r="V13918" s="10">
        <v>6</v>
      </c>
      <c r="W13918" s="10">
        <v>3</v>
      </c>
      <c r="X13918" s="10">
        <v>15</v>
      </c>
      <c r="Y13918" s="4"/>
    </row>
    <row r="13919" spans="1:25" x14ac:dyDescent="0.35">
      <c r="A13919">
        <v>44914</v>
      </c>
      <c r="B13919" s="13">
        <v>44319.726724919092</v>
      </c>
      <c r="C13919">
        <v>316438</v>
      </c>
      <c r="D13919">
        <v>112334</v>
      </c>
      <c r="E13919" s="13"/>
      <c r="H13919" s="12">
        <v>336396</v>
      </c>
      <c r="I13919" s="13">
        <v>44392.93546296296</v>
      </c>
      <c r="K13919" s="12">
        <v>336396</v>
      </c>
      <c r="L13919" s="13">
        <v>44392.93546296296</v>
      </c>
      <c r="Q13919" s="12">
        <v>336580</v>
      </c>
      <c r="R13919" s="10"/>
      <c r="S13919" s="10"/>
      <c r="T13919" s="10"/>
      <c r="U13919" s="10">
        <v>7</v>
      </c>
      <c r="V13919" s="10"/>
      <c r="W13919" s="10"/>
      <c r="X13919" s="10">
        <v>7</v>
      </c>
      <c r="Y13919" s="4"/>
    </row>
    <row r="13920" spans="1:25" x14ac:dyDescent="0.35">
      <c r="A13920">
        <v>44915</v>
      </c>
      <c r="B13920" s="13">
        <v>44319.727533980578</v>
      </c>
      <c r="C13920">
        <v>148633</v>
      </c>
      <c r="D13920">
        <v>411922</v>
      </c>
      <c r="E13920" s="13"/>
      <c r="H13920" s="12">
        <v>336460</v>
      </c>
      <c r="I13920" s="13">
        <v>44297.845659722225</v>
      </c>
      <c r="K13920" s="12">
        <v>336460</v>
      </c>
      <c r="L13920" s="13">
        <v>44297.845659722225</v>
      </c>
      <c r="Q13920" s="12">
        <v>336581</v>
      </c>
      <c r="R13920" s="10"/>
      <c r="S13920" s="10"/>
      <c r="T13920" s="10">
        <v>1</v>
      </c>
      <c r="U13920" s="10">
        <v>3</v>
      </c>
      <c r="V13920" s="10"/>
      <c r="W13920" s="10"/>
      <c r="X13920" s="10">
        <v>4</v>
      </c>
      <c r="Y13920" s="4"/>
    </row>
    <row r="13921" spans="1:25" x14ac:dyDescent="0.35">
      <c r="A13921">
        <v>44916</v>
      </c>
      <c r="B13921" s="13">
        <v>44319.728343042072</v>
      </c>
      <c r="C13921">
        <v>219589</v>
      </c>
      <c r="D13921">
        <v>244574</v>
      </c>
      <c r="E13921" s="13"/>
      <c r="H13921" s="12">
        <v>336515</v>
      </c>
      <c r="I13921" s="13">
        <v>44310.558148148149</v>
      </c>
      <c r="K13921" s="12">
        <v>336515</v>
      </c>
      <c r="L13921" s="13">
        <v>44310.558148148149</v>
      </c>
      <c r="Q13921" s="12">
        <v>336583</v>
      </c>
      <c r="R13921" s="10"/>
      <c r="S13921" s="10"/>
      <c r="T13921" s="10">
        <v>2</v>
      </c>
      <c r="U13921" s="10">
        <v>2</v>
      </c>
      <c r="V13921" s="10">
        <v>3</v>
      </c>
      <c r="W13921" s="10"/>
      <c r="X13921" s="10">
        <v>7</v>
      </c>
      <c r="Y13921" s="4"/>
    </row>
    <row r="13922" spans="1:25" x14ac:dyDescent="0.35">
      <c r="A13922">
        <v>44918</v>
      </c>
      <c r="B13922" s="13">
        <v>44319.728343042072</v>
      </c>
      <c r="C13922">
        <v>264305</v>
      </c>
      <c r="D13922">
        <v>373732</v>
      </c>
      <c r="E13922" s="13"/>
      <c r="H13922" s="12">
        <v>336527</v>
      </c>
      <c r="I13922" s="13">
        <v>44367.722662037035</v>
      </c>
      <c r="K13922" s="12">
        <v>336527</v>
      </c>
      <c r="L13922" s="13">
        <v>44367.722662037035</v>
      </c>
      <c r="Q13922" s="12">
        <v>336623</v>
      </c>
      <c r="R13922" s="10"/>
      <c r="S13922" s="10">
        <v>6</v>
      </c>
      <c r="T13922" s="10">
        <v>4</v>
      </c>
      <c r="U13922" s="10"/>
      <c r="V13922" s="10"/>
      <c r="W13922" s="10"/>
      <c r="X13922" s="10">
        <v>10</v>
      </c>
      <c r="Y13922" s="4"/>
    </row>
    <row r="13923" spans="1:25" x14ac:dyDescent="0.35">
      <c r="A13923">
        <v>44922</v>
      </c>
      <c r="B13923" s="13">
        <v>44319.728747572815</v>
      </c>
      <c r="C13923">
        <v>214779</v>
      </c>
      <c r="D13923">
        <v>258219</v>
      </c>
      <c r="E13923" s="13"/>
      <c r="H13923" s="12">
        <v>336559</v>
      </c>
      <c r="I13923" s="13">
        <v>44340.544687499998</v>
      </c>
      <c r="K13923" s="12">
        <v>336559</v>
      </c>
      <c r="L13923" s="13">
        <v>44340.544687499998</v>
      </c>
      <c r="Q13923" s="12">
        <v>336634</v>
      </c>
      <c r="R13923" s="10"/>
      <c r="S13923" s="10"/>
      <c r="T13923" s="10"/>
      <c r="U13923" s="10"/>
      <c r="V13923" s="10">
        <v>2</v>
      </c>
      <c r="W13923" s="10">
        <v>5</v>
      </c>
      <c r="X13923" s="10">
        <v>7</v>
      </c>
      <c r="Y13923" s="4"/>
    </row>
    <row r="13924" spans="1:25" x14ac:dyDescent="0.35">
      <c r="A13924">
        <v>44925</v>
      </c>
      <c r="B13924" s="13">
        <v>44319.728747572815</v>
      </c>
      <c r="C13924">
        <v>325381</v>
      </c>
      <c r="D13924">
        <v>162482</v>
      </c>
      <c r="E13924" s="13"/>
      <c r="H13924" s="12">
        <v>336573</v>
      </c>
      <c r="I13924" s="13">
        <v>44332.660995370374</v>
      </c>
      <c r="K13924" s="12">
        <v>336573</v>
      </c>
      <c r="L13924" s="13">
        <v>44332.660995370374</v>
      </c>
      <c r="Q13924" s="12">
        <v>336684</v>
      </c>
      <c r="R13924" s="10"/>
      <c r="S13924" s="10">
        <v>3</v>
      </c>
      <c r="T13924" s="10">
        <v>2</v>
      </c>
      <c r="U13924" s="10"/>
      <c r="V13924" s="10"/>
      <c r="W13924" s="10"/>
      <c r="X13924" s="10">
        <v>5</v>
      </c>
      <c r="Y13924" s="4"/>
    </row>
    <row r="13925" spans="1:25" x14ac:dyDescent="0.35">
      <c r="A13925">
        <v>44929</v>
      </c>
      <c r="B13925" s="13">
        <v>44319.729152103559</v>
      </c>
      <c r="C13925">
        <v>106945</v>
      </c>
      <c r="D13925">
        <v>36482</v>
      </c>
      <c r="E13925" s="13"/>
      <c r="H13925" s="12">
        <v>336580</v>
      </c>
      <c r="I13925" s="13">
        <v>44348.687002314815</v>
      </c>
      <c r="K13925" s="12">
        <v>336580</v>
      </c>
      <c r="L13925" s="13">
        <v>44348.687002314815</v>
      </c>
      <c r="Q13925" s="12">
        <v>336702</v>
      </c>
      <c r="R13925" s="10"/>
      <c r="S13925" s="10"/>
      <c r="T13925" s="10"/>
      <c r="U13925" s="10">
        <v>1</v>
      </c>
      <c r="V13925" s="10">
        <v>4</v>
      </c>
      <c r="W13925" s="10">
        <v>6</v>
      </c>
      <c r="X13925" s="10">
        <v>11</v>
      </c>
      <c r="Y13925" s="4"/>
    </row>
    <row r="13926" spans="1:25" x14ac:dyDescent="0.35">
      <c r="A13926">
        <v>44930</v>
      </c>
      <c r="B13926" s="13">
        <v>44319.729961165045</v>
      </c>
      <c r="C13926">
        <v>275610</v>
      </c>
      <c r="D13926">
        <v>170007</v>
      </c>
      <c r="E13926" s="13"/>
      <c r="H13926" s="12">
        <v>336581</v>
      </c>
      <c r="I13926" s="13">
        <v>44345.094039351854</v>
      </c>
      <c r="K13926" s="12">
        <v>336581</v>
      </c>
      <c r="L13926" s="13">
        <v>44345.094039351854</v>
      </c>
      <c r="Q13926" s="12">
        <v>336704</v>
      </c>
      <c r="R13926" s="10"/>
      <c r="S13926" s="10"/>
      <c r="T13926" s="10"/>
      <c r="U13926" s="10">
        <v>1</v>
      </c>
      <c r="V13926" s="10">
        <v>4</v>
      </c>
      <c r="W13926" s="10">
        <v>4</v>
      </c>
      <c r="X13926" s="10">
        <v>9</v>
      </c>
      <c r="Y13926" s="4"/>
    </row>
    <row r="13927" spans="1:25" x14ac:dyDescent="0.35">
      <c r="A13927">
        <v>44931</v>
      </c>
      <c r="B13927" s="13">
        <v>44319.730365695796</v>
      </c>
      <c r="C13927">
        <v>9010</v>
      </c>
      <c r="D13927">
        <v>230507</v>
      </c>
      <c r="E13927" s="13"/>
      <c r="H13927" s="12">
        <v>336583</v>
      </c>
      <c r="I13927" s="13">
        <v>44341.822997685187</v>
      </c>
      <c r="K13927" s="12">
        <v>336583</v>
      </c>
      <c r="L13927" s="13">
        <v>44341.822997685187</v>
      </c>
      <c r="Q13927" s="12">
        <v>336709</v>
      </c>
      <c r="R13927" s="10"/>
      <c r="S13927" s="10">
        <v>3</v>
      </c>
      <c r="T13927" s="10">
        <v>2</v>
      </c>
      <c r="U13927" s="10">
        <v>4</v>
      </c>
      <c r="V13927" s="10"/>
      <c r="W13927" s="10"/>
      <c r="X13927" s="10">
        <v>9</v>
      </c>
      <c r="Y13927" s="4"/>
    </row>
    <row r="13928" spans="1:25" x14ac:dyDescent="0.35">
      <c r="A13928">
        <v>44932</v>
      </c>
      <c r="B13928" s="13">
        <v>44319.730770226532</v>
      </c>
      <c r="C13928">
        <v>47761</v>
      </c>
      <c r="D13928">
        <v>74456</v>
      </c>
      <c r="E13928" s="13"/>
      <c r="H13928" s="12">
        <v>336623</v>
      </c>
      <c r="I13928" s="13">
        <v>44297.708113425928</v>
      </c>
      <c r="K13928" s="12">
        <v>336623</v>
      </c>
      <c r="L13928" s="13">
        <v>44297.708113425928</v>
      </c>
      <c r="Q13928" s="12">
        <v>336750</v>
      </c>
      <c r="R13928" s="10"/>
      <c r="S13928" s="10">
        <v>1</v>
      </c>
      <c r="T13928" s="10">
        <v>8</v>
      </c>
      <c r="U13928" s="10">
        <v>4</v>
      </c>
      <c r="V13928" s="10"/>
      <c r="W13928" s="10"/>
      <c r="X13928" s="10">
        <v>13</v>
      </c>
      <c r="Y13928" s="4"/>
    </row>
    <row r="13929" spans="1:25" x14ac:dyDescent="0.35">
      <c r="A13929">
        <v>44937</v>
      </c>
      <c r="B13929" s="13">
        <v>44319.731579288025</v>
      </c>
      <c r="C13929">
        <v>249355</v>
      </c>
      <c r="D13929">
        <v>153893</v>
      </c>
      <c r="E13929" s="13"/>
      <c r="H13929" s="12">
        <v>336634</v>
      </c>
      <c r="I13929" s="13">
        <v>44402.634895833333</v>
      </c>
      <c r="K13929" s="12">
        <v>336634</v>
      </c>
      <c r="L13929" s="13">
        <v>44402.634895833333</v>
      </c>
      <c r="Q13929" s="12">
        <v>336771</v>
      </c>
      <c r="R13929" s="10"/>
      <c r="S13929" s="10"/>
      <c r="T13929" s="10"/>
      <c r="U13929" s="10">
        <v>2</v>
      </c>
      <c r="V13929" s="10">
        <v>5</v>
      </c>
      <c r="W13929" s="10">
        <v>2</v>
      </c>
      <c r="X13929" s="10">
        <v>9</v>
      </c>
      <c r="Y13929" s="4"/>
    </row>
    <row r="13930" spans="1:25" x14ac:dyDescent="0.35">
      <c r="A13930">
        <v>44939</v>
      </c>
      <c r="B13930" s="13">
        <v>44319.731983818776</v>
      </c>
      <c r="C13930">
        <v>201904</v>
      </c>
      <c r="D13930">
        <v>158978</v>
      </c>
      <c r="E13930" s="13"/>
      <c r="H13930" s="12">
        <v>336684</v>
      </c>
      <c r="I13930" s="13">
        <v>44288.693148148152</v>
      </c>
      <c r="K13930" s="12">
        <v>336684</v>
      </c>
      <c r="L13930" s="13">
        <v>44288.693148148152</v>
      </c>
      <c r="Q13930" s="12">
        <v>336783</v>
      </c>
      <c r="R13930" s="10"/>
      <c r="S13930" s="10"/>
      <c r="T13930" s="10"/>
      <c r="U13930" s="10"/>
      <c r="V13930" s="10">
        <v>3</v>
      </c>
      <c r="W13930" s="10"/>
      <c r="X13930" s="10">
        <v>3</v>
      </c>
      <c r="Y13930" s="4"/>
    </row>
    <row r="13931" spans="1:25" x14ac:dyDescent="0.35">
      <c r="A13931">
        <v>44941</v>
      </c>
      <c r="B13931" s="13">
        <v>44319.731983818776</v>
      </c>
      <c r="C13931">
        <v>202017</v>
      </c>
      <c r="D13931">
        <v>454895</v>
      </c>
      <c r="E13931" s="13"/>
      <c r="H13931" s="12">
        <v>336702</v>
      </c>
      <c r="I13931" s="13">
        <v>44377.841608796298</v>
      </c>
      <c r="K13931" s="12">
        <v>336702</v>
      </c>
      <c r="L13931" s="13">
        <v>44377.841608796298</v>
      </c>
      <c r="Q13931" s="12">
        <v>336798</v>
      </c>
      <c r="R13931" s="10"/>
      <c r="S13931" s="10"/>
      <c r="T13931" s="10">
        <v>2</v>
      </c>
      <c r="U13931" s="10">
        <v>5</v>
      </c>
      <c r="V13931" s="10">
        <v>3</v>
      </c>
      <c r="W13931" s="10"/>
      <c r="X13931" s="10">
        <v>10</v>
      </c>
      <c r="Y13931" s="4"/>
    </row>
    <row r="13932" spans="1:25" x14ac:dyDescent="0.35">
      <c r="A13932">
        <v>44945</v>
      </c>
      <c r="B13932" s="13">
        <v>44319.732388349512</v>
      </c>
      <c r="C13932">
        <v>127144</v>
      </c>
      <c r="D13932">
        <v>158978</v>
      </c>
      <c r="E13932" s="13"/>
      <c r="H13932" s="12">
        <v>336704</v>
      </c>
      <c r="I13932" s="13">
        <v>44374.871145833335</v>
      </c>
      <c r="K13932" s="12">
        <v>336704</v>
      </c>
      <c r="L13932" s="13">
        <v>44374.871145833335</v>
      </c>
      <c r="Q13932" s="12">
        <v>336820</v>
      </c>
      <c r="R13932" s="10"/>
      <c r="S13932" s="10"/>
      <c r="T13932" s="10"/>
      <c r="U13932" s="10">
        <v>6</v>
      </c>
      <c r="V13932" s="10">
        <v>5</v>
      </c>
      <c r="W13932" s="10">
        <v>5</v>
      </c>
      <c r="X13932" s="10">
        <v>16</v>
      </c>
      <c r="Y13932" s="4"/>
    </row>
    <row r="13933" spans="1:25" x14ac:dyDescent="0.35">
      <c r="A13933">
        <v>44946</v>
      </c>
      <c r="B13933" s="13">
        <v>44319.732792880262</v>
      </c>
      <c r="C13933">
        <v>343428</v>
      </c>
      <c r="D13933">
        <v>104958</v>
      </c>
      <c r="E13933" s="13"/>
      <c r="H13933" s="12">
        <v>336709</v>
      </c>
      <c r="I13933" s="13">
        <v>44309.990474537037</v>
      </c>
      <c r="K13933" s="12">
        <v>336709</v>
      </c>
      <c r="L13933" s="13">
        <v>44309.990474537037</v>
      </c>
      <c r="Q13933" s="12">
        <v>336821</v>
      </c>
      <c r="R13933" s="10"/>
      <c r="S13933" s="10"/>
      <c r="T13933" s="10"/>
      <c r="U13933" s="10"/>
      <c r="V13933" s="10">
        <v>2</v>
      </c>
      <c r="W13933" s="10"/>
      <c r="X13933" s="10">
        <v>2</v>
      </c>
      <c r="Y13933" s="4"/>
    </row>
    <row r="13934" spans="1:25" x14ac:dyDescent="0.35">
      <c r="A13934">
        <v>44949</v>
      </c>
      <c r="B13934" s="13">
        <v>44319.734006472492</v>
      </c>
      <c r="C13934">
        <v>136492</v>
      </c>
      <c r="D13934">
        <v>172251</v>
      </c>
      <c r="E13934" s="13"/>
      <c r="H13934" s="12">
        <v>336750</v>
      </c>
      <c r="I13934" s="13">
        <v>44314.600104166668</v>
      </c>
      <c r="K13934" s="12">
        <v>336750</v>
      </c>
      <c r="L13934" s="13">
        <v>44314.600104166668</v>
      </c>
      <c r="Q13934" s="12">
        <v>336823</v>
      </c>
      <c r="R13934" s="10"/>
      <c r="S13934" s="10"/>
      <c r="T13934" s="10">
        <v>2</v>
      </c>
      <c r="U13934" s="10">
        <v>5</v>
      </c>
      <c r="V13934" s="10">
        <v>3</v>
      </c>
      <c r="W13934" s="10">
        <v>7</v>
      </c>
      <c r="X13934" s="10">
        <v>17</v>
      </c>
      <c r="Y13934" s="4"/>
    </row>
    <row r="13935" spans="1:25" x14ac:dyDescent="0.35">
      <c r="A13935">
        <v>44950</v>
      </c>
      <c r="B13935" s="13">
        <v>44319.735220064729</v>
      </c>
      <c r="C13935">
        <v>307105</v>
      </c>
      <c r="D13935">
        <v>357407</v>
      </c>
      <c r="E13935" s="13"/>
      <c r="H13935" s="12">
        <v>336771</v>
      </c>
      <c r="I13935" s="13">
        <v>44375.33666666667</v>
      </c>
      <c r="K13935" s="12">
        <v>336771</v>
      </c>
      <c r="L13935" s="13">
        <v>44375.33666666667</v>
      </c>
      <c r="Q13935" s="12">
        <v>336830</v>
      </c>
      <c r="R13935" s="10"/>
      <c r="S13935" s="10"/>
      <c r="T13935" s="10"/>
      <c r="U13935" s="10"/>
      <c r="V13935" s="10">
        <v>2</v>
      </c>
      <c r="W13935" s="10">
        <v>4</v>
      </c>
      <c r="X13935" s="10">
        <v>6</v>
      </c>
      <c r="Y13935" s="4"/>
    </row>
    <row r="13936" spans="1:25" x14ac:dyDescent="0.35">
      <c r="A13936">
        <v>44953</v>
      </c>
      <c r="B13936" s="13">
        <v>44319.736029126216</v>
      </c>
      <c r="C13936">
        <v>165677</v>
      </c>
      <c r="D13936">
        <v>17862</v>
      </c>
      <c r="E13936" s="13"/>
      <c r="H13936" s="12">
        <v>336783</v>
      </c>
      <c r="I13936" s="13">
        <v>44400.871145833335</v>
      </c>
      <c r="K13936" s="12">
        <v>336783</v>
      </c>
      <c r="L13936" s="13">
        <v>44400.871145833335</v>
      </c>
      <c r="Q13936" s="12">
        <v>336839</v>
      </c>
      <c r="R13936" s="10"/>
      <c r="S13936" s="10"/>
      <c r="T13936" s="10"/>
      <c r="U13936" s="10">
        <v>2</v>
      </c>
      <c r="V13936" s="10">
        <v>3</v>
      </c>
      <c r="W13936" s="10">
        <v>5</v>
      </c>
      <c r="X13936" s="10">
        <v>10</v>
      </c>
      <c r="Y13936" s="4"/>
    </row>
    <row r="13937" spans="1:25" x14ac:dyDescent="0.35">
      <c r="A13937">
        <v>44954</v>
      </c>
      <c r="B13937" s="13">
        <v>44319.736433656959</v>
      </c>
      <c r="C13937">
        <v>52446</v>
      </c>
      <c r="D13937">
        <v>5151</v>
      </c>
      <c r="E13937" s="13"/>
      <c r="H13937" s="12">
        <v>336798</v>
      </c>
      <c r="I13937" s="13">
        <v>44343.568958333337</v>
      </c>
      <c r="K13937" s="12">
        <v>336798</v>
      </c>
      <c r="L13937" s="13">
        <v>44343.568958333337</v>
      </c>
      <c r="Q13937" s="12">
        <v>336857</v>
      </c>
      <c r="R13937" s="10"/>
      <c r="S13937" s="10"/>
      <c r="T13937" s="10"/>
      <c r="U13937" s="10"/>
      <c r="V13937" s="10">
        <v>4</v>
      </c>
      <c r="W13937" s="10"/>
      <c r="X13937" s="10">
        <v>4</v>
      </c>
      <c r="Y13937" s="4"/>
    </row>
    <row r="13938" spans="1:25" x14ac:dyDescent="0.35">
      <c r="A13938">
        <v>44958</v>
      </c>
      <c r="B13938" s="13">
        <v>44319.737242718445</v>
      </c>
      <c r="C13938">
        <v>4484</v>
      </c>
      <c r="D13938">
        <v>154256</v>
      </c>
      <c r="E13938" s="13"/>
      <c r="H13938" s="12">
        <v>336820</v>
      </c>
      <c r="I13938" s="13">
        <v>44353.761412037034</v>
      </c>
      <c r="K13938" s="12">
        <v>336820</v>
      </c>
      <c r="L13938" s="13">
        <v>44353.761412037034</v>
      </c>
      <c r="Q13938" s="12">
        <v>336869</v>
      </c>
      <c r="R13938" s="10"/>
      <c r="S13938" s="10"/>
      <c r="T13938" s="10"/>
      <c r="U13938" s="10"/>
      <c r="V13938" s="10">
        <v>6</v>
      </c>
      <c r="W13938" s="10">
        <v>3</v>
      </c>
      <c r="X13938" s="10">
        <v>9</v>
      </c>
      <c r="Y13938" s="4"/>
    </row>
    <row r="13939" spans="1:25" x14ac:dyDescent="0.35">
      <c r="A13939">
        <v>44961</v>
      </c>
      <c r="B13939" s="13">
        <v>44319.740478964399</v>
      </c>
      <c r="C13939">
        <v>146722</v>
      </c>
      <c r="D13939">
        <v>351192</v>
      </c>
      <c r="E13939" s="13"/>
      <c r="H13939" s="12">
        <v>336821</v>
      </c>
      <c r="I13939" s="13">
        <v>44380.101539351854</v>
      </c>
      <c r="K13939" s="12">
        <v>336821</v>
      </c>
      <c r="L13939" s="13">
        <v>44380.101539351854</v>
      </c>
      <c r="Q13939" s="12">
        <v>336870</v>
      </c>
      <c r="R13939" s="10"/>
      <c r="S13939" s="10"/>
      <c r="T13939" s="10"/>
      <c r="U13939" s="10">
        <v>1</v>
      </c>
      <c r="V13939" s="10">
        <v>2</v>
      </c>
      <c r="W13939" s="10">
        <v>4</v>
      </c>
      <c r="X13939" s="10">
        <v>7</v>
      </c>
      <c r="Y13939" s="4"/>
    </row>
    <row r="13940" spans="1:25" x14ac:dyDescent="0.35">
      <c r="A13940">
        <v>44963</v>
      </c>
      <c r="B13940" s="13">
        <v>44319.740478964399</v>
      </c>
      <c r="C13940">
        <v>286855</v>
      </c>
      <c r="D13940">
        <v>158978</v>
      </c>
      <c r="E13940" s="13"/>
      <c r="H13940" s="12">
        <v>336823</v>
      </c>
      <c r="I13940" s="13">
        <v>44344.824212962965</v>
      </c>
      <c r="K13940" s="12">
        <v>336823</v>
      </c>
      <c r="L13940" s="13">
        <v>44344.824212962965</v>
      </c>
      <c r="Q13940" s="12">
        <v>336905</v>
      </c>
      <c r="R13940" s="10">
        <v>1</v>
      </c>
      <c r="S13940" s="10">
        <v>5</v>
      </c>
      <c r="T13940" s="10">
        <v>4</v>
      </c>
      <c r="U13940" s="10">
        <v>7</v>
      </c>
      <c r="V13940" s="10">
        <v>3</v>
      </c>
      <c r="W13940" s="10"/>
      <c r="X13940" s="10">
        <v>20</v>
      </c>
      <c r="Y13940" s="4"/>
    </row>
    <row r="13941" spans="1:25" x14ac:dyDescent="0.35">
      <c r="A13941">
        <v>44966</v>
      </c>
      <c r="B13941" s="13">
        <v>44319.740883495142</v>
      </c>
      <c r="C13941">
        <v>287084</v>
      </c>
      <c r="D13941">
        <v>76405</v>
      </c>
      <c r="E13941" s="13"/>
      <c r="H13941" s="12">
        <v>336830</v>
      </c>
      <c r="I13941" s="13">
        <v>44407.59646990741</v>
      </c>
      <c r="K13941" s="12">
        <v>336830</v>
      </c>
      <c r="L13941" s="13">
        <v>44407.59646990741</v>
      </c>
      <c r="Q13941" s="12">
        <v>336913</v>
      </c>
      <c r="R13941" s="10"/>
      <c r="S13941" s="10">
        <v>6</v>
      </c>
      <c r="T13941" s="10"/>
      <c r="U13941" s="10"/>
      <c r="V13941" s="10"/>
      <c r="W13941" s="10"/>
      <c r="X13941" s="10">
        <v>6</v>
      </c>
      <c r="Y13941" s="4"/>
    </row>
    <row r="13942" spans="1:25" x14ac:dyDescent="0.35">
      <c r="A13942">
        <v>44968</v>
      </c>
      <c r="B13942" s="13">
        <v>44319.743310679616</v>
      </c>
      <c r="C13942">
        <v>26538</v>
      </c>
      <c r="D13942">
        <v>227775</v>
      </c>
      <c r="E13942" s="13"/>
      <c r="H13942" s="12">
        <v>336839</v>
      </c>
      <c r="I13942" s="13">
        <v>44374.635000000002</v>
      </c>
      <c r="K13942" s="12">
        <v>336839</v>
      </c>
      <c r="L13942" s="13">
        <v>44374.635000000002</v>
      </c>
      <c r="Q13942" s="12">
        <v>336939</v>
      </c>
      <c r="R13942" s="10"/>
      <c r="S13942" s="10"/>
      <c r="T13942" s="10">
        <v>2</v>
      </c>
      <c r="U13942" s="10">
        <v>3</v>
      </c>
      <c r="V13942" s="10"/>
      <c r="W13942" s="10"/>
      <c r="X13942" s="10">
        <v>5</v>
      </c>
      <c r="Y13942" s="4"/>
    </row>
    <row r="13943" spans="1:25" x14ac:dyDescent="0.35">
      <c r="A13943">
        <v>44973</v>
      </c>
      <c r="B13943" s="13">
        <v>44319.743310679616</v>
      </c>
      <c r="C13943">
        <v>182935</v>
      </c>
      <c r="D13943">
        <v>250679</v>
      </c>
      <c r="E13943" s="13"/>
      <c r="H13943" s="12">
        <v>336857</v>
      </c>
      <c r="I13943" s="13">
        <v>44385.748333333337</v>
      </c>
      <c r="K13943" s="12">
        <v>336857</v>
      </c>
      <c r="L13943" s="13">
        <v>44385.748333333337</v>
      </c>
      <c r="Q13943" s="12">
        <v>336945</v>
      </c>
      <c r="R13943" s="10"/>
      <c r="S13943" s="10">
        <v>2</v>
      </c>
      <c r="T13943" s="10">
        <v>4</v>
      </c>
      <c r="U13943" s="10">
        <v>5</v>
      </c>
      <c r="V13943" s="10">
        <v>5</v>
      </c>
      <c r="W13943" s="10">
        <v>6</v>
      </c>
      <c r="X13943" s="10">
        <v>22</v>
      </c>
      <c r="Y13943" s="4"/>
    </row>
    <row r="13944" spans="1:25" x14ac:dyDescent="0.35">
      <c r="A13944">
        <v>44974</v>
      </c>
      <c r="B13944" s="13">
        <v>44319.743310679616</v>
      </c>
      <c r="C13944">
        <v>200431</v>
      </c>
      <c r="D13944">
        <v>176818</v>
      </c>
      <c r="E13944" s="13"/>
      <c r="H13944" s="12">
        <v>336869</v>
      </c>
      <c r="I13944" s="13">
        <v>44389.769606481481</v>
      </c>
      <c r="K13944" s="12">
        <v>336869</v>
      </c>
      <c r="L13944" s="13">
        <v>44389.769606481481</v>
      </c>
      <c r="Q13944" s="12">
        <v>336982</v>
      </c>
      <c r="R13944" s="10"/>
      <c r="S13944" s="10"/>
      <c r="T13944" s="10"/>
      <c r="U13944" s="10">
        <v>2</v>
      </c>
      <c r="V13944" s="10">
        <v>4</v>
      </c>
      <c r="W13944" s="10">
        <v>2</v>
      </c>
      <c r="X13944" s="10">
        <v>8</v>
      </c>
      <c r="Y13944" s="4"/>
    </row>
    <row r="13945" spans="1:25" x14ac:dyDescent="0.35">
      <c r="A13945">
        <v>44976</v>
      </c>
      <c r="B13945" s="13">
        <v>44319.743715210352</v>
      </c>
      <c r="C13945">
        <v>305588</v>
      </c>
      <c r="D13945">
        <v>396575</v>
      </c>
      <c r="E13945" s="13"/>
      <c r="H13945" s="12">
        <v>336870</v>
      </c>
      <c r="I13945" s="13">
        <v>44376.658356481479</v>
      </c>
      <c r="K13945" s="12">
        <v>336870</v>
      </c>
      <c r="L13945" s="13">
        <v>44376.658356481479</v>
      </c>
      <c r="Q13945" s="12">
        <v>336996</v>
      </c>
      <c r="R13945" s="10"/>
      <c r="S13945" s="10"/>
      <c r="T13945" s="10">
        <v>1</v>
      </c>
      <c r="U13945" s="10">
        <v>4</v>
      </c>
      <c r="V13945" s="10">
        <v>3</v>
      </c>
      <c r="W13945" s="10">
        <v>6</v>
      </c>
      <c r="X13945" s="10">
        <v>14</v>
      </c>
      <c r="Y13945" s="4"/>
    </row>
    <row r="13946" spans="1:25" x14ac:dyDescent="0.35">
      <c r="A13946">
        <v>44979</v>
      </c>
      <c r="B13946" s="13">
        <v>44319.744928802589</v>
      </c>
      <c r="C13946">
        <v>194119</v>
      </c>
      <c r="D13946">
        <v>88863</v>
      </c>
      <c r="E13946" s="13"/>
      <c r="H13946" s="12">
        <v>336905</v>
      </c>
      <c r="I13946" s="13">
        <v>44286.180995370371</v>
      </c>
      <c r="K13946" s="12">
        <v>336905</v>
      </c>
      <c r="L13946" s="13">
        <v>44286.180995370371</v>
      </c>
      <c r="Q13946" s="12">
        <v>337090</v>
      </c>
      <c r="R13946" s="10"/>
      <c r="S13946" s="10"/>
      <c r="T13946" s="10">
        <v>3</v>
      </c>
      <c r="U13946" s="10"/>
      <c r="V13946" s="10"/>
      <c r="W13946" s="10"/>
      <c r="X13946" s="10">
        <v>3</v>
      </c>
      <c r="Y13946" s="4"/>
    </row>
    <row r="13947" spans="1:25" x14ac:dyDescent="0.35">
      <c r="A13947">
        <v>44984</v>
      </c>
      <c r="B13947" s="13">
        <v>44319.744928802589</v>
      </c>
      <c r="C13947">
        <v>310691</v>
      </c>
      <c r="D13947">
        <v>411922</v>
      </c>
      <c r="E13947" s="13"/>
      <c r="H13947" s="12">
        <v>336913</v>
      </c>
      <c r="I13947" s="13">
        <v>44295.76798611111</v>
      </c>
      <c r="K13947" s="12">
        <v>336913</v>
      </c>
      <c r="L13947" s="13">
        <v>44295.76798611111</v>
      </c>
      <c r="Q13947" s="12">
        <v>337093</v>
      </c>
      <c r="R13947" s="10"/>
      <c r="S13947" s="10"/>
      <c r="T13947" s="10">
        <v>2</v>
      </c>
      <c r="U13947" s="10">
        <v>4</v>
      </c>
      <c r="V13947" s="10">
        <v>4</v>
      </c>
      <c r="W13947" s="10">
        <v>4</v>
      </c>
      <c r="X13947" s="10">
        <v>14</v>
      </c>
      <c r="Y13947" s="4"/>
    </row>
    <row r="13948" spans="1:25" x14ac:dyDescent="0.35">
      <c r="A13948">
        <v>44987</v>
      </c>
      <c r="B13948" s="13">
        <v>44319.744928802589</v>
      </c>
      <c r="C13948">
        <v>332212</v>
      </c>
      <c r="D13948">
        <v>347393</v>
      </c>
      <c r="E13948" s="13"/>
      <c r="H13948" s="12">
        <v>336939</v>
      </c>
      <c r="I13948" s="13">
        <v>44344.477002314816</v>
      </c>
      <c r="K13948" s="12">
        <v>336939</v>
      </c>
      <c r="L13948" s="13">
        <v>44344.477002314816</v>
      </c>
      <c r="Q13948" s="12">
        <v>337103</v>
      </c>
      <c r="R13948" s="10"/>
      <c r="S13948" s="10">
        <v>1</v>
      </c>
      <c r="T13948" s="10"/>
      <c r="U13948" s="10"/>
      <c r="V13948" s="10"/>
      <c r="W13948" s="10"/>
      <c r="X13948" s="10">
        <v>1</v>
      </c>
      <c r="Y13948" s="4"/>
    </row>
    <row r="13949" spans="1:25" x14ac:dyDescent="0.35">
      <c r="A13949">
        <v>44992</v>
      </c>
      <c r="B13949" s="13">
        <v>44319.745333333332</v>
      </c>
      <c r="C13949">
        <v>320239</v>
      </c>
      <c r="D13949">
        <v>140665</v>
      </c>
      <c r="E13949" s="13"/>
      <c r="H13949" s="12">
        <v>336945</v>
      </c>
      <c r="I13949" s="13">
        <v>44308.62599537037</v>
      </c>
      <c r="K13949" s="12">
        <v>336945</v>
      </c>
      <c r="L13949" s="13">
        <v>44308.62599537037</v>
      </c>
      <c r="Q13949" s="12">
        <v>337132</v>
      </c>
      <c r="R13949" s="10"/>
      <c r="S13949" s="10"/>
      <c r="T13949" s="10"/>
      <c r="U13949" s="10">
        <v>1</v>
      </c>
      <c r="V13949" s="10">
        <v>5</v>
      </c>
      <c r="W13949" s="10"/>
      <c r="X13949" s="10">
        <v>6</v>
      </c>
      <c r="Y13949" s="4"/>
    </row>
    <row r="13950" spans="1:25" x14ac:dyDescent="0.35">
      <c r="A13950">
        <v>44997</v>
      </c>
      <c r="B13950" s="13">
        <v>44319.747760517799</v>
      </c>
      <c r="C13950">
        <v>255634</v>
      </c>
      <c r="D13950">
        <v>145241</v>
      </c>
      <c r="E13950" s="13"/>
      <c r="H13950" s="12">
        <v>336982</v>
      </c>
      <c r="I13950" s="13">
        <v>44368.744120370371</v>
      </c>
      <c r="K13950" s="12">
        <v>336982</v>
      </c>
      <c r="L13950" s="13">
        <v>44368.744120370371</v>
      </c>
      <c r="Q13950" s="12">
        <v>337142</v>
      </c>
      <c r="R13950" s="10"/>
      <c r="S13950" s="10"/>
      <c r="T13950" s="10">
        <v>4</v>
      </c>
      <c r="U13950" s="10">
        <v>5</v>
      </c>
      <c r="V13950" s="10">
        <v>5</v>
      </c>
      <c r="W13950" s="10"/>
      <c r="X13950" s="10">
        <v>14</v>
      </c>
      <c r="Y13950" s="4"/>
    </row>
    <row r="13951" spans="1:25" x14ac:dyDescent="0.35">
      <c r="A13951">
        <v>45002</v>
      </c>
      <c r="B13951" s="13">
        <v>44319.74816504855</v>
      </c>
      <c r="C13951">
        <v>182072</v>
      </c>
      <c r="D13951">
        <v>242151</v>
      </c>
      <c r="E13951" s="13"/>
      <c r="H13951" s="12">
        <v>336996</v>
      </c>
      <c r="I13951" s="13">
        <v>44344.997361111113</v>
      </c>
      <c r="K13951" s="12">
        <v>336996</v>
      </c>
      <c r="L13951" s="13">
        <v>44344.997361111113</v>
      </c>
      <c r="Q13951" s="12">
        <v>337163</v>
      </c>
      <c r="R13951" s="10"/>
      <c r="S13951" s="10"/>
      <c r="T13951" s="10">
        <v>4</v>
      </c>
      <c r="U13951" s="10"/>
      <c r="V13951" s="10"/>
      <c r="W13951" s="10"/>
      <c r="X13951" s="10">
        <v>4</v>
      </c>
      <c r="Y13951" s="4"/>
    </row>
    <row r="13952" spans="1:25" x14ac:dyDescent="0.35">
      <c r="A13952">
        <v>45003</v>
      </c>
      <c r="B13952" s="13">
        <v>44319.74816504855</v>
      </c>
      <c r="C13952">
        <v>244785</v>
      </c>
      <c r="D13952">
        <v>38735</v>
      </c>
      <c r="E13952" s="13"/>
      <c r="H13952" s="12">
        <v>337090</v>
      </c>
      <c r="I13952" s="13">
        <v>44326.842824074076</v>
      </c>
      <c r="K13952" s="12">
        <v>337090</v>
      </c>
      <c r="L13952" s="13">
        <v>44326.842824074076</v>
      </c>
      <c r="Q13952" s="12">
        <v>337166</v>
      </c>
      <c r="R13952" s="10"/>
      <c r="S13952" s="10"/>
      <c r="T13952" s="10"/>
      <c r="U13952" s="10">
        <v>1</v>
      </c>
      <c r="V13952" s="10">
        <v>4</v>
      </c>
      <c r="W13952" s="10">
        <v>4</v>
      </c>
      <c r="X13952" s="10">
        <v>9</v>
      </c>
      <c r="Y13952" s="4"/>
    </row>
    <row r="13953" spans="1:25" x14ac:dyDescent="0.35">
      <c r="A13953">
        <v>45004</v>
      </c>
      <c r="B13953" s="13">
        <v>44319.750187702266</v>
      </c>
      <c r="C13953">
        <v>50138</v>
      </c>
      <c r="D13953">
        <v>112334</v>
      </c>
      <c r="E13953" s="13"/>
      <c r="H13953" s="12">
        <v>337093</v>
      </c>
      <c r="I13953" s="13">
        <v>44339.312997685185</v>
      </c>
      <c r="K13953" s="12">
        <v>337093</v>
      </c>
      <c r="L13953" s="13">
        <v>44339.312997685185</v>
      </c>
      <c r="Q13953" s="12">
        <v>337178</v>
      </c>
      <c r="R13953" s="10"/>
      <c r="S13953" s="10"/>
      <c r="T13953" s="10"/>
      <c r="U13953" s="10">
        <v>2</v>
      </c>
      <c r="V13953" s="10">
        <v>2</v>
      </c>
      <c r="W13953" s="10">
        <v>3</v>
      </c>
      <c r="X13953" s="10">
        <v>7</v>
      </c>
      <c r="Y13953" s="4"/>
    </row>
    <row r="13954" spans="1:25" x14ac:dyDescent="0.35">
      <c r="A13954">
        <v>45009</v>
      </c>
      <c r="B13954" s="13">
        <v>44319.751401294503</v>
      </c>
      <c r="C13954">
        <v>104785</v>
      </c>
      <c r="D13954">
        <v>21760</v>
      </c>
      <c r="E13954" s="13"/>
      <c r="H13954" s="12">
        <v>337103</v>
      </c>
      <c r="I13954" s="13">
        <v>44311.158356481479</v>
      </c>
      <c r="K13954" s="12">
        <v>337103</v>
      </c>
      <c r="L13954" s="13">
        <v>44311.158356481479</v>
      </c>
      <c r="Q13954" s="12">
        <v>337186</v>
      </c>
      <c r="R13954" s="10"/>
      <c r="S13954" s="10"/>
      <c r="T13954" s="10"/>
      <c r="U13954" s="10">
        <v>6</v>
      </c>
      <c r="V13954" s="10"/>
      <c r="W13954" s="10"/>
      <c r="X13954" s="10">
        <v>6</v>
      </c>
      <c r="Y13954" s="4"/>
    </row>
    <row r="13955" spans="1:25" x14ac:dyDescent="0.35">
      <c r="A13955">
        <v>45010</v>
      </c>
      <c r="B13955" s="13">
        <v>44319.751401294503</v>
      </c>
      <c r="C13955">
        <v>168483</v>
      </c>
      <c r="D13955">
        <v>189009</v>
      </c>
      <c r="E13955" s="13"/>
      <c r="H13955" s="12">
        <v>337132</v>
      </c>
      <c r="I13955" s="13">
        <v>44376.639745370368</v>
      </c>
      <c r="K13955" s="12">
        <v>337132</v>
      </c>
      <c r="L13955" s="13">
        <v>44376.639745370368</v>
      </c>
      <c r="Q13955" s="12">
        <v>337192</v>
      </c>
      <c r="R13955" s="10"/>
      <c r="S13955" s="10"/>
      <c r="T13955" s="10"/>
      <c r="U13955" s="10">
        <v>1</v>
      </c>
      <c r="V13955" s="10">
        <v>6</v>
      </c>
      <c r="W13955" s="10">
        <v>2</v>
      </c>
      <c r="X13955" s="10">
        <v>9</v>
      </c>
      <c r="Y13955" s="4"/>
    </row>
    <row r="13956" spans="1:25" x14ac:dyDescent="0.35">
      <c r="A13956">
        <v>45012</v>
      </c>
      <c r="B13956" s="13">
        <v>44319.751805825239</v>
      </c>
      <c r="C13956">
        <v>92715</v>
      </c>
      <c r="D13956">
        <v>244574</v>
      </c>
      <c r="E13956" s="13"/>
      <c r="H13956" s="12">
        <v>337142</v>
      </c>
      <c r="I13956" s="13">
        <v>44337.8675</v>
      </c>
      <c r="K13956" s="12">
        <v>337142</v>
      </c>
      <c r="L13956" s="13">
        <v>44337.8675</v>
      </c>
      <c r="Q13956" s="12">
        <v>337195</v>
      </c>
      <c r="R13956" s="10"/>
      <c r="S13956" s="10">
        <v>1</v>
      </c>
      <c r="T13956" s="10">
        <v>2</v>
      </c>
      <c r="U13956" s="10">
        <v>5</v>
      </c>
      <c r="V13956" s="10">
        <v>2</v>
      </c>
      <c r="W13956" s="10">
        <v>5</v>
      </c>
      <c r="X13956" s="10">
        <v>15</v>
      </c>
      <c r="Y13956" s="4"/>
    </row>
    <row r="13957" spans="1:25" x14ac:dyDescent="0.35">
      <c r="A13957">
        <v>45013</v>
      </c>
      <c r="B13957" s="13">
        <v>44319.751805825239</v>
      </c>
      <c r="C13957">
        <v>159949</v>
      </c>
      <c r="D13957">
        <v>118079</v>
      </c>
      <c r="E13957" s="13"/>
      <c r="H13957" s="12">
        <v>337163</v>
      </c>
      <c r="I13957" s="13">
        <v>44324.215277777781</v>
      </c>
      <c r="K13957" s="12">
        <v>337163</v>
      </c>
      <c r="L13957" s="13">
        <v>44324.215277777781</v>
      </c>
      <c r="Q13957" s="12">
        <v>337267</v>
      </c>
      <c r="R13957" s="10"/>
      <c r="S13957" s="10"/>
      <c r="T13957" s="10"/>
      <c r="U13957" s="10">
        <v>1</v>
      </c>
      <c r="V13957" s="10">
        <v>3</v>
      </c>
      <c r="W13957" s="10">
        <v>6</v>
      </c>
      <c r="X13957" s="10">
        <v>10</v>
      </c>
      <c r="Y13957" s="4"/>
    </row>
    <row r="13958" spans="1:25" x14ac:dyDescent="0.35">
      <c r="A13958">
        <v>45018</v>
      </c>
      <c r="B13958" s="13">
        <v>44319.753019417476</v>
      </c>
      <c r="C13958">
        <v>247783</v>
      </c>
      <c r="D13958">
        <v>40049</v>
      </c>
      <c r="E13958" s="13"/>
      <c r="H13958" s="12">
        <v>337166</v>
      </c>
      <c r="I13958" s="13">
        <v>44372.724328703705</v>
      </c>
      <c r="K13958" s="12">
        <v>337166</v>
      </c>
      <c r="L13958" s="13">
        <v>44372.724328703705</v>
      </c>
      <c r="Q13958" s="12">
        <v>337301</v>
      </c>
      <c r="R13958" s="10"/>
      <c r="S13958" s="10">
        <v>2</v>
      </c>
      <c r="T13958" s="10">
        <v>8</v>
      </c>
      <c r="U13958" s="10"/>
      <c r="V13958" s="10"/>
      <c r="W13958" s="10"/>
      <c r="X13958" s="10">
        <v>10</v>
      </c>
      <c r="Y13958" s="4"/>
    </row>
    <row r="13959" spans="1:25" x14ac:dyDescent="0.35">
      <c r="A13959">
        <v>45021</v>
      </c>
      <c r="B13959" s="13">
        <v>44319.754233009706</v>
      </c>
      <c r="C13959">
        <v>174631</v>
      </c>
      <c r="D13959">
        <v>327968</v>
      </c>
      <c r="E13959" s="13"/>
      <c r="H13959" s="12">
        <v>337178</v>
      </c>
      <c r="I13959" s="13">
        <v>44376.854155092595</v>
      </c>
      <c r="K13959" s="12">
        <v>337178</v>
      </c>
      <c r="L13959" s="13">
        <v>44376.854155092595</v>
      </c>
      <c r="Q13959" s="12">
        <v>337325</v>
      </c>
      <c r="R13959" s="10"/>
      <c r="S13959" s="10"/>
      <c r="T13959" s="10">
        <v>1</v>
      </c>
      <c r="U13959" s="10">
        <v>1</v>
      </c>
      <c r="V13959" s="10">
        <v>4</v>
      </c>
      <c r="W13959" s="10"/>
      <c r="X13959" s="10">
        <v>6</v>
      </c>
      <c r="Y13959" s="4"/>
    </row>
    <row r="13960" spans="1:25" x14ac:dyDescent="0.35">
      <c r="A13960">
        <v>45024</v>
      </c>
      <c r="B13960" s="13">
        <v>44319.755446601943</v>
      </c>
      <c r="C13960">
        <v>190840</v>
      </c>
      <c r="D13960">
        <v>206760</v>
      </c>
      <c r="E13960" s="13"/>
      <c r="H13960" s="12">
        <v>337186</v>
      </c>
      <c r="I13960" s="13">
        <v>44352.585949074077</v>
      </c>
      <c r="K13960" s="12">
        <v>337186</v>
      </c>
      <c r="L13960" s="13">
        <v>44352.585949074077</v>
      </c>
      <c r="Q13960" s="12">
        <v>337351</v>
      </c>
      <c r="R13960" s="10"/>
      <c r="S13960" s="10">
        <v>2</v>
      </c>
      <c r="T13960" s="10">
        <v>5</v>
      </c>
      <c r="U13960" s="10"/>
      <c r="V13960" s="10"/>
      <c r="W13960" s="10"/>
      <c r="X13960" s="10">
        <v>7</v>
      </c>
      <c r="Y13960" s="4"/>
    </row>
    <row r="13961" spans="1:25" x14ac:dyDescent="0.35">
      <c r="A13961">
        <v>45029</v>
      </c>
      <c r="B13961" s="13">
        <v>44319.755446601943</v>
      </c>
      <c r="C13961">
        <v>336750</v>
      </c>
      <c r="D13961">
        <v>461611</v>
      </c>
      <c r="E13961" s="13"/>
      <c r="H13961" s="12">
        <v>337192</v>
      </c>
      <c r="I13961" s="13">
        <v>44377.706493055557</v>
      </c>
      <c r="K13961" s="12">
        <v>337192</v>
      </c>
      <c r="L13961" s="13">
        <v>44377.706493055557</v>
      </c>
      <c r="Q13961" s="12">
        <v>337364</v>
      </c>
      <c r="R13961" s="10"/>
      <c r="S13961" s="10">
        <v>1</v>
      </c>
      <c r="T13961" s="10">
        <v>4</v>
      </c>
      <c r="U13961" s="10">
        <v>1</v>
      </c>
      <c r="V13961" s="10">
        <v>1</v>
      </c>
      <c r="W13961" s="10">
        <v>2</v>
      </c>
      <c r="X13961" s="10">
        <v>9</v>
      </c>
      <c r="Y13961" s="4"/>
    </row>
    <row r="13962" spans="1:25" x14ac:dyDescent="0.35">
      <c r="A13962">
        <v>45033</v>
      </c>
      <c r="B13962" s="13">
        <v>44319.756255663429</v>
      </c>
      <c r="C13962">
        <v>203431</v>
      </c>
      <c r="D13962">
        <v>464478</v>
      </c>
      <c r="E13962" s="13"/>
      <c r="H13962" s="12">
        <v>337195</v>
      </c>
      <c r="I13962" s="13">
        <v>44311.481979166667</v>
      </c>
      <c r="K13962" s="12">
        <v>337195</v>
      </c>
      <c r="L13962" s="13">
        <v>44311.481979166667</v>
      </c>
      <c r="Q13962" s="12">
        <v>337491</v>
      </c>
      <c r="R13962" s="10"/>
      <c r="S13962" s="10"/>
      <c r="T13962" s="10">
        <v>1</v>
      </c>
      <c r="U13962" s="10">
        <v>7</v>
      </c>
      <c r="V13962" s="10">
        <v>3</v>
      </c>
      <c r="W13962" s="10">
        <v>3</v>
      </c>
      <c r="X13962" s="10">
        <v>14</v>
      </c>
      <c r="Y13962" s="4"/>
    </row>
    <row r="13963" spans="1:25" x14ac:dyDescent="0.35">
      <c r="A13963">
        <v>45037</v>
      </c>
      <c r="B13963" s="13">
        <v>44319.756660194173</v>
      </c>
      <c r="C13963">
        <v>115831</v>
      </c>
      <c r="D13963">
        <v>351192</v>
      </c>
      <c r="E13963" s="13"/>
      <c r="H13963" s="12">
        <v>337267</v>
      </c>
      <c r="I13963" s="13">
        <v>44373.85496527778</v>
      </c>
      <c r="K13963" s="12">
        <v>337267</v>
      </c>
      <c r="L13963" s="13">
        <v>44373.85496527778</v>
      </c>
      <c r="Q13963" s="12">
        <v>337540</v>
      </c>
      <c r="R13963" s="10"/>
      <c r="S13963" s="10"/>
      <c r="T13963" s="10"/>
      <c r="U13963" s="10"/>
      <c r="V13963" s="10">
        <v>4</v>
      </c>
      <c r="W13963" s="10">
        <v>4</v>
      </c>
      <c r="X13963" s="10">
        <v>8</v>
      </c>
      <c r="Y13963" s="4"/>
    </row>
    <row r="13964" spans="1:25" x14ac:dyDescent="0.35">
      <c r="A13964">
        <v>45042</v>
      </c>
      <c r="B13964" s="13">
        <v>44319.757469255666</v>
      </c>
      <c r="C13964">
        <v>1868</v>
      </c>
      <c r="D13964">
        <v>351192</v>
      </c>
      <c r="E13964" s="13"/>
      <c r="H13964" s="12">
        <v>337301</v>
      </c>
      <c r="I13964" s="13">
        <v>44290.802777777775</v>
      </c>
      <c r="K13964" s="12">
        <v>337301</v>
      </c>
      <c r="L13964" s="13">
        <v>44290.802777777775</v>
      </c>
      <c r="Q13964" s="12">
        <v>337545</v>
      </c>
      <c r="R13964" s="10"/>
      <c r="S13964" s="10">
        <v>1</v>
      </c>
      <c r="T13964" s="10">
        <v>8</v>
      </c>
      <c r="U13964" s="10">
        <v>2</v>
      </c>
      <c r="V13964" s="10">
        <v>4</v>
      </c>
      <c r="W13964" s="10">
        <v>4</v>
      </c>
      <c r="X13964" s="10">
        <v>19</v>
      </c>
      <c r="Y13964" s="4"/>
    </row>
    <row r="13965" spans="1:25" x14ac:dyDescent="0.35">
      <c r="A13965">
        <v>45045</v>
      </c>
      <c r="B13965" s="13">
        <v>44319.75787378641</v>
      </c>
      <c r="C13965">
        <v>202758</v>
      </c>
      <c r="D13965">
        <v>411922</v>
      </c>
      <c r="E13965" s="13"/>
      <c r="H13965" s="12">
        <v>337325</v>
      </c>
      <c r="I13965" s="13">
        <v>44346.910798611112</v>
      </c>
      <c r="K13965" s="12">
        <v>337325</v>
      </c>
      <c r="L13965" s="13">
        <v>44346.910798611112</v>
      </c>
      <c r="Q13965" s="12">
        <v>337546</v>
      </c>
      <c r="R13965" s="10"/>
      <c r="S13965" s="10">
        <v>1</v>
      </c>
      <c r="T13965" s="10">
        <v>2</v>
      </c>
      <c r="U13965" s="10">
        <v>4</v>
      </c>
      <c r="V13965" s="10">
        <v>2</v>
      </c>
      <c r="W13965" s="10"/>
      <c r="X13965" s="10">
        <v>9</v>
      </c>
      <c r="Y13965" s="4"/>
    </row>
    <row r="13966" spans="1:25" x14ac:dyDescent="0.35">
      <c r="A13966">
        <v>45047</v>
      </c>
      <c r="B13966" s="13">
        <v>44319.759087378639</v>
      </c>
      <c r="C13966">
        <v>111850</v>
      </c>
      <c r="D13966">
        <v>182191</v>
      </c>
      <c r="E13966" s="13"/>
      <c r="H13966" s="12">
        <v>337351</v>
      </c>
      <c r="I13966" s="13">
        <v>44311.687615740739</v>
      </c>
      <c r="K13966" s="12">
        <v>337351</v>
      </c>
      <c r="L13966" s="13">
        <v>44311.687615740739</v>
      </c>
      <c r="Q13966" s="12">
        <v>337573</v>
      </c>
      <c r="R13966" s="10"/>
      <c r="S13966" s="10">
        <v>1</v>
      </c>
      <c r="T13966" s="10">
        <v>3</v>
      </c>
      <c r="U13966" s="10">
        <v>5</v>
      </c>
      <c r="V13966" s="10">
        <v>7</v>
      </c>
      <c r="W13966" s="10"/>
      <c r="X13966" s="10">
        <v>16</v>
      </c>
      <c r="Y13966" s="4"/>
    </row>
    <row r="13967" spans="1:25" x14ac:dyDescent="0.35">
      <c r="A13967">
        <v>45049</v>
      </c>
      <c r="B13967" s="13">
        <v>44319.75949190939</v>
      </c>
      <c r="C13967">
        <v>210282</v>
      </c>
      <c r="D13967">
        <v>149755</v>
      </c>
      <c r="E13967" s="13"/>
      <c r="H13967" s="12">
        <v>337364</v>
      </c>
      <c r="I13967" s="13">
        <v>44310.700833333336</v>
      </c>
      <c r="K13967" s="12">
        <v>337364</v>
      </c>
      <c r="L13967" s="13">
        <v>44310.700833333336</v>
      </c>
      <c r="Q13967" s="12">
        <v>337602</v>
      </c>
      <c r="R13967" s="10"/>
      <c r="S13967" s="10">
        <v>3</v>
      </c>
      <c r="T13967" s="10"/>
      <c r="U13967" s="10"/>
      <c r="V13967" s="10"/>
      <c r="W13967" s="10"/>
      <c r="X13967" s="10">
        <v>3</v>
      </c>
      <c r="Y13967" s="4"/>
    </row>
    <row r="13968" spans="1:25" x14ac:dyDescent="0.35">
      <c r="A13968">
        <v>45053</v>
      </c>
      <c r="B13968" s="13">
        <v>44319.761110032363</v>
      </c>
      <c r="C13968">
        <v>198758</v>
      </c>
      <c r="D13968">
        <v>21760</v>
      </c>
      <c r="E13968" s="13"/>
      <c r="H13968" s="12">
        <v>337491</v>
      </c>
      <c r="I13968" s="13">
        <v>44346.634085648147</v>
      </c>
      <c r="K13968" s="12">
        <v>337491</v>
      </c>
      <c r="L13968" s="13">
        <v>44346.634085648147</v>
      </c>
      <c r="Q13968" s="12">
        <v>337617</v>
      </c>
      <c r="R13968" s="10"/>
      <c r="S13968" s="10"/>
      <c r="T13968" s="10">
        <v>1</v>
      </c>
      <c r="U13968" s="10">
        <v>4</v>
      </c>
      <c r="V13968" s="10"/>
      <c r="W13968" s="10"/>
      <c r="X13968" s="10">
        <v>5</v>
      </c>
      <c r="Y13968" s="4"/>
    </row>
    <row r="13969" spans="1:25" x14ac:dyDescent="0.35">
      <c r="A13969">
        <v>45056</v>
      </c>
      <c r="B13969" s="13">
        <v>44319.761110032363</v>
      </c>
      <c r="C13969">
        <v>343337</v>
      </c>
      <c r="D13969">
        <v>312954</v>
      </c>
      <c r="E13969" s="13"/>
      <c r="H13969" s="12">
        <v>337540</v>
      </c>
      <c r="I13969" s="13">
        <v>44393.317662037036</v>
      </c>
      <c r="K13969" s="12">
        <v>337540</v>
      </c>
      <c r="L13969" s="13">
        <v>44393.317662037036</v>
      </c>
      <c r="Q13969" s="12">
        <v>337624</v>
      </c>
      <c r="R13969" s="10"/>
      <c r="S13969" s="10">
        <v>1</v>
      </c>
      <c r="T13969" s="10">
        <v>2</v>
      </c>
      <c r="U13969" s="10"/>
      <c r="V13969" s="10"/>
      <c r="W13969" s="10"/>
      <c r="X13969" s="10">
        <v>3</v>
      </c>
      <c r="Y13969" s="4"/>
    </row>
    <row r="13970" spans="1:25" x14ac:dyDescent="0.35">
      <c r="A13970">
        <v>45058</v>
      </c>
      <c r="B13970" s="13">
        <v>44319.761919093849</v>
      </c>
      <c r="C13970">
        <v>42018</v>
      </c>
      <c r="D13970">
        <v>118549</v>
      </c>
      <c r="E13970" s="13"/>
      <c r="H13970" s="12">
        <v>337545</v>
      </c>
      <c r="I13970" s="13">
        <v>44310.680613425924</v>
      </c>
      <c r="K13970" s="12">
        <v>337545</v>
      </c>
      <c r="L13970" s="13">
        <v>44310.680613425924</v>
      </c>
      <c r="Q13970" s="12">
        <v>337729</v>
      </c>
      <c r="R13970" s="10"/>
      <c r="S13970" s="10">
        <v>6</v>
      </c>
      <c r="T13970" s="10">
        <v>4</v>
      </c>
      <c r="U13970" s="10">
        <v>1</v>
      </c>
      <c r="V13970" s="10">
        <v>3</v>
      </c>
      <c r="W13970" s="10">
        <v>5</v>
      </c>
      <c r="X13970" s="10">
        <v>19</v>
      </c>
      <c r="Y13970" s="4"/>
    </row>
    <row r="13971" spans="1:25" x14ac:dyDescent="0.35">
      <c r="A13971">
        <v>45062</v>
      </c>
      <c r="B13971" s="13">
        <v>44319.762728155343</v>
      </c>
      <c r="C13971">
        <v>324499</v>
      </c>
      <c r="D13971">
        <v>470762</v>
      </c>
      <c r="E13971" s="13"/>
      <c r="H13971" s="12">
        <v>337546</v>
      </c>
      <c r="I13971" s="13">
        <v>44315.610219907408</v>
      </c>
      <c r="K13971" s="12">
        <v>337546</v>
      </c>
      <c r="L13971" s="13">
        <v>44315.610219907408</v>
      </c>
      <c r="Q13971" s="12">
        <v>337754</v>
      </c>
      <c r="R13971" s="10"/>
      <c r="S13971" s="10"/>
      <c r="T13971" s="10"/>
      <c r="U13971" s="10">
        <v>1</v>
      </c>
      <c r="V13971" s="10">
        <v>2</v>
      </c>
      <c r="W13971" s="10">
        <v>3</v>
      </c>
      <c r="X13971" s="10">
        <v>6</v>
      </c>
      <c r="Y13971" s="4"/>
    </row>
    <row r="13972" spans="1:25" x14ac:dyDescent="0.35">
      <c r="A13972">
        <v>45066</v>
      </c>
      <c r="B13972" s="13">
        <v>44319.763666666666</v>
      </c>
      <c r="C13972">
        <v>35539</v>
      </c>
      <c r="D13972">
        <v>227775</v>
      </c>
      <c r="E13972" s="13"/>
      <c r="H13972" s="12">
        <v>337573</v>
      </c>
      <c r="I13972" s="13">
        <v>44311.688703703701</v>
      </c>
      <c r="K13972" s="12">
        <v>337573</v>
      </c>
      <c r="L13972" s="13">
        <v>44311.688703703701</v>
      </c>
      <c r="Q13972" s="12">
        <v>337763</v>
      </c>
      <c r="R13972" s="10"/>
      <c r="S13972" s="10">
        <v>1</v>
      </c>
      <c r="T13972" s="10">
        <v>5</v>
      </c>
      <c r="U13972" s="10">
        <v>4</v>
      </c>
      <c r="V13972" s="10">
        <v>6</v>
      </c>
      <c r="W13972" s="10"/>
      <c r="X13972" s="10">
        <v>16</v>
      </c>
      <c r="Y13972" s="4"/>
    </row>
    <row r="13973" spans="1:25" x14ac:dyDescent="0.35">
      <c r="A13973">
        <v>45067</v>
      </c>
      <c r="B13973" s="13">
        <v>44319.764346278316</v>
      </c>
      <c r="C13973">
        <v>35331</v>
      </c>
      <c r="D13973">
        <v>230507</v>
      </c>
      <c r="E13973" s="13"/>
      <c r="H13973" s="12">
        <v>337602</v>
      </c>
      <c r="I13973" s="13">
        <v>44300.780127314814</v>
      </c>
      <c r="K13973" s="12">
        <v>337602</v>
      </c>
      <c r="L13973" s="13">
        <v>44300.780127314814</v>
      </c>
      <c r="Q13973" s="12">
        <v>337779</v>
      </c>
      <c r="R13973" s="10"/>
      <c r="S13973" s="10"/>
      <c r="T13973" s="10">
        <v>1</v>
      </c>
      <c r="U13973" s="10">
        <v>3</v>
      </c>
      <c r="V13973" s="10">
        <v>3</v>
      </c>
      <c r="W13973" s="10">
        <v>4</v>
      </c>
      <c r="X13973" s="10">
        <v>11</v>
      </c>
      <c r="Y13973" s="4"/>
    </row>
    <row r="13974" spans="1:25" x14ac:dyDescent="0.35">
      <c r="A13974">
        <v>45070</v>
      </c>
      <c r="B13974" s="13">
        <v>44319.764346278316</v>
      </c>
      <c r="C13974">
        <v>319639</v>
      </c>
      <c r="D13974">
        <v>117086</v>
      </c>
      <c r="E13974" s="13"/>
      <c r="H13974" s="12">
        <v>337617</v>
      </c>
      <c r="I13974" s="13">
        <v>44346.488483796296</v>
      </c>
      <c r="K13974" s="12">
        <v>337617</v>
      </c>
      <c r="L13974" s="13">
        <v>44346.488483796296</v>
      </c>
      <c r="Q13974" s="12">
        <v>337803</v>
      </c>
      <c r="R13974" s="10"/>
      <c r="S13974" s="10">
        <v>1</v>
      </c>
      <c r="T13974" s="10">
        <v>6</v>
      </c>
      <c r="U13974" s="10">
        <v>4</v>
      </c>
      <c r="V13974" s="10">
        <v>4</v>
      </c>
      <c r="W13974" s="10"/>
      <c r="X13974" s="10">
        <v>15</v>
      </c>
      <c r="Y13974" s="4"/>
    </row>
    <row r="13975" spans="1:25" x14ac:dyDescent="0.35">
      <c r="A13975">
        <v>45071</v>
      </c>
      <c r="B13975" s="13">
        <v>44319.764346278316</v>
      </c>
      <c r="C13975">
        <v>328285</v>
      </c>
      <c r="D13975">
        <v>111058</v>
      </c>
      <c r="E13975" s="13"/>
      <c r="H13975" s="12">
        <v>337624</v>
      </c>
      <c r="I13975" s="13">
        <v>44313.791851851849</v>
      </c>
      <c r="K13975" s="12">
        <v>337624</v>
      </c>
      <c r="L13975" s="13">
        <v>44313.791851851849</v>
      </c>
      <c r="Q13975" s="12">
        <v>337805</v>
      </c>
      <c r="R13975" s="10"/>
      <c r="S13975" s="10">
        <v>6</v>
      </c>
      <c r="T13975" s="10"/>
      <c r="U13975" s="10"/>
      <c r="V13975" s="10"/>
      <c r="W13975" s="10"/>
      <c r="X13975" s="10">
        <v>6</v>
      </c>
      <c r="Y13975" s="4"/>
    </row>
    <row r="13976" spans="1:25" x14ac:dyDescent="0.35">
      <c r="A13976">
        <v>45076</v>
      </c>
      <c r="B13976" s="13">
        <v>44319.765964401297</v>
      </c>
      <c r="C13976">
        <v>232357</v>
      </c>
      <c r="D13976">
        <v>171082</v>
      </c>
      <c r="E13976" s="13"/>
      <c r="H13976" s="12">
        <v>337729</v>
      </c>
      <c r="I13976" s="13">
        <v>44294.755046296297</v>
      </c>
      <c r="K13976" s="12">
        <v>337729</v>
      </c>
      <c r="L13976" s="13">
        <v>44294.755046296297</v>
      </c>
      <c r="Q13976" s="12">
        <v>337806</v>
      </c>
      <c r="R13976" s="10"/>
      <c r="S13976" s="10">
        <v>1</v>
      </c>
      <c r="T13976" s="10">
        <v>3</v>
      </c>
      <c r="U13976" s="10"/>
      <c r="V13976" s="10"/>
      <c r="W13976" s="10"/>
      <c r="X13976" s="10">
        <v>4</v>
      </c>
      <c r="Y13976" s="4"/>
    </row>
    <row r="13977" spans="1:25" x14ac:dyDescent="0.35">
      <c r="A13977">
        <v>45080</v>
      </c>
      <c r="B13977" s="13">
        <v>44319.767333333337</v>
      </c>
      <c r="C13977">
        <v>20441</v>
      </c>
      <c r="D13977">
        <v>347393</v>
      </c>
      <c r="E13977" s="13"/>
      <c r="H13977" s="12">
        <v>337754</v>
      </c>
      <c r="I13977" s="13">
        <v>44370.559652777774</v>
      </c>
      <c r="K13977" s="12">
        <v>337754</v>
      </c>
      <c r="L13977" s="13">
        <v>44370.559652777774</v>
      </c>
      <c r="Q13977" s="12">
        <v>337810</v>
      </c>
      <c r="R13977" s="10"/>
      <c r="S13977" s="10"/>
      <c r="T13977" s="10"/>
      <c r="U13977" s="10"/>
      <c r="V13977" s="10">
        <v>5</v>
      </c>
      <c r="W13977" s="10">
        <v>3</v>
      </c>
      <c r="X13977" s="10">
        <v>8</v>
      </c>
      <c r="Y13977" s="4"/>
    </row>
    <row r="13978" spans="1:25" x14ac:dyDescent="0.35">
      <c r="A13978">
        <v>45083</v>
      </c>
      <c r="B13978" s="13">
        <v>44319.767987055013</v>
      </c>
      <c r="C13978">
        <v>223545</v>
      </c>
      <c r="D13978">
        <v>111368</v>
      </c>
      <c r="E13978" s="13"/>
      <c r="H13978" s="12">
        <v>337763</v>
      </c>
      <c r="I13978" s="13">
        <v>44315.703263888892</v>
      </c>
      <c r="K13978" s="12">
        <v>337763</v>
      </c>
      <c r="L13978" s="13">
        <v>44315.703263888892</v>
      </c>
      <c r="Q13978" s="12">
        <v>337828</v>
      </c>
      <c r="R13978" s="10"/>
      <c r="S13978" s="10">
        <v>3</v>
      </c>
      <c r="T13978" s="10">
        <v>5</v>
      </c>
      <c r="U13978" s="10">
        <v>1</v>
      </c>
      <c r="V13978" s="10">
        <v>4</v>
      </c>
      <c r="W13978" s="10">
        <v>4</v>
      </c>
      <c r="X13978" s="10">
        <v>17</v>
      </c>
      <c r="Y13978" s="4"/>
    </row>
    <row r="13979" spans="1:25" x14ac:dyDescent="0.35">
      <c r="A13979">
        <v>45088</v>
      </c>
      <c r="B13979" s="13">
        <v>44319.768391585763</v>
      </c>
      <c r="C13979">
        <v>147744</v>
      </c>
      <c r="D13979">
        <v>12149</v>
      </c>
      <c r="E13979" s="13"/>
      <c r="H13979" s="12">
        <v>337779</v>
      </c>
      <c r="I13979" s="13">
        <v>44342.825833333336</v>
      </c>
      <c r="K13979" s="12">
        <v>337779</v>
      </c>
      <c r="L13979" s="13">
        <v>44342.825833333336</v>
      </c>
      <c r="Q13979" s="12">
        <v>337868</v>
      </c>
      <c r="R13979" s="10"/>
      <c r="S13979" s="10"/>
      <c r="T13979" s="10"/>
      <c r="U13979" s="10">
        <v>1</v>
      </c>
      <c r="V13979" s="10">
        <v>3</v>
      </c>
      <c r="W13979" s="10">
        <v>8</v>
      </c>
      <c r="X13979" s="10">
        <v>12</v>
      </c>
      <c r="Y13979" s="4"/>
    </row>
    <row r="13980" spans="1:25" x14ac:dyDescent="0.35">
      <c r="A13980">
        <v>45092</v>
      </c>
      <c r="B13980" s="13">
        <v>44319.77081877023</v>
      </c>
      <c r="C13980">
        <v>166043</v>
      </c>
      <c r="D13980">
        <v>420674</v>
      </c>
      <c r="E13980" s="13"/>
      <c r="H13980" s="12">
        <v>337803</v>
      </c>
      <c r="I13980" s="13">
        <v>44312.3906712963</v>
      </c>
      <c r="K13980" s="12">
        <v>337803</v>
      </c>
      <c r="L13980" s="13">
        <v>44312.3906712963</v>
      </c>
      <c r="Q13980" s="12">
        <v>337871</v>
      </c>
      <c r="R13980" s="10"/>
      <c r="S13980" s="10">
        <v>1</v>
      </c>
      <c r="T13980" s="10">
        <v>1</v>
      </c>
      <c r="U13980" s="10">
        <v>2</v>
      </c>
      <c r="V13980" s="10">
        <v>1</v>
      </c>
      <c r="W13980" s="10">
        <v>5</v>
      </c>
      <c r="X13980" s="10">
        <v>10</v>
      </c>
      <c r="Y13980" s="4"/>
    </row>
    <row r="13981" spans="1:25" x14ac:dyDescent="0.35">
      <c r="A13981">
        <v>45093</v>
      </c>
      <c r="B13981" s="13">
        <v>44319.771627831717</v>
      </c>
      <c r="C13981">
        <v>308461</v>
      </c>
      <c r="D13981">
        <v>43842</v>
      </c>
      <c r="E13981" s="13"/>
      <c r="H13981" s="12">
        <v>337805</v>
      </c>
      <c r="I13981" s="13">
        <v>44289.083564814813</v>
      </c>
      <c r="K13981" s="12">
        <v>337805</v>
      </c>
      <c r="L13981" s="13">
        <v>44289.083564814813</v>
      </c>
      <c r="Q13981" s="12">
        <v>337873</v>
      </c>
      <c r="R13981" s="10"/>
      <c r="S13981" s="10">
        <v>3</v>
      </c>
      <c r="T13981" s="10">
        <v>4</v>
      </c>
      <c r="U13981" s="10">
        <v>5</v>
      </c>
      <c r="V13981" s="10">
        <v>4</v>
      </c>
      <c r="W13981" s="10">
        <v>4</v>
      </c>
      <c r="X13981" s="10">
        <v>20</v>
      </c>
      <c r="Y13981" s="4"/>
    </row>
    <row r="13982" spans="1:25" x14ac:dyDescent="0.35">
      <c r="A13982">
        <v>45094</v>
      </c>
      <c r="B13982" s="13">
        <v>44319.77203236246</v>
      </c>
      <c r="C13982">
        <v>325678</v>
      </c>
      <c r="D13982">
        <v>285680</v>
      </c>
      <c r="E13982" s="13"/>
      <c r="H13982" s="12">
        <v>337806</v>
      </c>
      <c r="I13982" s="13">
        <v>44310.750185185185</v>
      </c>
      <c r="K13982" s="12">
        <v>337806</v>
      </c>
      <c r="L13982" s="13">
        <v>44310.750185185185</v>
      </c>
      <c r="Q13982" s="12">
        <v>337906</v>
      </c>
      <c r="R13982" s="10"/>
      <c r="S13982" s="10"/>
      <c r="T13982" s="10"/>
      <c r="U13982" s="10">
        <v>2</v>
      </c>
      <c r="V13982" s="10">
        <v>3</v>
      </c>
      <c r="W13982" s="10">
        <v>5</v>
      </c>
      <c r="X13982" s="10">
        <v>10</v>
      </c>
      <c r="Y13982" s="4"/>
    </row>
    <row r="13983" spans="1:25" x14ac:dyDescent="0.35">
      <c r="A13983">
        <v>45099</v>
      </c>
      <c r="B13983" s="13">
        <v>44319.77203236246</v>
      </c>
      <c r="C13983">
        <v>344081</v>
      </c>
      <c r="D13983">
        <v>301748</v>
      </c>
      <c r="E13983" s="13"/>
      <c r="H13983" s="12">
        <v>337810</v>
      </c>
      <c r="I13983" s="13">
        <v>44398.94840277778</v>
      </c>
      <c r="K13983" s="12">
        <v>337810</v>
      </c>
      <c r="L13983" s="13">
        <v>44398.94840277778</v>
      </c>
      <c r="Q13983" s="12">
        <v>337948</v>
      </c>
      <c r="R13983" s="10"/>
      <c r="S13983" s="10"/>
      <c r="T13983" s="10">
        <v>4</v>
      </c>
      <c r="U13983" s="10">
        <v>5</v>
      </c>
      <c r="V13983" s="10">
        <v>1</v>
      </c>
      <c r="W13983" s="10">
        <v>4</v>
      </c>
      <c r="X13983" s="10">
        <v>14</v>
      </c>
      <c r="Y13983" s="4"/>
    </row>
    <row r="13984" spans="1:25" x14ac:dyDescent="0.35">
      <c r="A13984">
        <v>45102</v>
      </c>
      <c r="B13984" s="13">
        <v>44319.772841423946</v>
      </c>
      <c r="C13984">
        <v>109788</v>
      </c>
      <c r="D13984">
        <v>398201</v>
      </c>
      <c r="E13984" s="13"/>
      <c r="H13984" s="12">
        <v>337828</v>
      </c>
      <c r="I13984" s="13">
        <v>44303.022002314814</v>
      </c>
      <c r="K13984" s="12">
        <v>337828</v>
      </c>
      <c r="L13984" s="13">
        <v>44303.022002314814</v>
      </c>
      <c r="Q13984" s="12">
        <v>338040</v>
      </c>
      <c r="R13984" s="10"/>
      <c r="S13984" s="10"/>
      <c r="T13984" s="10">
        <v>2</v>
      </c>
      <c r="U13984" s="10">
        <v>3</v>
      </c>
      <c r="V13984" s="10">
        <v>6</v>
      </c>
      <c r="W13984" s="10">
        <v>2</v>
      </c>
      <c r="X13984" s="10">
        <v>13</v>
      </c>
      <c r="Y13984" s="4"/>
    </row>
    <row r="13985" spans="1:25" x14ac:dyDescent="0.35">
      <c r="A13985">
        <v>45107</v>
      </c>
      <c r="B13985" s="13">
        <v>44319.772841423946</v>
      </c>
      <c r="C13985">
        <v>255513</v>
      </c>
      <c r="D13985">
        <v>180863</v>
      </c>
      <c r="E13985" s="13"/>
      <c r="H13985" s="12">
        <v>337868</v>
      </c>
      <c r="I13985" s="13">
        <v>44370.787002314813</v>
      </c>
      <c r="K13985" s="12">
        <v>337868</v>
      </c>
      <c r="L13985" s="13">
        <v>44370.787002314813</v>
      </c>
      <c r="Q13985" s="12">
        <v>338042</v>
      </c>
      <c r="R13985" s="10"/>
      <c r="S13985" s="10"/>
      <c r="T13985" s="10"/>
      <c r="U13985" s="10">
        <v>1</v>
      </c>
      <c r="V13985" s="10">
        <v>3</v>
      </c>
      <c r="W13985" s="10">
        <v>7</v>
      </c>
      <c r="X13985" s="10">
        <v>11</v>
      </c>
      <c r="Y13985" s="4"/>
    </row>
    <row r="13986" spans="1:25" x14ac:dyDescent="0.35">
      <c r="A13986">
        <v>45111</v>
      </c>
      <c r="B13986" s="13">
        <v>44319.77365048544</v>
      </c>
      <c r="C13986">
        <v>270227</v>
      </c>
      <c r="D13986">
        <v>149749</v>
      </c>
      <c r="E13986" s="13"/>
      <c r="H13986" s="12">
        <v>337871</v>
      </c>
      <c r="I13986" s="13">
        <v>44308.68990740741</v>
      </c>
      <c r="K13986" s="12">
        <v>337871</v>
      </c>
      <c r="L13986" s="13">
        <v>44308.68990740741</v>
      </c>
      <c r="Q13986" s="12">
        <v>338075</v>
      </c>
      <c r="R13986" s="10"/>
      <c r="S13986" s="10"/>
      <c r="T13986" s="10"/>
      <c r="U13986" s="10"/>
      <c r="V13986" s="10"/>
      <c r="W13986" s="10">
        <v>4</v>
      </c>
      <c r="X13986" s="10">
        <v>4</v>
      </c>
      <c r="Y13986" s="4"/>
    </row>
    <row r="13987" spans="1:25" x14ac:dyDescent="0.35">
      <c r="A13987">
        <v>45114</v>
      </c>
      <c r="B13987" s="13">
        <v>44319.773999999998</v>
      </c>
      <c r="C13987">
        <v>236752</v>
      </c>
      <c r="D13987">
        <v>325852</v>
      </c>
      <c r="E13987" s="13"/>
      <c r="H13987" s="12">
        <v>337873</v>
      </c>
      <c r="I13987" s="13">
        <v>44309.74695601852</v>
      </c>
      <c r="K13987" s="12">
        <v>337873</v>
      </c>
      <c r="L13987" s="13">
        <v>44309.74695601852</v>
      </c>
      <c r="Q13987" s="12">
        <v>338078</v>
      </c>
      <c r="R13987" s="10"/>
      <c r="S13987" s="10"/>
      <c r="T13987" s="10">
        <v>2</v>
      </c>
      <c r="U13987" s="10">
        <v>9</v>
      </c>
      <c r="V13987" s="10">
        <v>1</v>
      </c>
      <c r="W13987" s="10">
        <v>3</v>
      </c>
      <c r="X13987" s="10">
        <v>15</v>
      </c>
      <c r="Y13987" s="4"/>
    </row>
    <row r="13988" spans="1:25" x14ac:dyDescent="0.35">
      <c r="A13988">
        <v>45118</v>
      </c>
      <c r="B13988" s="13">
        <v>44319.774055016183</v>
      </c>
      <c r="C13988">
        <v>155915</v>
      </c>
      <c r="D13988">
        <v>371564</v>
      </c>
      <c r="E13988" s="13"/>
      <c r="H13988" s="12">
        <v>337906</v>
      </c>
      <c r="I13988" s="13">
        <v>44375.766365740739</v>
      </c>
      <c r="K13988" s="12">
        <v>337906</v>
      </c>
      <c r="L13988" s="13">
        <v>44375.766365740739</v>
      </c>
      <c r="Q13988" s="12">
        <v>338080</v>
      </c>
      <c r="R13988" s="10"/>
      <c r="S13988" s="10"/>
      <c r="T13988" s="10">
        <v>2</v>
      </c>
      <c r="U13988" s="10">
        <v>4</v>
      </c>
      <c r="V13988" s="10">
        <v>3</v>
      </c>
      <c r="W13988" s="10">
        <v>2</v>
      </c>
      <c r="X13988" s="10">
        <v>11</v>
      </c>
      <c r="Y13988" s="4"/>
    </row>
    <row r="13989" spans="1:25" x14ac:dyDescent="0.35">
      <c r="A13989">
        <v>45119</v>
      </c>
      <c r="B13989" s="13">
        <v>44319.774459546927</v>
      </c>
      <c r="C13989">
        <v>45067</v>
      </c>
      <c r="D13989">
        <v>74982</v>
      </c>
      <c r="E13989" s="13"/>
      <c r="H13989" s="12">
        <v>337948</v>
      </c>
      <c r="I13989" s="13">
        <v>44323.385335648149</v>
      </c>
      <c r="K13989" s="12">
        <v>337948</v>
      </c>
      <c r="L13989" s="13">
        <v>44323.385335648149</v>
      </c>
      <c r="Q13989" s="12">
        <v>338084</v>
      </c>
      <c r="R13989" s="10"/>
      <c r="S13989" s="10"/>
      <c r="T13989" s="10">
        <v>6</v>
      </c>
      <c r="U13989" s="10">
        <v>3</v>
      </c>
      <c r="V13989" s="10"/>
      <c r="W13989" s="10"/>
      <c r="X13989" s="10">
        <v>9</v>
      </c>
      <c r="Y13989" s="4"/>
    </row>
    <row r="13990" spans="1:25" x14ac:dyDescent="0.35">
      <c r="A13990">
        <v>45124</v>
      </c>
      <c r="B13990" s="13">
        <v>44319.774459546927</v>
      </c>
      <c r="C13990">
        <v>293065</v>
      </c>
      <c r="D13990">
        <v>351192</v>
      </c>
      <c r="E13990" s="13"/>
      <c r="H13990" s="12">
        <v>338040</v>
      </c>
      <c r="I13990" s="13">
        <v>44343.644606481481</v>
      </c>
      <c r="K13990" s="12">
        <v>338040</v>
      </c>
      <c r="L13990" s="13">
        <v>44343.644606481481</v>
      </c>
      <c r="Q13990" s="12">
        <v>338086</v>
      </c>
      <c r="R13990" s="10"/>
      <c r="S13990" s="10">
        <v>5</v>
      </c>
      <c r="T13990" s="10">
        <v>4</v>
      </c>
      <c r="U13990" s="10">
        <v>4</v>
      </c>
      <c r="V13990" s="10">
        <v>3</v>
      </c>
      <c r="W13990" s="10">
        <v>4</v>
      </c>
      <c r="X13990" s="10">
        <v>20</v>
      </c>
      <c r="Y13990" s="4"/>
    </row>
    <row r="13991" spans="1:25" x14ac:dyDescent="0.35">
      <c r="A13991">
        <v>45128</v>
      </c>
      <c r="B13991" s="13">
        <v>44319.77486407767</v>
      </c>
      <c r="C13991">
        <v>86061</v>
      </c>
      <c r="D13991">
        <v>230507</v>
      </c>
      <c r="E13991" s="13"/>
      <c r="H13991" s="12">
        <v>338042</v>
      </c>
      <c r="I13991" s="13">
        <v>44375.820983796293</v>
      </c>
      <c r="K13991" s="12">
        <v>338042</v>
      </c>
      <c r="L13991" s="13">
        <v>44375.820983796293</v>
      </c>
      <c r="Q13991" s="12">
        <v>338123</v>
      </c>
      <c r="R13991" s="10"/>
      <c r="S13991" s="10"/>
      <c r="T13991" s="10">
        <v>2</v>
      </c>
      <c r="U13991" s="10">
        <v>2</v>
      </c>
      <c r="V13991" s="10"/>
      <c r="W13991" s="10"/>
      <c r="X13991" s="10">
        <v>4</v>
      </c>
      <c r="Y13991" s="4"/>
    </row>
    <row r="13992" spans="1:25" x14ac:dyDescent="0.35">
      <c r="A13992">
        <v>45131</v>
      </c>
      <c r="B13992" s="13">
        <v>44319.77486407767</v>
      </c>
      <c r="C13992">
        <v>138344</v>
      </c>
      <c r="D13992">
        <v>158978</v>
      </c>
      <c r="E13992" s="13"/>
      <c r="H13992" s="12">
        <v>338075</v>
      </c>
      <c r="I13992" s="13">
        <v>44418.831099537034</v>
      </c>
      <c r="K13992" s="12">
        <v>338075</v>
      </c>
      <c r="L13992" s="13">
        <v>44418.831099537034</v>
      </c>
      <c r="Q13992" s="12">
        <v>338129</v>
      </c>
      <c r="R13992" s="10"/>
      <c r="S13992" s="10"/>
      <c r="T13992" s="10">
        <v>1</v>
      </c>
      <c r="U13992" s="10">
        <v>5</v>
      </c>
      <c r="V13992" s="10"/>
      <c r="W13992" s="10"/>
      <c r="X13992" s="10">
        <v>6</v>
      </c>
      <c r="Y13992" s="4"/>
    </row>
    <row r="13993" spans="1:25" x14ac:dyDescent="0.35">
      <c r="A13993">
        <v>45136</v>
      </c>
      <c r="B13993" s="13">
        <v>44319.775268608413</v>
      </c>
      <c r="C13993">
        <v>7335</v>
      </c>
      <c r="D13993">
        <v>350756</v>
      </c>
      <c r="E13993" s="13"/>
      <c r="H13993" s="12">
        <v>338078</v>
      </c>
      <c r="I13993" s="13">
        <v>44340.547002314815</v>
      </c>
      <c r="K13993" s="12">
        <v>338078</v>
      </c>
      <c r="L13993" s="13">
        <v>44340.547002314815</v>
      </c>
      <c r="Q13993" s="12">
        <v>338159</v>
      </c>
      <c r="R13993" s="10"/>
      <c r="S13993" s="10">
        <v>4</v>
      </c>
      <c r="T13993" s="10">
        <v>7</v>
      </c>
      <c r="U13993" s="10">
        <v>7</v>
      </c>
      <c r="V13993" s="10">
        <v>6</v>
      </c>
      <c r="W13993" s="10">
        <v>3</v>
      </c>
      <c r="X13993" s="10">
        <v>27</v>
      </c>
      <c r="Y13993" s="4"/>
    </row>
    <row r="13994" spans="1:25" x14ac:dyDescent="0.35">
      <c r="A13994">
        <v>45141</v>
      </c>
      <c r="B13994" s="13">
        <v>44319.775268608413</v>
      </c>
      <c r="C13994">
        <v>117008</v>
      </c>
      <c r="D13994">
        <v>276543</v>
      </c>
      <c r="E13994" s="13"/>
      <c r="H13994" s="12">
        <v>338080</v>
      </c>
      <c r="I13994" s="13">
        <v>44331.927372685182</v>
      </c>
      <c r="K13994" s="12">
        <v>338080</v>
      </c>
      <c r="L13994" s="13">
        <v>44331.927372685182</v>
      </c>
      <c r="Q13994" s="12">
        <v>338162</v>
      </c>
      <c r="R13994" s="10"/>
      <c r="S13994" s="10"/>
      <c r="T13994" s="10">
        <v>2</v>
      </c>
      <c r="U13994" s="10">
        <v>6</v>
      </c>
      <c r="V13994" s="10"/>
      <c r="W13994" s="10"/>
      <c r="X13994" s="10">
        <v>8</v>
      </c>
      <c r="Y13994" s="4"/>
    </row>
    <row r="13995" spans="1:25" x14ac:dyDescent="0.35">
      <c r="A13995">
        <v>45146</v>
      </c>
      <c r="B13995" s="13">
        <v>44319.775268608413</v>
      </c>
      <c r="C13995">
        <v>252949</v>
      </c>
      <c r="D13995">
        <v>204218</v>
      </c>
      <c r="E13995" s="13"/>
      <c r="H13995" s="12">
        <v>338084</v>
      </c>
      <c r="I13995" s="13">
        <v>44318.652696759258</v>
      </c>
      <c r="K13995" s="12">
        <v>338084</v>
      </c>
      <c r="L13995" s="13">
        <v>44318.652696759258</v>
      </c>
      <c r="Q13995" s="12">
        <v>338189</v>
      </c>
      <c r="R13995" s="10"/>
      <c r="S13995" s="10"/>
      <c r="T13995" s="10">
        <v>3</v>
      </c>
      <c r="U13995" s="10">
        <v>7</v>
      </c>
      <c r="V13995" s="10">
        <v>3</v>
      </c>
      <c r="W13995" s="10">
        <v>3</v>
      </c>
      <c r="X13995" s="10">
        <v>16</v>
      </c>
      <c r="Y13995" s="4"/>
    </row>
    <row r="13996" spans="1:25" x14ac:dyDescent="0.35">
      <c r="A13996">
        <v>45150</v>
      </c>
      <c r="B13996" s="13">
        <v>44319.775673139164</v>
      </c>
      <c r="C13996">
        <v>90642</v>
      </c>
      <c r="D13996">
        <v>245484</v>
      </c>
      <c r="E13996" s="13"/>
      <c r="H13996" s="12">
        <v>338086</v>
      </c>
      <c r="I13996" s="13">
        <v>44303.679432870369</v>
      </c>
      <c r="K13996" s="12">
        <v>338086</v>
      </c>
      <c r="L13996" s="13">
        <v>44303.679432870369</v>
      </c>
      <c r="Q13996" s="12">
        <v>338264</v>
      </c>
      <c r="R13996" s="10"/>
      <c r="S13996" s="10"/>
      <c r="T13996" s="10"/>
      <c r="U13996" s="10">
        <v>2</v>
      </c>
      <c r="V13996" s="10">
        <v>5</v>
      </c>
      <c r="W13996" s="10">
        <v>7</v>
      </c>
      <c r="X13996" s="10">
        <v>14</v>
      </c>
      <c r="Y13996" s="4"/>
    </row>
    <row r="13997" spans="1:25" x14ac:dyDescent="0.35">
      <c r="A13997">
        <v>45153</v>
      </c>
      <c r="B13997" s="13">
        <v>44319.775673139164</v>
      </c>
      <c r="C13997">
        <v>162220</v>
      </c>
      <c r="D13997">
        <v>230507</v>
      </c>
      <c r="E13997" s="13"/>
      <c r="H13997" s="12">
        <v>338123</v>
      </c>
      <c r="I13997" s="13">
        <v>44345.815717592595</v>
      </c>
      <c r="K13997" s="12">
        <v>338123</v>
      </c>
      <c r="L13997" s="13">
        <v>44345.815717592595</v>
      </c>
      <c r="Q13997" s="12">
        <v>338282</v>
      </c>
      <c r="R13997" s="10"/>
      <c r="S13997" s="10"/>
      <c r="T13997" s="10"/>
      <c r="U13997" s="10"/>
      <c r="V13997" s="10">
        <v>4</v>
      </c>
      <c r="W13997" s="10">
        <v>4</v>
      </c>
      <c r="X13997" s="10">
        <v>8</v>
      </c>
      <c r="Y13997" s="4"/>
    </row>
    <row r="13998" spans="1:25" x14ac:dyDescent="0.35">
      <c r="A13998">
        <v>45154</v>
      </c>
      <c r="B13998" s="13">
        <v>44319.775673139164</v>
      </c>
      <c r="C13998">
        <v>295785</v>
      </c>
      <c r="D13998">
        <v>470762</v>
      </c>
      <c r="E13998" s="13"/>
      <c r="H13998" s="12">
        <v>338129</v>
      </c>
      <c r="I13998" s="13">
        <v>44346.615474537037</v>
      </c>
      <c r="K13998" s="12">
        <v>338129</v>
      </c>
      <c r="L13998" s="13">
        <v>44346.615474537037</v>
      </c>
      <c r="Q13998" s="12">
        <v>338285</v>
      </c>
      <c r="R13998" s="10"/>
      <c r="S13998" s="10"/>
      <c r="T13998" s="10"/>
      <c r="U13998" s="10">
        <v>1</v>
      </c>
      <c r="V13998" s="10">
        <v>7</v>
      </c>
      <c r="W13998" s="10">
        <v>4</v>
      </c>
      <c r="X13998" s="10">
        <v>12</v>
      </c>
      <c r="Y13998" s="4"/>
    </row>
    <row r="13999" spans="1:25" x14ac:dyDescent="0.35">
      <c r="A13999">
        <v>45155</v>
      </c>
      <c r="B13999" s="13">
        <v>44319.775673139164</v>
      </c>
      <c r="C13999">
        <v>331396</v>
      </c>
      <c r="D13999">
        <v>143150</v>
      </c>
      <c r="E13999" s="13"/>
      <c r="H13999" s="12">
        <v>338159</v>
      </c>
      <c r="I13999" s="13">
        <v>44309.7028587963</v>
      </c>
      <c r="K13999" s="12">
        <v>338159</v>
      </c>
      <c r="L13999" s="13">
        <v>44309.7028587963</v>
      </c>
      <c r="Q13999" s="12">
        <v>338304</v>
      </c>
      <c r="R13999" s="10"/>
      <c r="S13999" s="10"/>
      <c r="T13999" s="10"/>
      <c r="U13999" s="10">
        <v>3</v>
      </c>
      <c r="V13999" s="10">
        <v>7</v>
      </c>
      <c r="W13999" s="10">
        <v>3</v>
      </c>
      <c r="X13999" s="10">
        <v>13</v>
      </c>
      <c r="Y13999" s="4"/>
    </row>
    <row r="14000" spans="1:25" x14ac:dyDescent="0.35">
      <c r="A14000">
        <v>45159</v>
      </c>
      <c r="B14000" s="13">
        <v>44319.777291262137</v>
      </c>
      <c r="C14000">
        <v>105020</v>
      </c>
      <c r="D14000">
        <v>129210</v>
      </c>
      <c r="E14000" s="13"/>
      <c r="H14000" s="12">
        <v>338162</v>
      </c>
      <c r="I14000" s="13">
        <v>44343.773240740738</v>
      </c>
      <c r="K14000" s="12">
        <v>338162</v>
      </c>
      <c r="L14000" s="13">
        <v>44343.773240740738</v>
      </c>
      <c r="Q14000" s="12">
        <v>338338</v>
      </c>
      <c r="R14000" s="10"/>
      <c r="S14000" s="10">
        <v>3</v>
      </c>
      <c r="T14000" s="10">
        <v>7</v>
      </c>
      <c r="U14000" s="10">
        <v>5</v>
      </c>
      <c r="V14000" s="10">
        <v>3</v>
      </c>
      <c r="W14000" s="10">
        <v>2</v>
      </c>
      <c r="X14000" s="10">
        <v>20</v>
      </c>
      <c r="Y14000" s="4"/>
    </row>
    <row r="14001" spans="1:25" x14ac:dyDescent="0.35">
      <c r="A14001">
        <v>45162</v>
      </c>
      <c r="B14001" s="13">
        <v>44319.779313915853</v>
      </c>
      <c r="C14001">
        <v>80767</v>
      </c>
      <c r="D14001">
        <v>49538</v>
      </c>
      <c r="E14001" s="13"/>
      <c r="H14001" s="12">
        <v>338189</v>
      </c>
      <c r="I14001" s="13">
        <v>44341.124780092592</v>
      </c>
      <c r="K14001" s="12">
        <v>338189</v>
      </c>
      <c r="L14001" s="13">
        <v>44341.124780092592</v>
      </c>
      <c r="Q14001" s="12">
        <v>338386</v>
      </c>
      <c r="R14001" s="10"/>
      <c r="S14001" s="10"/>
      <c r="T14001" s="10"/>
      <c r="U14001" s="10">
        <v>1</v>
      </c>
      <c r="V14001" s="10">
        <v>6</v>
      </c>
      <c r="W14001" s="10">
        <v>6</v>
      </c>
      <c r="X14001" s="10">
        <v>13</v>
      </c>
      <c r="Y14001" s="4"/>
    </row>
    <row r="14002" spans="1:25" x14ac:dyDescent="0.35">
      <c r="A14002">
        <v>45167</v>
      </c>
      <c r="B14002" s="13">
        <v>44319.779313915853</v>
      </c>
      <c r="C14002">
        <v>230066</v>
      </c>
      <c r="D14002">
        <v>223202</v>
      </c>
      <c r="E14002" s="13"/>
      <c r="H14002" s="12">
        <v>338264</v>
      </c>
      <c r="I14002" s="13">
        <v>44374.558032407411</v>
      </c>
      <c r="K14002" s="12">
        <v>338264</v>
      </c>
      <c r="L14002" s="13">
        <v>44374.558032407411</v>
      </c>
      <c r="Q14002" s="12">
        <v>338410</v>
      </c>
      <c r="R14002" s="10"/>
      <c r="S14002" s="10">
        <v>3</v>
      </c>
      <c r="T14002" s="10"/>
      <c r="U14002" s="10"/>
      <c r="V14002" s="10"/>
      <c r="W14002" s="10"/>
      <c r="X14002" s="10">
        <v>3</v>
      </c>
      <c r="Y14002" s="4"/>
    </row>
    <row r="14003" spans="1:25" x14ac:dyDescent="0.35">
      <c r="A14003">
        <v>45172</v>
      </c>
      <c r="B14003" s="13">
        <v>44319.779718446604</v>
      </c>
      <c r="C14003">
        <v>271611</v>
      </c>
      <c r="D14003">
        <v>108961</v>
      </c>
      <c r="E14003" s="13"/>
      <c r="H14003" s="12">
        <v>338282</v>
      </c>
      <c r="I14003" s="13">
        <v>44384.936273148145</v>
      </c>
      <c r="K14003" s="12">
        <v>338282</v>
      </c>
      <c r="L14003" s="13">
        <v>44384.936273148145</v>
      </c>
      <c r="Q14003" s="12">
        <v>338426</v>
      </c>
      <c r="R14003" s="10"/>
      <c r="S14003" s="10"/>
      <c r="T14003" s="10">
        <v>1</v>
      </c>
      <c r="U14003" s="10">
        <v>5</v>
      </c>
      <c r="V14003" s="10"/>
      <c r="W14003" s="10"/>
      <c r="X14003" s="10">
        <v>6</v>
      </c>
      <c r="Y14003" s="4"/>
    </row>
    <row r="14004" spans="1:25" x14ac:dyDescent="0.35">
      <c r="A14004">
        <v>45176</v>
      </c>
      <c r="B14004" s="13">
        <v>44319.78052750809</v>
      </c>
      <c r="C14004">
        <v>160114</v>
      </c>
      <c r="D14004">
        <v>118549</v>
      </c>
      <c r="E14004" s="13"/>
      <c r="H14004" s="12">
        <v>338285</v>
      </c>
      <c r="I14004" s="13">
        <v>44374.571793981479</v>
      </c>
      <c r="K14004" s="12">
        <v>338285</v>
      </c>
      <c r="L14004" s="13">
        <v>44374.571793981479</v>
      </c>
      <c r="Q14004" s="12">
        <v>338445</v>
      </c>
      <c r="R14004" s="10"/>
      <c r="S14004" s="10"/>
      <c r="T14004" s="10">
        <v>1</v>
      </c>
      <c r="U14004" s="10">
        <v>5</v>
      </c>
      <c r="V14004" s="10"/>
      <c r="W14004" s="10"/>
      <c r="X14004" s="10">
        <v>6</v>
      </c>
      <c r="Y14004" s="4"/>
    </row>
    <row r="14005" spans="1:25" x14ac:dyDescent="0.35">
      <c r="A14005">
        <v>45178</v>
      </c>
      <c r="B14005" s="13">
        <v>44319.781741100327</v>
      </c>
      <c r="C14005">
        <v>154239</v>
      </c>
      <c r="D14005">
        <v>250679</v>
      </c>
      <c r="E14005" s="13"/>
      <c r="H14005" s="12">
        <v>338304</v>
      </c>
      <c r="I14005" s="13">
        <v>44351.498159722221</v>
      </c>
      <c r="K14005" s="12">
        <v>338304</v>
      </c>
      <c r="L14005" s="13">
        <v>44351.498159722221</v>
      </c>
      <c r="Q14005" s="12">
        <v>338450</v>
      </c>
      <c r="R14005" s="10"/>
      <c r="S14005" s="10">
        <v>3</v>
      </c>
      <c r="T14005" s="10"/>
      <c r="U14005" s="10"/>
      <c r="V14005" s="10"/>
      <c r="W14005" s="10"/>
      <c r="X14005" s="10">
        <v>3</v>
      </c>
      <c r="Y14005" s="4"/>
    </row>
    <row r="14006" spans="1:25" x14ac:dyDescent="0.35">
      <c r="A14006">
        <v>45182</v>
      </c>
      <c r="B14006" s="13">
        <v>44319.78214563107</v>
      </c>
      <c r="C14006">
        <v>120056</v>
      </c>
      <c r="D14006">
        <v>411922</v>
      </c>
      <c r="E14006" s="13"/>
      <c r="H14006" s="12">
        <v>338338</v>
      </c>
      <c r="I14006" s="13">
        <v>44308.426562499997</v>
      </c>
      <c r="K14006" s="12">
        <v>338338</v>
      </c>
      <c r="L14006" s="13">
        <v>44308.426562499997</v>
      </c>
      <c r="Q14006" s="12">
        <v>338471</v>
      </c>
      <c r="R14006" s="10"/>
      <c r="S14006" s="10"/>
      <c r="T14006" s="10"/>
      <c r="U14006" s="10">
        <v>3</v>
      </c>
      <c r="V14006" s="10">
        <v>7</v>
      </c>
      <c r="W14006" s="10">
        <v>4</v>
      </c>
      <c r="X14006" s="10">
        <v>14</v>
      </c>
      <c r="Y14006" s="4"/>
    </row>
    <row r="14007" spans="1:25" x14ac:dyDescent="0.35">
      <c r="A14007">
        <v>45185</v>
      </c>
      <c r="B14007" s="13">
        <v>44319.782550161806</v>
      </c>
      <c r="C14007">
        <v>114264</v>
      </c>
      <c r="D14007">
        <v>433840</v>
      </c>
      <c r="E14007" s="13"/>
      <c r="H14007" s="12">
        <v>338386</v>
      </c>
      <c r="I14007" s="13">
        <v>44377.825833333336</v>
      </c>
      <c r="K14007" s="12">
        <v>338386</v>
      </c>
      <c r="L14007" s="13">
        <v>44377.825833333336</v>
      </c>
      <c r="Q14007" s="12">
        <v>338485</v>
      </c>
      <c r="R14007" s="10"/>
      <c r="S14007" s="10">
        <v>2</v>
      </c>
      <c r="T14007" s="10">
        <v>4</v>
      </c>
      <c r="U14007" s="10"/>
      <c r="V14007" s="10"/>
      <c r="W14007" s="10"/>
      <c r="X14007" s="10">
        <v>6</v>
      </c>
      <c r="Y14007" s="4"/>
    </row>
    <row r="14008" spans="1:25" x14ac:dyDescent="0.35">
      <c r="A14008">
        <v>45186</v>
      </c>
      <c r="B14008" s="13">
        <v>44319.784168284787</v>
      </c>
      <c r="C14008">
        <v>347623</v>
      </c>
      <c r="D14008">
        <v>182984</v>
      </c>
      <c r="E14008" s="13"/>
      <c r="H14008" s="12">
        <v>338410</v>
      </c>
      <c r="I14008" s="13">
        <v>44294.967418981483</v>
      </c>
      <c r="K14008" s="12">
        <v>338410</v>
      </c>
      <c r="L14008" s="13">
        <v>44294.967418981483</v>
      </c>
      <c r="Q14008" s="12">
        <v>338490</v>
      </c>
      <c r="R14008" s="10"/>
      <c r="S14008" s="10"/>
      <c r="T14008" s="10"/>
      <c r="U14008" s="10"/>
      <c r="V14008" s="10">
        <v>4</v>
      </c>
      <c r="W14008" s="10"/>
      <c r="X14008" s="10">
        <v>4</v>
      </c>
      <c r="Y14008" s="4"/>
    </row>
    <row r="14009" spans="1:25" x14ac:dyDescent="0.35">
      <c r="A14009">
        <v>45189</v>
      </c>
      <c r="B14009" s="13">
        <v>44319.785786407767</v>
      </c>
      <c r="C14009">
        <v>51310</v>
      </c>
      <c r="D14009">
        <v>397390</v>
      </c>
      <c r="E14009" s="13"/>
      <c r="H14009" s="12">
        <v>338426</v>
      </c>
      <c r="I14009" s="13">
        <v>44342.804398148146</v>
      </c>
      <c r="K14009" s="12">
        <v>338426</v>
      </c>
      <c r="L14009" s="13">
        <v>44342.804398148146</v>
      </c>
      <c r="Q14009" s="12">
        <v>338499</v>
      </c>
      <c r="R14009" s="10"/>
      <c r="S14009" s="10"/>
      <c r="T14009" s="10">
        <v>1</v>
      </c>
      <c r="U14009" s="10">
        <v>4</v>
      </c>
      <c r="V14009" s="10"/>
      <c r="W14009" s="10"/>
      <c r="X14009" s="10">
        <v>5</v>
      </c>
      <c r="Y14009" s="4"/>
    </row>
    <row r="14010" spans="1:25" x14ac:dyDescent="0.35">
      <c r="A14010">
        <v>45192</v>
      </c>
      <c r="B14010" s="13">
        <v>44319.78902265372</v>
      </c>
      <c r="C14010">
        <v>22656</v>
      </c>
      <c r="D14010">
        <v>411922</v>
      </c>
      <c r="E14010" s="13"/>
      <c r="H14010" s="12">
        <v>338445</v>
      </c>
      <c r="I14010" s="13">
        <v>44342.157951388886</v>
      </c>
      <c r="K14010" s="12">
        <v>338445</v>
      </c>
      <c r="L14010" s="13">
        <v>44342.157951388886</v>
      </c>
      <c r="Q14010" s="12">
        <v>338548</v>
      </c>
      <c r="R14010" s="10"/>
      <c r="S14010" s="10"/>
      <c r="T14010" s="10"/>
      <c r="U14010" s="10"/>
      <c r="V14010" s="10"/>
      <c r="W14010" s="10">
        <v>2</v>
      </c>
      <c r="X14010" s="10">
        <v>2</v>
      </c>
      <c r="Y14010" s="4"/>
    </row>
    <row r="14011" spans="1:25" x14ac:dyDescent="0.35">
      <c r="A14011">
        <v>45194</v>
      </c>
      <c r="B14011" s="13">
        <v>44319.789831715214</v>
      </c>
      <c r="C14011">
        <v>174164</v>
      </c>
      <c r="D14011">
        <v>258251</v>
      </c>
      <c r="E14011" s="13"/>
      <c r="H14011" s="12">
        <v>338450</v>
      </c>
      <c r="I14011" s="13">
        <v>44289.312083333331</v>
      </c>
      <c r="K14011" s="12">
        <v>338450</v>
      </c>
      <c r="L14011" s="13">
        <v>44289.312083333331</v>
      </c>
      <c r="Q14011" s="12">
        <v>338589</v>
      </c>
      <c r="R14011" s="10"/>
      <c r="S14011" s="10">
        <v>2</v>
      </c>
      <c r="T14011" s="10">
        <v>3</v>
      </c>
      <c r="U14011" s="10">
        <v>3</v>
      </c>
      <c r="V14011" s="10">
        <v>3</v>
      </c>
      <c r="W14011" s="10">
        <v>4</v>
      </c>
      <c r="X14011" s="10">
        <v>15</v>
      </c>
      <c r="Y14011" s="4"/>
    </row>
    <row r="14012" spans="1:25" x14ac:dyDescent="0.35">
      <c r="A14012">
        <v>45199</v>
      </c>
      <c r="B14012" s="13">
        <v>44319.790640776693</v>
      </c>
      <c r="C14012">
        <v>15044</v>
      </c>
      <c r="D14012">
        <v>183565</v>
      </c>
      <c r="E14012" s="13"/>
      <c r="H14012" s="12">
        <v>338471</v>
      </c>
      <c r="I14012" s="13">
        <v>44373.745335648149</v>
      </c>
      <c r="K14012" s="12">
        <v>338471</v>
      </c>
      <c r="L14012" s="13">
        <v>44373.745335648149</v>
      </c>
      <c r="Q14012" s="12">
        <v>338604</v>
      </c>
      <c r="R14012" s="10"/>
      <c r="S14012" s="10"/>
      <c r="T14012" s="10">
        <v>6</v>
      </c>
      <c r="U14012" s="10">
        <v>6</v>
      </c>
      <c r="V14012" s="10">
        <v>2</v>
      </c>
      <c r="W14012" s="10">
        <v>3</v>
      </c>
      <c r="X14012" s="10">
        <v>17</v>
      </c>
      <c r="Y14012" s="4"/>
    </row>
    <row r="14013" spans="1:25" x14ac:dyDescent="0.35">
      <c r="A14013">
        <v>45203</v>
      </c>
      <c r="B14013" s="13">
        <v>44319.791854368937</v>
      </c>
      <c r="C14013">
        <v>297384</v>
      </c>
      <c r="D14013">
        <v>209122</v>
      </c>
      <c r="E14013" s="13"/>
      <c r="H14013" s="12">
        <v>338485</v>
      </c>
      <c r="I14013" s="13">
        <v>44315.68546296296</v>
      </c>
      <c r="K14013" s="12">
        <v>338485</v>
      </c>
      <c r="L14013" s="13">
        <v>44315.68546296296</v>
      </c>
      <c r="Q14013" s="12">
        <v>338675</v>
      </c>
      <c r="R14013" s="10"/>
      <c r="S14013" s="10">
        <v>1</v>
      </c>
      <c r="T14013" s="10">
        <v>2</v>
      </c>
      <c r="U14013" s="10"/>
      <c r="V14013" s="10"/>
      <c r="W14013" s="10"/>
      <c r="X14013" s="10">
        <v>3</v>
      </c>
      <c r="Y14013" s="4"/>
    </row>
    <row r="14014" spans="1:25" x14ac:dyDescent="0.35">
      <c r="A14014">
        <v>45204</v>
      </c>
      <c r="B14014" s="13">
        <v>44319.791854368937</v>
      </c>
      <c r="C14014">
        <v>342703</v>
      </c>
      <c r="D14014">
        <v>62570</v>
      </c>
      <c r="E14014" s="13"/>
      <c r="H14014" s="12">
        <v>338490</v>
      </c>
      <c r="I14014" s="13">
        <v>44391.846875000003</v>
      </c>
      <c r="K14014" s="12">
        <v>338490</v>
      </c>
      <c r="L14014" s="13">
        <v>44391.846875000003</v>
      </c>
      <c r="Q14014" s="12">
        <v>338678</v>
      </c>
      <c r="R14014" s="10"/>
      <c r="S14014" s="10">
        <v>1</v>
      </c>
      <c r="T14014" s="10">
        <v>6</v>
      </c>
      <c r="U14014" s="10"/>
      <c r="V14014" s="10"/>
      <c r="W14014" s="10"/>
      <c r="X14014" s="10">
        <v>7</v>
      </c>
      <c r="Y14014" s="4"/>
    </row>
    <row r="14015" spans="1:25" x14ac:dyDescent="0.35">
      <c r="A14015">
        <v>45206</v>
      </c>
      <c r="B14015" s="13">
        <v>44319.792258899673</v>
      </c>
      <c r="C14015">
        <v>271369</v>
      </c>
      <c r="D14015">
        <v>201833</v>
      </c>
      <c r="E14015" s="13"/>
      <c r="H14015" s="12">
        <v>338499</v>
      </c>
      <c r="I14015" s="13">
        <v>44344.694363425922</v>
      </c>
      <c r="K14015" s="12">
        <v>338499</v>
      </c>
      <c r="L14015" s="13">
        <v>44344.694363425922</v>
      </c>
      <c r="Q14015" s="12">
        <v>338704</v>
      </c>
      <c r="R14015" s="10"/>
      <c r="S14015" s="10">
        <v>5</v>
      </c>
      <c r="T14015" s="10"/>
      <c r="U14015" s="10"/>
      <c r="V14015" s="10"/>
      <c r="W14015" s="10"/>
      <c r="X14015" s="10">
        <v>5</v>
      </c>
      <c r="Y14015" s="4"/>
    </row>
    <row r="14016" spans="1:25" x14ac:dyDescent="0.35">
      <c r="A14016">
        <v>45210</v>
      </c>
      <c r="B14016" s="13">
        <v>44319.79468608414</v>
      </c>
      <c r="C14016">
        <v>64449</v>
      </c>
      <c r="D14016">
        <v>449271</v>
      </c>
      <c r="E14016" s="13"/>
      <c r="H14016" s="12">
        <v>338548</v>
      </c>
      <c r="I14016" s="13">
        <v>44409.344583333332</v>
      </c>
      <c r="K14016" s="12">
        <v>338548</v>
      </c>
      <c r="L14016" s="13">
        <v>44409.344583333332</v>
      </c>
      <c r="Q14016" s="12">
        <v>338767</v>
      </c>
      <c r="R14016" s="10"/>
      <c r="S14016" s="10">
        <v>5</v>
      </c>
      <c r="T14016" s="10">
        <v>5</v>
      </c>
      <c r="U14016" s="10">
        <v>4</v>
      </c>
      <c r="V14016" s="10">
        <v>1</v>
      </c>
      <c r="W14016" s="10">
        <v>4</v>
      </c>
      <c r="X14016" s="10">
        <v>19</v>
      </c>
      <c r="Y14016" s="4"/>
    </row>
    <row r="14017" spans="1:25" x14ac:dyDescent="0.35">
      <c r="A14017">
        <v>45214</v>
      </c>
      <c r="B14017" s="13">
        <v>44319.797113268607</v>
      </c>
      <c r="C14017">
        <v>28508</v>
      </c>
      <c r="D14017">
        <v>396575</v>
      </c>
      <c r="E14017" s="13"/>
      <c r="H14017" s="12">
        <v>338589</v>
      </c>
      <c r="I14017" s="13">
        <v>44311.639456018522</v>
      </c>
      <c r="K14017" s="12">
        <v>338589</v>
      </c>
      <c r="L14017" s="13">
        <v>44311.639456018522</v>
      </c>
      <c r="Q14017" s="12">
        <v>338780</v>
      </c>
      <c r="R14017" s="10"/>
      <c r="S14017" s="10">
        <v>1</v>
      </c>
      <c r="T14017" s="10">
        <v>9</v>
      </c>
      <c r="U14017" s="10">
        <v>5</v>
      </c>
      <c r="V14017" s="10">
        <v>5</v>
      </c>
      <c r="W14017" s="10">
        <v>4</v>
      </c>
      <c r="X14017" s="10">
        <v>24</v>
      </c>
      <c r="Y14017" s="4"/>
    </row>
    <row r="14018" spans="1:25" x14ac:dyDescent="0.35">
      <c r="A14018">
        <v>45217</v>
      </c>
      <c r="B14018" s="13">
        <v>44319.798326860844</v>
      </c>
      <c r="C14018">
        <v>343247</v>
      </c>
      <c r="D14018">
        <v>289620</v>
      </c>
      <c r="E14018" s="13"/>
      <c r="H14018" s="12">
        <v>338604</v>
      </c>
      <c r="I14018" s="13">
        <v>44329.96297453704</v>
      </c>
      <c r="K14018" s="12">
        <v>338604</v>
      </c>
      <c r="L14018" s="13">
        <v>44329.96297453704</v>
      </c>
      <c r="Q14018" s="12">
        <v>338823</v>
      </c>
      <c r="R14018" s="10"/>
      <c r="S14018" s="10">
        <v>1</v>
      </c>
      <c r="T14018" s="10">
        <v>6</v>
      </c>
      <c r="U14018" s="10">
        <v>4</v>
      </c>
      <c r="V14018" s="10">
        <v>5</v>
      </c>
      <c r="W14018" s="10">
        <v>2</v>
      </c>
      <c r="X14018" s="10">
        <v>18</v>
      </c>
      <c r="Y14018" s="4"/>
    </row>
    <row r="14019" spans="1:25" x14ac:dyDescent="0.35">
      <c r="A14019">
        <v>45222</v>
      </c>
      <c r="B14019" s="13">
        <v>44319.798333333332</v>
      </c>
      <c r="C14019">
        <v>69497</v>
      </c>
      <c r="D14019">
        <v>62570</v>
      </c>
      <c r="E14019" s="13"/>
      <c r="H14019" s="12">
        <v>338675</v>
      </c>
      <c r="I14019" s="13">
        <v>44311.717372685183</v>
      </c>
      <c r="K14019" s="12">
        <v>338675</v>
      </c>
      <c r="L14019" s="13">
        <v>44311.717372685183</v>
      </c>
      <c r="Q14019" s="12">
        <v>338825</v>
      </c>
      <c r="R14019" s="10"/>
      <c r="S14019" s="10"/>
      <c r="T14019" s="10">
        <v>1</v>
      </c>
      <c r="U14019" s="10">
        <v>2</v>
      </c>
      <c r="V14019" s="10">
        <v>4</v>
      </c>
      <c r="W14019" s="10">
        <v>3</v>
      </c>
      <c r="X14019" s="10">
        <v>10</v>
      </c>
      <c r="Y14019" s="4"/>
    </row>
    <row r="14020" spans="1:25" x14ac:dyDescent="0.35">
      <c r="A14020">
        <v>45224</v>
      </c>
      <c r="B14020" s="13">
        <v>44319.799135922331</v>
      </c>
      <c r="C14020">
        <v>16907</v>
      </c>
      <c r="D14020">
        <v>4199</v>
      </c>
      <c r="E14020" s="13"/>
      <c r="H14020" s="12">
        <v>338678</v>
      </c>
      <c r="I14020" s="13">
        <v>44314.718634259261</v>
      </c>
      <c r="K14020" s="12">
        <v>338678</v>
      </c>
      <c r="L14020" s="13">
        <v>44314.718634259261</v>
      </c>
      <c r="Q14020" s="12">
        <v>338857</v>
      </c>
      <c r="R14020" s="10"/>
      <c r="S14020" s="10"/>
      <c r="T14020" s="10"/>
      <c r="U14020" s="10"/>
      <c r="V14020" s="10">
        <v>2</v>
      </c>
      <c r="W14020" s="10"/>
      <c r="X14020" s="10">
        <v>2</v>
      </c>
      <c r="Y14020" s="4"/>
    </row>
    <row r="14021" spans="1:25" x14ac:dyDescent="0.35">
      <c r="A14021">
        <v>45228</v>
      </c>
      <c r="B14021" s="13">
        <v>44319.799944983824</v>
      </c>
      <c r="C14021">
        <v>46357</v>
      </c>
      <c r="D14021">
        <v>230507</v>
      </c>
      <c r="E14021" s="13"/>
      <c r="H14021" s="12">
        <v>338704</v>
      </c>
      <c r="I14021" s="13">
        <v>44293.848483796297</v>
      </c>
      <c r="K14021" s="12">
        <v>338704</v>
      </c>
      <c r="L14021" s="13">
        <v>44293.848483796297</v>
      </c>
      <c r="Q14021" s="12">
        <v>338870</v>
      </c>
      <c r="R14021" s="10"/>
      <c r="S14021" s="10">
        <v>3</v>
      </c>
      <c r="T14021" s="10"/>
      <c r="U14021" s="10"/>
      <c r="V14021" s="10"/>
      <c r="W14021" s="10"/>
      <c r="X14021" s="10">
        <v>3</v>
      </c>
      <c r="Y14021" s="4"/>
    </row>
    <row r="14022" spans="1:25" x14ac:dyDescent="0.35">
      <c r="A14022">
        <v>45233</v>
      </c>
      <c r="B14022" s="13">
        <v>44319.799944983824</v>
      </c>
      <c r="C14022">
        <v>49206</v>
      </c>
      <c r="D14022">
        <v>388561</v>
      </c>
      <c r="E14022" s="13"/>
      <c r="H14022" s="12">
        <v>338767</v>
      </c>
      <c r="I14022" s="13">
        <v>44287.391365740739</v>
      </c>
      <c r="K14022" s="12">
        <v>338767</v>
      </c>
      <c r="L14022" s="13">
        <v>44287.391365740739</v>
      </c>
      <c r="Q14022" s="12">
        <v>338889</v>
      </c>
      <c r="R14022" s="10"/>
      <c r="S14022" s="10"/>
      <c r="T14022" s="10">
        <v>7</v>
      </c>
      <c r="U14022" s="10">
        <v>5</v>
      </c>
      <c r="V14022" s="10"/>
      <c r="W14022" s="10"/>
      <c r="X14022" s="10">
        <v>12</v>
      </c>
      <c r="Y14022" s="4"/>
    </row>
    <row r="14023" spans="1:25" x14ac:dyDescent="0.35">
      <c r="A14023">
        <v>45234</v>
      </c>
      <c r="B14023" s="13">
        <v>44319.80034951456</v>
      </c>
      <c r="C14023">
        <v>27149</v>
      </c>
      <c r="D14023">
        <v>2484</v>
      </c>
      <c r="E14023" s="13"/>
      <c r="H14023" s="12">
        <v>338780</v>
      </c>
      <c r="I14023" s="13">
        <v>44316.854560185187</v>
      </c>
      <c r="K14023" s="12">
        <v>338780</v>
      </c>
      <c r="L14023" s="13">
        <v>44316.854560185187</v>
      </c>
      <c r="Q14023" s="12">
        <v>338922</v>
      </c>
      <c r="R14023" s="10"/>
      <c r="S14023" s="10">
        <v>1</v>
      </c>
      <c r="T14023" s="10">
        <v>6</v>
      </c>
      <c r="U14023" s="10">
        <v>4</v>
      </c>
      <c r="V14023" s="10">
        <v>7</v>
      </c>
      <c r="W14023" s="10"/>
      <c r="X14023" s="10">
        <v>18</v>
      </c>
      <c r="Y14023" s="4"/>
    </row>
    <row r="14024" spans="1:25" x14ac:dyDescent="0.35">
      <c r="A14024">
        <v>45238</v>
      </c>
      <c r="B14024" s="13">
        <v>44319.80034951456</v>
      </c>
      <c r="C14024">
        <v>29864</v>
      </c>
      <c r="D14024">
        <v>5151</v>
      </c>
      <c r="E14024" s="13"/>
      <c r="H14024" s="12">
        <v>338823</v>
      </c>
      <c r="I14024" s="13">
        <v>44308.58189814815</v>
      </c>
      <c r="K14024" s="12">
        <v>338823</v>
      </c>
      <c r="L14024" s="13">
        <v>44308.58189814815</v>
      </c>
      <c r="Q14024" s="12">
        <v>338928</v>
      </c>
      <c r="R14024" s="10"/>
      <c r="S14024" s="10"/>
      <c r="T14024" s="10"/>
      <c r="U14024" s="10">
        <v>1</v>
      </c>
      <c r="V14024" s="10">
        <v>3</v>
      </c>
      <c r="W14024" s="10">
        <v>5</v>
      </c>
      <c r="X14024" s="10">
        <v>9</v>
      </c>
      <c r="Y14024" s="4"/>
    </row>
    <row r="14025" spans="1:25" x14ac:dyDescent="0.35">
      <c r="A14025">
        <v>45243</v>
      </c>
      <c r="B14025" s="13">
        <v>44319.80034951456</v>
      </c>
      <c r="C14025">
        <v>129528</v>
      </c>
      <c r="D14025">
        <v>21760</v>
      </c>
      <c r="E14025" s="13"/>
      <c r="H14025" s="12">
        <v>338825</v>
      </c>
      <c r="I14025" s="13">
        <v>44346.862650462965</v>
      </c>
      <c r="K14025" s="12">
        <v>338825</v>
      </c>
      <c r="L14025" s="13">
        <v>44346.862650462965</v>
      </c>
      <c r="Q14025" s="12">
        <v>338964</v>
      </c>
      <c r="R14025" s="10"/>
      <c r="S14025" s="10">
        <v>1</v>
      </c>
      <c r="T14025" s="10">
        <v>3</v>
      </c>
      <c r="U14025" s="10">
        <v>1</v>
      </c>
      <c r="V14025" s="10"/>
      <c r="W14025" s="10"/>
      <c r="X14025" s="10">
        <v>5</v>
      </c>
      <c r="Y14025" s="4"/>
    </row>
    <row r="14026" spans="1:25" x14ac:dyDescent="0.35">
      <c r="A14026">
        <v>45247</v>
      </c>
      <c r="B14026" s="13">
        <v>44319.800666666662</v>
      </c>
      <c r="C14026">
        <v>91994</v>
      </c>
      <c r="D14026">
        <v>250679</v>
      </c>
      <c r="E14026" s="13"/>
      <c r="H14026" s="12">
        <v>338857</v>
      </c>
      <c r="I14026" s="13">
        <v>44393.878831018519</v>
      </c>
      <c r="K14026" s="12">
        <v>338857</v>
      </c>
      <c r="L14026" s="13">
        <v>44393.878831018519</v>
      </c>
      <c r="Q14026" s="12">
        <v>338968</v>
      </c>
      <c r="R14026" s="10"/>
      <c r="S14026" s="10">
        <v>2</v>
      </c>
      <c r="T14026" s="10"/>
      <c r="U14026" s="10"/>
      <c r="V14026" s="10"/>
      <c r="W14026" s="10"/>
      <c r="X14026" s="10">
        <v>2</v>
      </c>
      <c r="Y14026" s="4"/>
    </row>
    <row r="14027" spans="1:25" x14ac:dyDescent="0.35">
      <c r="A14027">
        <v>45252</v>
      </c>
      <c r="B14027" s="13">
        <v>44319.803181229778</v>
      </c>
      <c r="C14027">
        <v>48677</v>
      </c>
      <c r="D14027">
        <v>347008</v>
      </c>
      <c r="E14027" s="13"/>
      <c r="H14027" s="12">
        <v>338870</v>
      </c>
      <c r="I14027" s="13">
        <v>44301.702048611114</v>
      </c>
      <c r="K14027" s="12">
        <v>338870</v>
      </c>
      <c r="L14027" s="13">
        <v>44301.702048611114</v>
      </c>
      <c r="Q14027" s="12">
        <v>339004</v>
      </c>
      <c r="R14027" s="10"/>
      <c r="S14027" s="10">
        <v>4</v>
      </c>
      <c r="T14027" s="10"/>
      <c r="U14027" s="10"/>
      <c r="V14027" s="10"/>
      <c r="W14027" s="10"/>
      <c r="X14027" s="10">
        <v>4</v>
      </c>
      <c r="Y14027" s="4"/>
    </row>
    <row r="14028" spans="1:25" x14ac:dyDescent="0.35">
      <c r="A14028">
        <v>45253</v>
      </c>
      <c r="B14028" s="13">
        <v>44319.803181229778</v>
      </c>
      <c r="C14028">
        <v>79578</v>
      </c>
      <c r="D14028">
        <v>465525</v>
      </c>
      <c r="E14028" s="13"/>
      <c r="H14028" s="12">
        <v>338889</v>
      </c>
      <c r="I14028" s="13">
        <v>44328.785381944443</v>
      </c>
      <c r="K14028" s="12">
        <v>338889</v>
      </c>
      <c r="L14028" s="13">
        <v>44328.785381944443</v>
      </c>
      <c r="Q14028" s="12">
        <v>339005</v>
      </c>
      <c r="R14028" s="10"/>
      <c r="S14028" s="10"/>
      <c r="T14028" s="10">
        <v>10</v>
      </c>
      <c r="U14028" s="10">
        <v>5</v>
      </c>
      <c r="V14028" s="10"/>
      <c r="W14028" s="10"/>
      <c r="X14028" s="10">
        <v>15</v>
      </c>
      <c r="Y14028" s="4"/>
    </row>
    <row r="14029" spans="1:25" x14ac:dyDescent="0.35">
      <c r="A14029">
        <v>45258</v>
      </c>
      <c r="B14029" s="13">
        <v>44319.803181229778</v>
      </c>
      <c r="C14029">
        <v>85516</v>
      </c>
      <c r="D14029">
        <v>182191</v>
      </c>
      <c r="E14029" s="13"/>
      <c r="H14029" s="12">
        <v>338922</v>
      </c>
      <c r="I14029" s="13">
        <v>44316.774050925924</v>
      </c>
      <c r="K14029" s="12">
        <v>338922</v>
      </c>
      <c r="L14029" s="13">
        <v>44316.774050925924</v>
      </c>
      <c r="Q14029" s="12">
        <v>339021</v>
      </c>
      <c r="R14029" s="10"/>
      <c r="S14029" s="10">
        <v>1</v>
      </c>
      <c r="T14029" s="10">
        <v>7</v>
      </c>
      <c r="U14029" s="10">
        <v>2</v>
      </c>
      <c r="V14029" s="10">
        <v>4</v>
      </c>
      <c r="W14029" s="10">
        <v>4</v>
      </c>
      <c r="X14029" s="10">
        <v>18</v>
      </c>
      <c r="Y14029" s="4"/>
    </row>
    <row r="14030" spans="1:25" x14ac:dyDescent="0.35">
      <c r="A14030">
        <v>45261</v>
      </c>
      <c r="B14030" s="13">
        <v>44319.804394822007</v>
      </c>
      <c r="C14030">
        <v>295856</v>
      </c>
      <c r="D14030">
        <v>411922</v>
      </c>
      <c r="E14030" s="13"/>
      <c r="H14030" s="12">
        <v>338928</v>
      </c>
      <c r="I14030" s="13">
        <v>44374.791134259256</v>
      </c>
      <c r="K14030" s="12">
        <v>338928</v>
      </c>
      <c r="L14030" s="13">
        <v>44374.791134259256</v>
      </c>
      <c r="Q14030" s="12">
        <v>339022</v>
      </c>
      <c r="R14030" s="10"/>
      <c r="S14030" s="10"/>
      <c r="T14030" s="10"/>
      <c r="U14030" s="10">
        <v>2</v>
      </c>
      <c r="V14030" s="10">
        <v>3</v>
      </c>
      <c r="W14030" s="10">
        <v>4</v>
      </c>
      <c r="X14030" s="10">
        <v>9</v>
      </c>
      <c r="Y14030" s="4"/>
    </row>
    <row r="14031" spans="1:25" x14ac:dyDescent="0.35">
      <c r="A14031">
        <v>45266</v>
      </c>
      <c r="B14031" s="13">
        <v>44319.804799352751</v>
      </c>
      <c r="C14031">
        <v>238366</v>
      </c>
      <c r="D14031">
        <v>471403</v>
      </c>
      <c r="E14031" s="13"/>
      <c r="H14031" s="12">
        <v>338964</v>
      </c>
      <c r="I14031" s="13">
        <v>44309.835543981484</v>
      </c>
      <c r="K14031" s="12">
        <v>338964</v>
      </c>
      <c r="L14031" s="13">
        <v>44309.835543981484</v>
      </c>
      <c r="Q14031" s="12">
        <v>339037</v>
      </c>
      <c r="R14031" s="10"/>
      <c r="S14031" s="10">
        <v>1</v>
      </c>
      <c r="T14031" s="10">
        <v>3</v>
      </c>
      <c r="U14031" s="10">
        <v>3</v>
      </c>
      <c r="V14031" s="10">
        <v>6</v>
      </c>
      <c r="W14031" s="10"/>
      <c r="X14031" s="10">
        <v>13</v>
      </c>
      <c r="Y14031" s="4"/>
    </row>
    <row r="14032" spans="1:25" x14ac:dyDescent="0.35">
      <c r="A14032">
        <v>45270</v>
      </c>
      <c r="B14032" s="13">
        <v>44319.80601294498</v>
      </c>
      <c r="C14032">
        <v>263287</v>
      </c>
      <c r="D14032">
        <v>250679</v>
      </c>
      <c r="E14032" s="13"/>
      <c r="H14032" s="12">
        <v>338968</v>
      </c>
      <c r="I14032" s="13">
        <v>44298.843634259261</v>
      </c>
      <c r="K14032" s="12">
        <v>338968</v>
      </c>
      <c r="L14032" s="13">
        <v>44298.843634259261</v>
      </c>
      <c r="Q14032" s="12">
        <v>339048</v>
      </c>
      <c r="R14032" s="10"/>
      <c r="S14032" s="10">
        <v>1</v>
      </c>
      <c r="T14032" s="10">
        <v>5</v>
      </c>
      <c r="U14032" s="10"/>
      <c r="V14032" s="10"/>
      <c r="W14032" s="10"/>
      <c r="X14032" s="10">
        <v>6</v>
      </c>
      <c r="Y14032" s="4"/>
    </row>
    <row r="14033" spans="1:25" x14ac:dyDescent="0.35">
      <c r="A14033">
        <v>45272</v>
      </c>
      <c r="B14033" s="13">
        <v>44319.80601294498</v>
      </c>
      <c r="C14033">
        <v>319509</v>
      </c>
      <c r="D14033">
        <v>112334</v>
      </c>
      <c r="E14033" s="13"/>
      <c r="H14033" s="12">
        <v>339004</v>
      </c>
      <c r="I14033" s="13">
        <v>44306.581493055557</v>
      </c>
      <c r="K14033" s="12">
        <v>339004</v>
      </c>
      <c r="L14033" s="13">
        <v>44306.581493055557</v>
      </c>
      <c r="Q14033" s="12">
        <v>339057</v>
      </c>
      <c r="R14033" s="10"/>
      <c r="S14033" s="10"/>
      <c r="T14033" s="10">
        <v>7</v>
      </c>
      <c r="U14033" s="10">
        <v>5</v>
      </c>
      <c r="V14033" s="10">
        <v>2</v>
      </c>
      <c r="W14033" s="10"/>
      <c r="X14033" s="10">
        <v>14</v>
      </c>
      <c r="Y14033" s="4"/>
    </row>
    <row r="14034" spans="1:25" x14ac:dyDescent="0.35">
      <c r="A14034">
        <v>45277</v>
      </c>
      <c r="B14034" s="13">
        <v>44319.806417475731</v>
      </c>
      <c r="C14034">
        <v>58127</v>
      </c>
      <c r="D14034">
        <v>438887</v>
      </c>
      <c r="E14034" s="13"/>
      <c r="H14034" s="12">
        <v>339005</v>
      </c>
      <c r="I14034" s="13">
        <v>44318.734513888892</v>
      </c>
      <c r="K14034" s="12">
        <v>339005</v>
      </c>
      <c r="L14034" s="13">
        <v>44318.734513888892</v>
      </c>
      <c r="Q14034" s="12">
        <v>339061</v>
      </c>
      <c r="R14034" s="10"/>
      <c r="S14034" s="10"/>
      <c r="T14034" s="10"/>
      <c r="U14034" s="10">
        <v>2</v>
      </c>
      <c r="V14034" s="10">
        <v>10</v>
      </c>
      <c r="W14034" s="10">
        <v>3</v>
      </c>
      <c r="X14034" s="10">
        <v>15</v>
      </c>
      <c r="Y14034" s="4"/>
    </row>
    <row r="14035" spans="1:25" x14ac:dyDescent="0.35">
      <c r="A14035">
        <v>45279</v>
      </c>
      <c r="B14035" s="13">
        <v>44319.806417475731</v>
      </c>
      <c r="C14035">
        <v>333027</v>
      </c>
      <c r="D14035">
        <v>428190</v>
      </c>
      <c r="E14035" s="13"/>
      <c r="H14035" s="12">
        <v>339021</v>
      </c>
      <c r="I14035" s="13">
        <v>44310.576956018522</v>
      </c>
      <c r="K14035" s="12">
        <v>339021</v>
      </c>
      <c r="L14035" s="13">
        <v>44310.576956018522</v>
      </c>
      <c r="Q14035" s="12">
        <v>339080</v>
      </c>
      <c r="R14035" s="10"/>
      <c r="S14035" s="10"/>
      <c r="T14035" s="10"/>
      <c r="U14035" s="10">
        <v>3</v>
      </c>
      <c r="V14035" s="10">
        <v>6</v>
      </c>
      <c r="W14035" s="10">
        <v>5</v>
      </c>
      <c r="X14035" s="10">
        <v>14</v>
      </c>
      <c r="Y14035" s="4"/>
    </row>
    <row r="14036" spans="1:25" x14ac:dyDescent="0.35">
      <c r="A14036">
        <v>45280</v>
      </c>
      <c r="B14036" s="13">
        <v>44319.806822006467</v>
      </c>
      <c r="C14036">
        <v>320039</v>
      </c>
      <c r="D14036">
        <v>474478</v>
      </c>
      <c r="E14036" s="13"/>
      <c r="H14036" s="12">
        <v>339022</v>
      </c>
      <c r="I14036" s="13">
        <v>44376.884085648147</v>
      </c>
      <c r="K14036" s="12">
        <v>339022</v>
      </c>
      <c r="L14036" s="13">
        <v>44376.884085648147</v>
      </c>
      <c r="Q14036" s="12">
        <v>339158</v>
      </c>
      <c r="R14036" s="10"/>
      <c r="S14036" s="10">
        <v>4</v>
      </c>
      <c r="T14036" s="10">
        <v>3</v>
      </c>
      <c r="U14036" s="10">
        <v>3</v>
      </c>
      <c r="V14036" s="10">
        <v>2</v>
      </c>
      <c r="W14036" s="10">
        <v>4</v>
      </c>
      <c r="X14036" s="10">
        <v>16</v>
      </c>
      <c r="Y14036" s="4"/>
    </row>
    <row r="14037" spans="1:25" x14ac:dyDescent="0.35">
      <c r="A14037">
        <v>45281</v>
      </c>
      <c r="B14037" s="13">
        <v>44319.808035598711</v>
      </c>
      <c r="C14037">
        <v>171923</v>
      </c>
      <c r="D14037">
        <v>313862</v>
      </c>
      <c r="E14037" s="13"/>
      <c r="H14037" s="12">
        <v>339037</v>
      </c>
      <c r="I14037" s="13">
        <v>44316.022835648146</v>
      </c>
      <c r="K14037" s="12">
        <v>339037</v>
      </c>
      <c r="L14037" s="13">
        <v>44316.022835648146</v>
      </c>
      <c r="Q14037" s="12">
        <v>339165</v>
      </c>
      <c r="R14037" s="10"/>
      <c r="S14037" s="10"/>
      <c r="T14037" s="10">
        <v>3</v>
      </c>
      <c r="U14037" s="10"/>
      <c r="V14037" s="10"/>
      <c r="W14037" s="10"/>
      <c r="X14037" s="10">
        <v>3</v>
      </c>
      <c r="Y14037" s="4"/>
    </row>
    <row r="14038" spans="1:25" x14ac:dyDescent="0.35">
      <c r="A14038">
        <v>45286</v>
      </c>
      <c r="B14038" s="13">
        <v>44319.808440129447</v>
      </c>
      <c r="C14038">
        <v>215284</v>
      </c>
      <c r="D14038">
        <v>272104</v>
      </c>
      <c r="E14038" s="13"/>
      <c r="H14038" s="12">
        <v>339048</v>
      </c>
      <c r="I14038" s="13">
        <v>44310.766365740739</v>
      </c>
      <c r="K14038" s="12">
        <v>339048</v>
      </c>
      <c r="L14038" s="13">
        <v>44310.766365740739</v>
      </c>
      <c r="Q14038" s="12">
        <v>339176</v>
      </c>
      <c r="R14038" s="10"/>
      <c r="S14038" s="10"/>
      <c r="T14038" s="10"/>
      <c r="U14038" s="10"/>
      <c r="V14038" s="10">
        <v>3</v>
      </c>
      <c r="W14038" s="10">
        <v>2</v>
      </c>
      <c r="X14038" s="10">
        <v>5</v>
      </c>
      <c r="Y14038" s="4"/>
    </row>
    <row r="14039" spans="1:25" x14ac:dyDescent="0.35">
      <c r="A14039">
        <v>45288</v>
      </c>
      <c r="B14039" s="13">
        <v>44319.808440129447</v>
      </c>
      <c r="C14039">
        <v>287653</v>
      </c>
      <c r="D14039">
        <v>139440</v>
      </c>
      <c r="E14039" s="13"/>
      <c r="H14039" s="12">
        <v>339057</v>
      </c>
      <c r="I14039" s="13">
        <v>44322.72388888889</v>
      </c>
      <c r="K14039" s="12">
        <v>339057</v>
      </c>
      <c r="L14039" s="13">
        <v>44322.72388888889</v>
      </c>
      <c r="Q14039" s="12">
        <v>339194</v>
      </c>
      <c r="R14039" s="10"/>
      <c r="S14039" s="10"/>
      <c r="T14039" s="10"/>
      <c r="U14039" s="10"/>
      <c r="V14039" s="10">
        <v>2</v>
      </c>
      <c r="W14039" s="10"/>
      <c r="X14039" s="10">
        <v>2</v>
      </c>
      <c r="Y14039" s="4"/>
    </row>
    <row r="14040" spans="1:25" x14ac:dyDescent="0.35">
      <c r="A14040">
        <v>45291</v>
      </c>
      <c r="B14040" s="13">
        <v>44319.808440129447</v>
      </c>
      <c r="C14040">
        <v>348343</v>
      </c>
      <c r="D14040">
        <v>411922</v>
      </c>
      <c r="E14040" s="13"/>
      <c r="H14040" s="12">
        <v>339061</v>
      </c>
      <c r="I14040" s="13">
        <v>44374.080335648148</v>
      </c>
      <c r="K14040" s="12">
        <v>339061</v>
      </c>
      <c r="L14040" s="13">
        <v>44374.080335648148</v>
      </c>
      <c r="Q14040" s="12">
        <v>339208</v>
      </c>
      <c r="R14040" s="10"/>
      <c r="S14040" s="10"/>
      <c r="T14040" s="10"/>
      <c r="U14040" s="10">
        <v>1</v>
      </c>
      <c r="V14040" s="10">
        <v>3</v>
      </c>
      <c r="W14040" s="10">
        <v>5</v>
      </c>
      <c r="X14040" s="10">
        <v>9</v>
      </c>
      <c r="Y14040" s="4"/>
    </row>
    <row r="14041" spans="1:25" x14ac:dyDescent="0.35">
      <c r="A14041">
        <v>45295</v>
      </c>
      <c r="B14041" s="13">
        <v>44319.809249190941</v>
      </c>
      <c r="C14041">
        <v>75278</v>
      </c>
      <c r="D14041">
        <v>470762</v>
      </c>
      <c r="E14041" s="13"/>
      <c r="H14041" s="12">
        <v>339080</v>
      </c>
      <c r="I14041" s="13">
        <v>44375.338784722226</v>
      </c>
      <c r="K14041" s="12">
        <v>339080</v>
      </c>
      <c r="L14041" s="13">
        <v>44375.338784722226</v>
      </c>
      <c r="Q14041" s="12">
        <v>339223</v>
      </c>
      <c r="R14041" s="10"/>
      <c r="S14041" s="10"/>
      <c r="T14041" s="10"/>
      <c r="U14041" s="10">
        <v>2</v>
      </c>
      <c r="V14041" s="10">
        <v>6</v>
      </c>
      <c r="W14041" s="10">
        <v>5</v>
      </c>
      <c r="X14041" s="10">
        <v>13</v>
      </c>
      <c r="Y14041" s="4"/>
    </row>
    <row r="14042" spans="1:25" x14ac:dyDescent="0.35">
      <c r="A14042">
        <v>45300</v>
      </c>
      <c r="B14042" s="13">
        <v>44319.809653721684</v>
      </c>
      <c r="C14042">
        <v>142775</v>
      </c>
      <c r="D14042">
        <v>250679</v>
      </c>
      <c r="E14042" s="13"/>
      <c r="H14042" s="12">
        <v>339158</v>
      </c>
      <c r="I14042" s="13">
        <v>44298.660787037035</v>
      </c>
      <c r="K14042" s="12">
        <v>339158</v>
      </c>
      <c r="L14042" s="13">
        <v>44298.660787037035</v>
      </c>
      <c r="Q14042" s="12">
        <v>339250</v>
      </c>
      <c r="R14042" s="10"/>
      <c r="S14042" s="10">
        <v>1</v>
      </c>
      <c r="T14042" s="10">
        <v>4</v>
      </c>
      <c r="U14042" s="10">
        <v>9</v>
      </c>
      <c r="V14042" s="10">
        <v>3</v>
      </c>
      <c r="W14042" s="10"/>
      <c r="X14042" s="10">
        <v>17</v>
      </c>
      <c r="Y14042" s="4"/>
    </row>
    <row r="14043" spans="1:25" x14ac:dyDescent="0.35">
      <c r="A14043">
        <v>45304</v>
      </c>
      <c r="B14043" s="13">
        <v>44319.811271844665</v>
      </c>
      <c r="C14043">
        <v>185304</v>
      </c>
      <c r="D14043">
        <v>122902</v>
      </c>
      <c r="E14043" s="13"/>
      <c r="H14043" s="12">
        <v>339165</v>
      </c>
      <c r="I14043" s="13">
        <v>44320.058437500003</v>
      </c>
      <c r="K14043" s="12">
        <v>339165</v>
      </c>
      <c r="L14043" s="13">
        <v>44320.058437500003</v>
      </c>
      <c r="Q14043" s="12">
        <v>339251</v>
      </c>
      <c r="R14043" s="10"/>
      <c r="S14043" s="10"/>
      <c r="T14043" s="10"/>
      <c r="U14043" s="10">
        <v>1</v>
      </c>
      <c r="V14043" s="10">
        <v>2</v>
      </c>
      <c r="W14043" s="10">
        <v>4</v>
      </c>
      <c r="X14043" s="10">
        <v>7</v>
      </c>
      <c r="Y14043" s="4"/>
    </row>
    <row r="14044" spans="1:25" x14ac:dyDescent="0.35">
      <c r="A14044">
        <v>45309</v>
      </c>
      <c r="B14044" s="13">
        <v>44319.811676375408</v>
      </c>
      <c r="C14044">
        <v>280872</v>
      </c>
      <c r="D14044">
        <v>230507</v>
      </c>
      <c r="E14044" s="13"/>
      <c r="H14044" s="12">
        <v>339176</v>
      </c>
      <c r="I14044" s="13">
        <v>44388.657951388886</v>
      </c>
      <c r="K14044" s="12">
        <v>339176</v>
      </c>
      <c r="L14044" s="13">
        <v>44388.657951388886</v>
      </c>
      <c r="Q14044" s="12">
        <v>339346</v>
      </c>
      <c r="R14044" s="10"/>
      <c r="S14044" s="10"/>
      <c r="T14044" s="10"/>
      <c r="U14044" s="10"/>
      <c r="V14044" s="10">
        <v>4</v>
      </c>
      <c r="W14044" s="10">
        <v>6</v>
      </c>
      <c r="X14044" s="10">
        <v>10</v>
      </c>
      <c r="Y14044" s="4"/>
    </row>
    <row r="14045" spans="1:25" x14ac:dyDescent="0.35">
      <c r="A14045">
        <v>45312</v>
      </c>
      <c r="B14045" s="13">
        <v>44319.813294498381</v>
      </c>
      <c r="C14045">
        <v>140549</v>
      </c>
      <c r="D14045">
        <v>347393</v>
      </c>
      <c r="E14045" s="13"/>
      <c r="H14045" s="12">
        <v>339194</v>
      </c>
      <c r="I14045" s="13">
        <v>44403.619525462964</v>
      </c>
      <c r="K14045" s="12">
        <v>339194</v>
      </c>
      <c r="L14045" s="13">
        <v>44403.619525462964</v>
      </c>
      <c r="Q14045" s="12">
        <v>339350</v>
      </c>
      <c r="R14045" s="10"/>
      <c r="S14045" s="10"/>
      <c r="T14045" s="10"/>
      <c r="U14045" s="10">
        <v>4</v>
      </c>
      <c r="V14045" s="10">
        <v>3</v>
      </c>
      <c r="W14045" s="10"/>
      <c r="X14045" s="10">
        <v>7</v>
      </c>
      <c r="Y14045" s="4"/>
    </row>
    <row r="14046" spans="1:25" x14ac:dyDescent="0.35">
      <c r="A14046">
        <v>45315</v>
      </c>
      <c r="B14046" s="13">
        <v>44319.813294498381</v>
      </c>
      <c r="C14046">
        <v>284555</v>
      </c>
      <c r="D14046">
        <v>470762</v>
      </c>
      <c r="E14046" s="13"/>
      <c r="H14046" s="12">
        <v>339208</v>
      </c>
      <c r="I14046" s="13">
        <v>44374.662766203706</v>
      </c>
      <c r="K14046" s="12">
        <v>339208</v>
      </c>
      <c r="L14046" s="13">
        <v>44374.662766203706</v>
      </c>
      <c r="Q14046" s="12">
        <v>339354</v>
      </c>
      <c r="R14046" s="10"/>
      <c r="S14046" s="10">
        <v>1</v>
      </c>
      <c r="T14046" s="10">
        <v>8</v>
      </c>
      <c r="U14046" s="10">
        <v>3</v>
      </c>
      <c r="V14046" s="10">
        <v>3</v>
      </c>
      <c r="W14046" s="10">
        <v>3</v>
      </c>
      <c r="X14046" s="10">
        <v>18</v>
      </c>
      <c r="Y14046" s="4"/>
    </row>
    <row r="14047" spans="1:25" x14ac:dyDescent="0.35">
      <c r="A14047">
        <v>45320</v>
      </c>
      <c r="B14047" s="13">
        <v>44319.813294498381</v>
      </c>
      <c r="C14047">
        <v>335034</v>
      </c>
      <c r="D14047">
        <v>179296</v>
      </c>
      <c r="E14047" s="13"/>
      <c r="H14047" s="12">
        <v>339223</v>
      </c>
      <c r="I14047" s="13">
        <v>44374.016631944447</v>
      </c>
      <c r="K14047" s="12">
        <v>339223</v>
      </c>
      <c r="L14047" s="13">
        <v>44374.016631944447</v>
      </c>
      <c r="Q14047" s="12">
        <v>339374</v>
      </c>
      <c r="R14047" s="10"/>
      <c r="S14047" s="10">
        <v>2</v>
      </c>
      <c r="T14047" s="10">
        <v>5</v>
      </c>
      <c r="U14047" s="10">
        <v>1</v>
      </c>
      <c r="V14047" s="10"/>
      <c r="W14047" s="10"/>
      <c r="X14047" s="10">
        <v>8</v>
      </c>
      <c r="Y14047" s="4"/>
    </row>
    <row r="14048" spans="1:25" x14ac:dyDescent="0.35">
      <c r="A14048">
        <v>45323</v>
      </c>
      <c r="B14048" s="13">
        <v>44319.814912621354</v>
      </c>
      <c r="C14048">
        <v>26058</v>
      </c>
      <c r="D14048">
        <v>312836</v>
      </c>
      <c r="E14048" s="13"/>
      <c r="H14048" s="12">
        <v>339250</v>
      </c>
      <c r="I14048" s="13">
        <v>44313.770011574074</v>
      </c>
      <c r="K14048" s="12">
        <v>339250</v>
      </c>
      <c r="L14048" s="13">
        <v>44313.770011574074</v>
      </c>
      <c r="Q14048" s="12">
        <v>339386</v>
      </c>
      <c r="R14048" s="10"/>
      <c r="S14048" s="10"/>
      <c r="T14048" s="10">
        <v>3</v>
      </c>
      <c r="U14048" s="10">
        <v>5</v>
      </c>
      <c r="V14048" s="10">
        <v>4</v>
      </c>
      <c r="W14048" s="10"/>
      <c r="X14048" s="10">
        <v>12</v>
      </c>
      <c r="Y14048" s="4"/>
    </row>
    <row r="14049" spans="1:25" x14ac:dyDescent="0.35">
      <c r="A14049">
        <v>45326</v>
      </c>
      <c r="B14049" s="13">
        <v>44319.814912621354</v>
      </c>
      <c r="C14049">
        <v>46736</v>
      </c>
      <c r="D14049">
        <v>42035</v>
      </c>
      <c r="E14049" s="13"/>
      <c r="H14049" s="12">
        <v>339251</v>
      </c>
      <c r="I14049" s="13">
        <v>44372.575833333336</v>
      </c>
      <c r="K14049" s="12">
        <v>339251</v>
      </c>
      <c r="L14049" s="13">
        <v>44372.575833333336</v>
      </c>
      <c r="Q14049" s="12">
        <v>339427</v>
      </c>
      <c r="R14049" s="10"/>
      <c r="S14049" s="10">
        <v>3</v>
      </c>
      <c r="T14049" s="10">
        <v>5</v>
      </c>
      <c r="U14049" s="10"/>
      <c r="V14049" s="10"/>
      <c r="W14049" s="10"/>
      <c r="X14049" s="10">
        <v>8</v>
      </c>
      <c r="Y14049" s="4"/>
    </row>
    <row r="14050" spans="1:25" x14ac:dyDescent="0.35">
      <c r="A14050">
        <v>45328</v>
      </c>
      <c r="B14050" s="13">
        <v>44319.814912621354</v>
      </c>
      <c r="C14050">
        <v>303967</v>
      </c>
      <c r="D14050">
        <v>250679</v>
      </c>
      <c r="E14050" s="13"/>
      <c r="H14050" s="12">
        <v>339346</v>
      </c>
      <c r="I14050" s="13">
        <v>44394.498564814814</v>
      </c>
      <c r="K14050" s="12">
        <v>339346</v>
      </c>
      <c r="L14050" s="13">
        <v>44394.498564814814</v>
      </c>
      <c r="Q14050" s="12">
        <v>339457</v>
      </c>
      <c r="R14050" s="10"/>
      <c r="S14050" s="10"/>
      <c r="T14050" s="10"/>
      <c r="U14050" s="10">
        <v>2</v>
      </c>
      <c r="V14050" s="10">
        <v>5</v>
      </c>
      <c r="W14050" s="10">
        <v>3</v>
      </c>
      <c r="X14050" s="10">
        <v>10</v>
      </c>
      <c r="Y14050" s="4"/>
    </row>
    <row r="14051" spans="1:25" x14ac:dyDescent="0.35">
      <c r="A14051">
        <v>45329</v>
      </c>
      <c r="B14051" s="13">
        <v>44319.816126213598</v>
      </c>
      <c r="C14051">
        <v>232779</v>
      </c>
      <c r="D14051">
        <v>36003</v>
      </c>
      <c r="E14051" s="13"/>
      <c r="H14051" s="12">
        <v>339350</v>
      </c>
      <c r="I14051" s="13">
        <v>44359.577048611114</v>
      </c>
      <c r="K14051" s="12">
        <v>339350</v>
      </c>
      <c r="L14051" s="13">
        <v>44359.577048611114</v>
      </c>
      <c r="Q14051" s="12">
        <v>339464</v>
      </c>
      <c r="R14051" s="10"/>
      <c r="S14051" s="10">
        <v>2</v>
      </c>
      <c r="T14051" s="10">
        <v>3</v>
      </c>
      <c r="U14051" s="10">
        <v>6</v>
      </c>
      <c r="V14051" s="10">
        <v>2</v>
      </c>
      <c r="W14051" s="10">
        <v>4</v>
      </c>
      <c r="X14051" s="10">
        <v>17</v>
      </c>
      <c r="Y14051" s="4"/>
    </row>
    <row r="14052" spans="1:25" x14ac:dyDescent="0.35">
      <c r="A14052">
        <v>45330</v>
      </c>
      <c r="B14052" s="13">
        <v>44319.818553398058</v>
      </c>
      <c r="C14052">
        <v>21084</v>
      </c>
      <c r="D14052">
        <v>470762</v>
      </c>
      <c r="E14052" s="13"/>
      <c r="H14052" s="12">
        <v>339354</v>
      </c>
      <c r="I14052" s="13">
        <v>44313.725335648145</v>
      </c>
      <c r="K14052" s="12">
        <v>339354</v>
      </c>
      <c r="L14052" s="13">
        <v>44313.725335648145</v>
      </c>
      <c r="Q14052" s="12">
        <v>339475</v>
      </c>
      <c r="R14052" s="10">
        <v>1</v>
      </c>
      <c r="S14052" s="10">
        <v>2</v>
      </c>
      <c r="T14052" s="10">
        <v>5</v>
      </c>
      <c r="U14052" s="10">
        <v>6</v>
      </c>
      <c r="V14052" s="10"/>
      <c r="W14052" s="10"/>
      <c r="X14052" s="10">
        <v>14</v>
      </c>
      <c r="Y14052" s="4"/>
    </row>
    <row r="14053" spans="1:25" x14ac:dyDescent="0.35">
      <c r="A14053">
        <v>45332</v>
      </c>
      <c r="B14053" s="13">
        <v>44319.818957928801</v>
      </c>
      <c r="C14053">
        <v>314419</v>
      </c>
      <c r="D14053">
        <v>89017</v>
      </c>
      <c r="E14053" s="13"/>
      <c r="H14053" s="12">
        <v>339374</v>
      </c>
      <c r="I14053" s="13">
        <v>44312.553182870368</v>
      </c>
      <c r="K14053" s="12">
        <v>339374</v>
      </c>
      <c r="L14053" s="13">
        <v>44312.553182870368</v>
      </c>
      <c r="Q14053" s="12">
        <v>339517</v>
      </c>
      <c r="R14053" s="10"/>
      <c r="S14053" s="10">
        <v>4</v>
      </c>
      <c r="T14053" s="10">
        <v>5</v>
      </c>
      <c r="U14053" s="10">
        <v>5</v>
      </c>
      <c r="V14053" s="10"/>
      <c r="W14053" s="10"/>
      <c r="X14053" s="10">
        <v>14</v>
      </c>
      <c r="Y14053" s="4"/>
    </row>
    <row r="14054" spans="1:25" x14ac:dyDescent="0.35">
      <c r="A14054">
        <v>45337</v>
      </c>
      <c r="B14054" s="13">
        <v>44319.819362459551</v>
      </c>
      <c r="C14054">
        <v>222811</v>
      </c>
      <c r="D14054">
        <v>250679</v>
      </c>
      <c r="E14054" s="13"/>
      <c r="H14054" s="12">
        <v>339386</v>
      </c>
      <c r="I14054" s="13">
        <v>44340.602534722224</v>
      </c>
      <c r="K14054" s="12">
        <v>339386</v>
      </c>
      <c r="L14054" s="13">
        <v>44340.602534722224</v>
      </c>
      <c r="Q14054" s="12">
        <v>339523</v>
      </c>
      <c r="R14054" s="10"/>
      <c r="S14054" s="10"/>
      <c r="T14054" s="10"/>
      <c r="U14054" s="10">
        <v>1</v>
      </c>
      <c r="V14054" s="10">
        <v>10</v>
      </c>
      <c r="W14054" s="10">
        <v>2</v>
      </c>
      <c r="X14054" s="10">
        <v>13</v>
      </c>
      <c r="Y14054" s="4"/>
    </row>
    <row r="14055" spans="1:25" x14ac:dyDescent="0.35">
      <c r="A14055">
        <v>45340</v>
      </c>
      <c r="B14055" s="13">
        <v>44319.820171521038</v>
      </c>
      <c r="C14055">
        <v>84025</v>
      </c>
      <c r="D14055">
        <v>411922</v>
      </c>
      <c r="E14055" s="13"/>
      <c r="H14055" s="12">
        <v>339427</v>
      </c>
      <c r="I14055" s="13">
        <v>44295.043877314813</v>
      </c>
      <c r="K14055" s="12">
        <v>339427</v>
      </c>
      <c r="L14055" s="13">
        <v>44295.043877314813</v>
      </c>
      <c r="Q14055" s="12">
        <v>339534</v>
      </c>
      <c r="R14055" s="10"/>
      <c r="S14055" s="10"/>
      <c r="T14055" s="10">
        <v>1</v>
      </c>
      <c r="U14055" s="10">
        <v>3</v>
      </c>
      <c r="V14055" s="10">
        <v>5</v>
      </c>
      <c r="W14055" s="10">
        <v>4</v>
      </c>
      <c r="X14055" s="10">
        <v>13</v>
      </c>
      <c r="Y14055" s="4"/>
    </row>
    <row r="14056" spans="1:25" x14ac:dyDescent="0.35">
      <c r="A14056">
        <v>45345</v>
      </c>
      <c r="B14056" s="13">
        <v>44319.822598705505</v>
      </c>
      <c r="C14056">
        <v>128396</v>
      </c>
      <c r="D14056">
        <v>363403</v>
      </c>
      <c r="E14056" s="13"/>
      <c r="H14056" s="12">
        <v>339457</v>
      </c>
      <c r="I14056" s="13">
        <v>44375.730370370373</v>
      </c>
      <c r="K14056" s="12">
        <v>339457</v>
      </c>
      <c r="L14056" s="13">
        <v>44375.730370370373</v>
      </c>
      <c r="Q14056" s="12">
        <v>339538</v>
      </c>
      <c r="R14056" s="10"/>
      <c r="S14056" s="10">
        <v>1</v>
      </c>
      <c r="T14056" s="10">
        <v>6</v>
      </c>
      <c r="U14056" s="10">
        <v>1</v>
      </c>
      <c r="V14056" s="10">
        <v>2</v>
      </c>
      <c r="W14056" s="10">
        <v>7</v>
      </c>
      <c r="X14056" s="10">
        <v>17</v>
      </c>
      <c r="Y14056" s="4"/>
    </row>
    <row r="14057" spans="1:25" x14ac:dyDescent="0.35">
      <c r="A14057">
        <v>45347</v>
      </c>
      <c r="B14057" s="13">
        <v>44319.825834951458</v>
      </c>
      <c r="C14057">
        <v>304347</v>
      </c>
      <c r="D14057">
        <v>3001</v>
      </c>
      <c r="E14057" s="13"/>
      <c r="H14057" s="12">
        <v>339464</v>
      </c>
      <c r="I14057" s="13">
        <v>44310.304976851854</v>
      </c>
      <c r="K14057" s="12">
        <v>339464</v>
      </c>
      <c r="L14057" s="13">
        <v>44310.304976851854</v>
      </c>
      <c r="Q14057" s="12">
        <v>339573</v>
      </c>
      <c r="R14057" s="10"/>
      <c r="S14057" s="10"/>
      <c r="T14057" s="10">
        <v>1</v>
      </c>
      <c r="U14057" s="10">
        <v>3</v>
      </c>
      <c r="V14057" s="10">
        <v>4</v>
      </c>
      <c r="W14057" s="10">
        <v>2</v>
      </c>
      <c r="X14057" s="10">
        <v>10</v>
      </c>
      <c r="Y14057" s="4"/>
    </row>
    <row r="14058" spans="1:25" x14ac:dyDescent="0.35">
      <c r="A14058">
        <v>45349</v>
      </c>
      <c r="B14058" s="13">
        <v>44319.827048543688</v>
      </c>
      <c r="C14058">
        <v>149119</v>
      </c>
      <c r="D14058">
        <v>411922</v>
      </c>
      <c r="E14058" s="13"/>
      <c r="H14058" s="12">
        <v>339475</v>
      </c>
      <c r="I14058" s="13">
        <v>44286.509895833333</v>
      </c>
      <c r="K14058" s="12">
        <v>339475</v>
      </c>
      <c r="L14058" s="13">
        <v>44286.509895833333</v>
      </c>
      <c r="Q14058" s="12">
        <v>339598</v>
      </c>
      <c r="R14058" s="10">
        <v>1</v>
      </c>
      <c r="S14058" s="10">
        <v>4</v>
      </c>
      <c r="T14058" s="10">
        <v>1</v>
      </c>
      <c r="U14058" s="10">
        <v>7</v>
      </c>
      <c r="V14058" s="10">
        <v>4</v>
      </c>
      <c r="W14058" s="10"/>
      <c r="X14058" s="10">
        <v>17</v>
      </c>
      <c r="Y14058" s="4"/>
    </row>
    <row r="14059" spans="1:25" x14ac:dyDescent="0.35">
      <c r="A14059">
        <v>45354</v>
      </c>
      <c r="B14059" s="13">
        <v>44319.827857605174</v>
      </c>
      <c r="C14059">
        <v>171641</v>
      </c>
      <c r="D14059">
        <v>88863</v>
      </c>
      <c r="E14059" s="13"/>
      <c r="H14059" s="12">
        <v>339517</v>
      </c>
      <c r="I14059" s="13">
        <v>44309.719444444447</v>
      </c>
      <c r="K14059" s="12">
        <v>339517</v>
      </c>
      <c r="L14059" s="13">
        <v>44309.719444444447</v>
      </c>
      <c r="Q14059" s="12">
        <v>339653</v>
      </c>
      <c r="R14059" s="10"/>
      <c r="S14059" s="10"/>
      <c r="T14059" s="10">
        <v>2</v>
      </c>
      <c r="U14059" s="10"/>
      <c r="V14059" s="10"/>
      <c r="W14059" s="10"/>
      <c r="X14059" s="10">
        <v>2</v>
      </c>
      <c r="Y14059" s="4"/>
    </row>
    <row r="14060" spans="1:25" x14ac:dyDescent="0.35">
      <c r="A14060">
        <v>45357</v>
      </c>
      <c r="B14060" s="13">
        <v>44319.829071197411</v>
      </c>
      <c r="C14060">
        <v>27004</v>
      </c>
      <c r="D14060">
        <v>396686</v>
      </c>
      <c r="E14060" s="13"/>
      <c r="H14060" s="12">
        <v>339523</v>
      </c>
      <c r="I14060" s="13">
        <v>44376.706493055557</v>
      </c>
      <c r="K14060" s="12">
        <v>339523</v>
      </c>
      <c r="L14060" s="13">
        <v>44376.706493055557</v>
      </c>
      <c r="Q14060" s="12">
        <v>339654</v>
      </c>
      <c r="R14060" s="10"/>
      <c r="S14060" s="10"/>
      <c r="T14060" s="10">
        <v>2</v>
      </c>
      <c r="U14060" s="10">
        <v>2</v>
      </c>
      <c r="V14060" s="10">
        <v>6</v>
      </c>
      <c r="W14060" s="10"/>
      <c r="X14060" s="10">
        <v>10</v>
      </c>
      <c r="Y14060" s="4"/>
    </row>
    <row r="14061" spans="1:25" x14ac:dyDescent="0.35">
      <c r="A14061">
        <v>45362</v>
      </c>
      <c r="B14061" s="13">
        <v>44319.829071197411</v>
      </c>
      <c r="C14061">
        <v>59292</v>
      </c>
      <c r="D14061">
        <v>304722</v>
      </c>
      <c r="E14061" s="13"/>
      <c r="H14061" s="12">
        <v>339534</v>
      </c>
      <c r="I14061" s="13">
        <v>44345.709328703706</v>
      </c>
      <c r="K14061" s="12">
        <v>339534</v>
      </c>
      <c r="L14061" s="13">
        <v>44345.709328703706</v>
      </c>
      <c r="Q14061" s="12">
        <v>339662</v>
      </c>
      <c r="R14061" s="10"/>
      <c r="S14061" s="10">
        <v>1</v>
      </c>
      <c r="T14061" s="10"/>
      <c r="U14061" s="10"/>
      <c r="V14061" s="10"/>
      <c r="W14061" s="10"/>
      <c r="X14061" s="10">
        <v>1</v>
      </c>
      <c r="Y14061" s="4"/>
    </row>
    <row r="14062" spans="1:25" x14ac:dyDescent="0.35">
      <c r="A14062">
        <v>45365</v>
      </c>
      <c r="B14062" s="13">
        <v>44319.829475728155</v>
      </c>
      <c r="C14062">
        <v>318760</v>
      </c>
      <c r="D14062">
        <v>351192</v>
      </c>
      <c r="E14062" s="13"/>
      <c r="H14062" s="12">
        <v>339538</v>
      </c>
      <c r="I14062" s="13">
        <v>44312.817337962966</v>
      </c>
      <c r="K14062" s="12">
        <v>339538</v>
      </c>
      <c r="L14062" s="13">
        <v>44312.817337962966</v>
      </c>
      <c r="Q14062" s="12">
        <v>339679</v>
      </c>
      <c r="R14062" s="10"/>
      <c r="S14062" s="10"/>
      <c r="T14062" s="10">
        <v>2</v>
      </c>
      <c r="U14062" s="10"/>
      <c r="V14062" s="10"/>
      <c r="W14062" s="10"/>
      <c r="X14062" s="10">
        <v>2</v>
      </c>
      <c r="Y14062" s="4"/>
    </row>
    <row r="14063" spans="1:25" x14ac:dyDescent="0.35">
      <c r="A14063">
        <v>45369</v>
      </c>
      <c r="B14063" s="13">
        <v>44319.831093851128</v>
      </c>
      <c r="C14063">
        <v>53264</v>
      </c>
      <c r="D14063">
        <v>313721</v>
      </c>
      <c r="E14063" s="13"/>
      <c r="H14063" s="12">
        <v>339573</v>
      </c>
      <c r="I14063" s="13">
        <v>44347.640150462961</v>
      </c>
      <c r="K14063" s="12">
        <v>339573</v>
      </c>
      <c r="L14063" s="13">
        <v>44347.640150462961</v>
      </c>
      <c r="Q14063" s="12">
        <v>339712</v>
      </c>
      <c r="R14063" s="10"/>
      <c r="S14063" s="10">
        <v>2</v>
      </c>
      <c r="T14063" s="10">
        <v>5</v>
      </c>
      <c r="U14063" s="10">
        <v>2</v>
      </c>
      <c r="V14063" s="10">
        <v>5</v>
      </c>
      <c r="W14063" s="10">
        <v>5</v>
      </c>
      <c r="X14063" s="10">
        <v>19</v>
      </c>
      <c r="Y14063" s="4"/>
    </row>
    <row r="14064" spans="1:25" x14ac:dyDescent="0.35">
      <c r="A14064">
        <v>45373</v>
      </c>
      <c r="B14064" s="13">
        <v>44319.831093851128</v>
      </c>
      <c r="C14064">
        <v>116962</v>
      </c>
      <c r="D14064">
        <v>470762</v>
      </c>
      <c r="E14064" s="13"/>
      <c r="H14064" s="12">
        <v>339598</v>
      </c>
      <c r="I14064" s="13">
        <v>44286.494525462964</v>
      </c>
      <c r="K14064" s="12">
        <v>339598</v>
      </c>
      <c r="L14064" s="13">
        <v>44286.494525462964</v>
      </c>
      <c r="Q14064" s="12">
        <v>339717</v>
      </c>
      <c r="R14064" s="10"/>
      <c r="S14064" s="10">
        <v>4</v>
      </c>
      <c r="T14064" s="10">
        <v>4</v>
      </c>
      <c r="U14064" s="10">
        <v>4</v>
      </c>
      <c r="V14064" s="10"/>
      <c r="W14064" s="10"/>
      <c r="X14064" s="10">
        <v>12</v>
      </c>
      <c r="Y14064" s="4"/>
    </row>
    <row r="14065" spans="1:25" x14ac:dyDescent="0.35">
      <c r="A14065">
        <v>45377</v>
      </c>
      <c r="B14065" s="13">
        <v>44319.831093851128</v>
      </c>
      <c r="C14065">
        <v>233996</v>
      </c>
      <c r="D14065">
        <v>459600</v>
      </c>
      <c r="E14065" s="13"/>
      <c r="H14065" s="12">
        <v>339653</v>
      </c>
      <c r="I14065" s="13">
        <v>44324.497418981482</v>
      </c>
      <c r="K14065" s="12">
        <v>339653</v>
      </c>
      <c r="L14065" s="13">
        <v>44324.497418981482</v>
      </c>
      <c r="Q14065" s="12">
        <v>339719</v>
      </c>
      <c r="R14065" s="10"/>
      <c r="S14065" s="10">
        <v>4</v>
      </c>
      <c r="T14065" s="10">
        <v>4</v>
      </c>
      <c r="U14065" s="10">
        <v>2</v>
      </c>
      <c r="V14065" s="10">
        <v>1</v>
      </c>
      <c r="W14065" s="10"/>
      <c r="X14065" s="10">
        <v>11</v>
      </c>
      <c r="Y14065" s="4"/>
    </row>
    <row r="14066" spans="1:25" x14ac:dyDescent="0.35">
      <c r="A14066">
        <v>45382</v>
      </c>
      <c r="B14066" s="13">
        <v>44319.831902912621</v>
      </c>
      <c r="C14066">
        <v>16507</v>
      </c>
      <c r="D14066">
        <v>180939</v>
      </c>
      <c r="E14066" s="13"/>
      <c r="H14066" s="12">
        <v>339654</v>
      </c>
      <c r="I14066" s="13">
        <v>44341.749780092592</v>
      </c>
      <c r="K14066" s="12">
        <v>339654</v>
      </c>
      <c r="L14066" s="13">
        <v>44341.749780092592</v>
      </c>
      <c r="Q14066" s="12">
        <v>339721</v>
      </c>
      <c r="R14066" s="10"/>
      <c r="S14066" s="10"/>
      <c r="T14066" s="10">
        <v>6</v>
      </c>
      <c r="U14066" s="10">
        <v>2</v>
      </c>
      <c r="V14066" s="10"/>
      <c r="W14066" s="10"/>
      <c r="X14066" s="10">
        <v>8</v>
      </c>
      <c r="Y14066" s="4"/>
    </row>
    <row r="14067" spans="1:25" x14ac:dyDescent="0.35">
      <c r="A14067">
        <v>45386</v>
      </c>
      <c r="B14067" s="13">
        <v>44319.833116504851</v>
      </c>
      <c r="C14067">
        <v>43941</v>
      </c>
      <c r="D14067">
        <v>273324</v>
      </c>
      <c r="E14067" s="13"/>
      <c r="H14067" s="12">
        <v>339662</v>
      </c>
      <c r="I14067" s="13">
        <v>44310.877615740741</v>
      </c>
      <c r="K14067" s="12">
        <v>339662</v>
      </c>
      <c r="L14067" s="13">
        <v>44310.877615740741</v>
      </c>
      <c r="Q14067" s="12">
        <v>339726</v>
      </c>
      <c r="R14067" s="10"/>
      <c r="S14067" s="10">
        <v>2</v>
      </c>
      <c r="T14067" s="10">
        <v>3</v>
      </c>
      <c r="U14067" s="10">
        <v>3</v>
      </c>
      <c r="V14067" s="10">
        <v>2</v>
      </c>
      <c r="W14067" s="10">
        <v>1</v>
      </c>
      <c r="X14067" s="10">
        <v>11</v>
      </c>
      <c r="Y14067" s="4"/>
    </row>
    <row r="14068" spans="1:25" x14ac:dyDescent="0.35">
      <c r="A14068">
        <v>45387</v>
      </c>
      <c r="B14068" s="13">
        <v>44319.833116504851</v>
      </c>
      <c r="C14068">
        <v>178133</v>
      </c>
      <c r="D14068">
        <v>381626</v>
      </c>
      <c r="E14068" s="13"/>
      <c r="H14068" s="12">
        <v>339679</v>
      </c>
      <c r="I14068" s="13">
        <v>44331.579884259256</v>
      </c>
      <c r="K14068" s="12">
        <v>339679</v>
      </c>
      <c r="L14068" s="13">
        <v>44331.579884259256</v>
      </c>
      <c r="Q14068" s="12">
        <v>339775</v>
      </c>
      <c r="R14068" s="10"/>
      <c r="S14068" s="10"/>
      <c r="T14068" s="10">
        <v>2</v>
      </c>
      <c r="U14068" s="10">
        <v>6</v>
      </c>
      <c r="V14068" s="10">
        <v>7</v>
      </c>
      <c r="W14068" s="10">
        <v>4</v>
      </c>
      <c r="X14068" s="10">
        <v>19</v>
      </c>
      <c r="Y14068" s="4"/>
    </row>
    <row r="14069" spans="1:25" x14ac:dyDescent="0.35">
      <c r="A14069">
        <v>45390</v>
      </c>
      <c r="B14069" s="13">
        <v>44319.834330097088</v>
      </c>
      <c r="C14069">
        <v>65677</v>
      </c>
      <c r="D14069">
        <v>230507</v>
      </c>
      <c r="E14069" s="13"/>
      <c r="H14069" s="12">
        <v>339712</v>
      </c>
      <c r="I14069" s="13">
        <v>44311.77244212963</v>
      </c>
      <c r="K14069" s="12">
        <v>339712</v>
      </c>
      <c r="L14069" s="13">
        <v>44311.77244212963</v>
      </c>
      <c r="Q14069" s="12">
        <v>339779</v>
      </c>
      <c r="R14069" s="10"/>
      <c r="S14069" s="10"/>
      <c r="T14069" s="10"/>
      <c r="U14069" s="10"/>
      <c r="V14069" s="10">
        <v>4</v>
      </c>
      <c r="W14069" s="10">
        <v>3</v>
      </c>
      <c r="X14069" s="10">
        <v>7</v>
      </c>
      <c r="Y14069" s="4"/>
    </row>
    <row r="14070" spans="1:25" x14ac:dyDescent="0.35">
      <c r="A14070">
        <v>45391</v>
      </c>
      <c r="B14070" s="13">
        <v>44319.835139158575</v>
      </c>
      <c r="C14070">
        <v>53385</v>
      </c>
      <c r="D14070">
        <v>473323</v>
      </c>
      <c r="E14070" s="13"/>
      <c r="H14070" s="12">
        <v>339717</v>
      </c>
      <c r="I14070" s="13">
        <v>44298.599328703705</v>
      </c>
      <c r="K14070" s="12">
        <v>339717</v>
      </c>
      <c r="L14070" s="13">
        <v>44298.599328703705</v>
      </c>
      <c r="Q14070" s="12">
        <v>339785</v>
      </c>
      <c r="R14070" s="10"/>
      <c r="S14070" s="10"/>
      <c r="T14070" s="10"/>
      <c r="U14070" s="10">
        <v>1</v>
      </c>
      <c r="V14070" s="10">
        <v>3</v>
      </c>
      <c r="W14070" s="10"/>
      <c r="X14070" s="10">
        <v>4</v>
      </c>
      <c r="Y14070" s="4"/>
    </row>
    <row r="14071" spans="1:25" x14ac:dyDescent="0.35">
      <c r="A14071">
        <v>45396</v>
      </c>
      <c r="B14071" s="13">
        <v>44319.835543689325</v>
      </c>
      <c r="C14071">
        <v>310474</v>
      </c>
      <c r="D14071">
        <v>8805</v>
      </c>
      <c r="E14071" s="13"/>
      <c r="H14071" s="12">
        <v>339719</v>
      </c>
      <c r="I14071" s="13">
        <v>44298.948807870373</v>
      </c>
      <c r="K14071" s="12">
        <v>339719</v>
      </c>
      <c r="L14071" s="13">
        <v>44298.948807870373</v>
      </c>
      <c r="Q14071" s="12">
        <v>339788</v>
      </c>
      <c r="R14071" s="10"/>
      <c r="S14071" s="10">
        <v>1</v>
      </c>
      <c r="T14071" s="10">
        <v>4</v>
      </c>
      <c r="U14071" s="10"/>
      <c r="V14071" s="10"/>
      <c r="W14071" s="10"/>
      <c r="X14071" s="10">
        <v>5</v>
      </c>
      <c r="Y14071" s="4"/>
    </row>
    <row r="14072" spans="1:25" x14ac:dyDescent="0.35">
      <c r="A14072">
        <v>45400</v>
      </c>
      <c r="B14072" s="13">
        <v>44319.838375404528</v>
      </c>
      <c r="C14072">
        <v>88108</v>
      </c>
      <c r="D14072">
        <v>158978</v>
      </c>
      <c r="E14072" s="13"/>
      <c r="H14072" s="12">
        <v>339721</v>
      </c>
      <c r="I14072" s="13">
        <v>44326.771666666667</v>
      </c>
      <c r="K14072" s="12">
        <v>339721</v>
      </c>
      <c r="L14072" s="13">
        <v>44326.771666666667</v>
      </c>
      <c r="Q14072" s="12">
        <v>339814</v>
      </c>
      <c r="R14072" s="10"/>
      <c r="S14072" s="10"/>
      <c r="T14072" s="10">
        <v>1</v>
      </c>
      <c r="U14072" s="10">
        <v>6</v>
      </c>
      <c r="V14072" s="10">
        <v>2</v>
      </c>
      <c r="W14072" s="10">
        <v>7</v>
      </c>
      <c r="X14072" s="10">
        <v>16</v>
      </c>
      <c r="Y14072" s="4"/>
    </row>
    <row r="14073" spans="1:25" x14ac:dyDescent="0.35">
      <c r="A14073">
        <v>45403</v>
      </c>
      <c r="B14073" s="13">
        <v>44319.838375404528</v>
      </c>
      <c r="C14073">
        <v>214282</v>
      </c>
      <c r="D14073">
        <v>245484</v>
      </c>
      <c r="E14073" s="13"/>
      <c r="H14073" s="12">
        <v>339726</v>
      </c>
      <c r="I14073" s="13">
        <v>44315.344039351854</v>
      </c>
      <c r="K14073" s="12">
        <v>339726</v>
      </c>
      <c r="L14073" s="13">
        <v>44315.344039351854</v>
      </c>
      <c r="Q14073" s="12">
        <v>339881</v>
      </c>
      <c r="R14073" s="10"/>
      <c r="S14073" s="10"/>
      <c r="T14073" s="10">
        <v>2</v>
      </c>
      <c r="U14073" s="10">
        <v>4</v>
      </c>
      <c r="V14073" s="10">
        <v>3</v>
      </c>
      <c r="W14073" s="10">
        <v>2</v>
      </c>
      <c r="X14073" s="10">
        <v>11</v>
      </c>
      <c r="Y14073" s="4"/>
    </row>
    <row r="14074" spans="1:25" x14ac:dyDescent="0.35">
      <c r="A14074">
        <v>45405</v>
      </c>
      <c r="B14074" s="13">
        <v>44319.838779935279</v>
      </c>
      <c r="C14074">
        <v>265972</v>
      </c>
      <c r="D14074">
        <v>325094</v>
      </c>
      <c r="E14074" s="13"/>
      <c r="H14074" s="12">
        <v>339775</v>
      </c>
      <c r="I14074" s="13">
        <v>44344.923321759263</v>
      </c>
      <c r="K14074" s="12">
        <v>339775</v>
      </c>
      <c r="L14074" s="13">
        <v>44344.923321759263</v>
      </c>
      <c r="Q14074" s="12">
        <v>339887</v>
      </c>
      <c r="R14074" s="10"/>
      <c r="S14074" s="10">
        <v>3</v>
      </c>
      <c r="T14074" s="10"/>
      <c r="U14074" s="10"/>
      <c r="V14074" s="10"/>
      <c r="W14074" s="10"/>
      <c r="X14074" s="10">
        <v>3</v>
      </c>
      <c r="Y14074" s="4"/>
    </row>
    <row r="14075" spans="1:25" x14ac:dyDescent="0.35">
      <c r="A14075">
        <v>45410</v>
      </c>
      <c r="B14075" s="13">
        <v>44319.839993527508</v>
      </c>
      <c r="C14075">
        <v>1774</v>
      </c>
      <c r="D14075">
        <v>101979</v>
      </c>
      <c r="E14075" s="13"/>
      <c r="H14075" s="12">
        <v>339779</v>
      </c>
      <c r="I14075" s="13">
        <v>44391.441527777781</v>
      </c>
      <c r="K14075" s="12">
        <v>339779</v>
      </c>
      <c r="L14075" s="13">
        <v>44391.441527777781</v>
      </c>
      <c r="Q14075" s="12">
        <v>339911</v>
      </c>
      <c r="R14075" s="10"/>
      <c r="S14075" s="10"/>
      <c r="T14075" s="10"/>
      <c r="U14075" s="10"/>
      <c r="V14075" s="10">
        <v>2</v>
      </c>
      <c r="W14075" s="10"/>
      <c r="X14075" s="10">
        <v>2</v>
      </c>
      <c r="Y14075" s="4"/>
    </row>
    <row r="14076" spans="1:25" x14ac:dyDescent="0.35">
      <c r="A14076">
        <v>45411</v>
      </c>
      <c r="B14076" s="13">
        <v>44319.839993527508</v>
      </c>
      <c r="C14076">
        <v>27345</v>
      </c>
      <c r="D14076">
        <v>347008</v>
      </c>
      <c r="E14076" s="13"/>
      <c r="H14076" s="12">
        <v>339785</v>
      </c>
      <c r="I14076" s="13">
        <v>44374.338078703702</v>
      </c>
      <c r="K14076" s="12">
        <v>339785</v>
      </c>
      <c r="L14076" s="13">
        <v>44374.338078703702</v>
      </c>
      <c r="Q14076" s="12">
        <v>339931</v>
      </c>
      <c r="R14076" s="10"/>
      <c r="S14076" s="10"/>
      <c r="T14076" s="10"/>
      <c r="U14076" s="10"/>
      <c r="V14076" s="10">
        <v>3</v>
      </c>
      <c r="W14076" s="10">
        <v>5</v>
      </c>
      <c r="X14076" s="10">
        <v>8</v>
      </c>
      <c r="Y14076" s="4"/>
    </row>
    <row r="14077" spans="1:25" x14ac:dyDescent="0.35">
      <c r="A14077">
        <v>45416</v>
      </c>
      <c r="B14077" s="13">
        <v>44319.840398058252</v>
      </c>
      <c r="C14077">
        <v>73621</v>
      </c>
      <c r="D14077">
        <v>118549</v>
      </c>
      <c r="E14077" s="13"/>
      <c r="H14077" s="12">
        <v>339788</v>
      </c>
      <c r="I14077" s="13">
        <v>44316.709328703706</v>
      </c>
      <c r="K14077" s="12">
        <v>339788</v>
      </c>
      <c r="L14077" s="13">
        <v>44316.709328703706</v>
      </c>
      <c r="Q14077" s="12">
        <v>340007</v>
      </c>
      <c r="R14077" s="10"/>
      <c r="S14077" s="10"/>
      <c r="T14077" s="10"/>
      <c r="U14077" s="10"/>
      <c r="V14077" s="10">
        <v>1</v>
      </c>
      <c r="W14077" s="10">
        <v>3</v>
      </c>
      <c r="X14077" s="10">
        <v>4</v>
      </c>
      <c r="Y14077" s="4"/>
    </row>
    <row r="14078" spans="1:25" x14ac:dyDescent="0.35">
      <c r="A14078">
        <v>45418</v>
      </c>
      <c r="B14078" s="13">
        <v>44319.841207119738</v>
      </c>
      <c r="C14078">
        <v>100185</v>
      </c>
      <c r="D14078">
        <v>397</v>
      </c>
      <c r="E14078" s="13"/>
      <c r="H14078" s="12">
        <v>339814</v>
      </c>
      <c r="I14078" s="13">
        <v>44347.920092592591</v>
      </c>
      <c r="K14078" s="12">
        <v>339814</v>
      </c>
      <c r="L14078" s="13">
        <v>44347.920092592591</v>
      </c>
      <c r="Q14078" s="12">
        <v>340056</v>
      </c>
      <c r="R14078" s="10"/>
      <c r="S14078" s="10"/>
      <c r="T14078" s="10">
        <v>1</v>
      </c>
      <c r="U14078" s="10">
        <v>3</v>
      </c>
      <c r="V14078" s="10">
        <v>1</v>
      </c>
      <c r="W14078" s="10">
        <v>2</v>
      </c>
      <c r="X14078" s="10">
        <v>7</v>
      </c>
      <c r="Y14078" s="4"/>
    </row>
    <row r="14079" spans="1:25" x14ac:dyDescent="0.35">
      <c r="A14079">
        <v>45419</v>
      </c>
      <c r="B14079" s="13">
        <v>44319.841611650481</v>
      </c>
      <c r="C14079">
        <v>328584</v>
      </c>
      <c r="D14079">
        <v>17862</v>
      </c>
      <c r="E14079" s="13"/>
      <c r="H14079" s="12">
        <v>339881</v>
      </c>
      <c r="I14079" s="13">
        <v>44347.118668981479</v>
      </c>
      <c r="K14079" s="12">
        <v>339881</v>
      </c>
      <c r="L14079" s="13">
        <v>44347.118668981479</v>
      </c>
      <c r="Q14079" s="12">
        <v>340057</v>
      </c>
      <c r="R14079" s="10"/>
      <c r="S14079" s="10"/>
      <c r="T14079" s="10">
        <v>1</v>
      </c>
      <c r="U14079" s="10">
        <v>4</v>
      </c>
      <c r="V14079" s="10">
        <v>7</v>
      </c>
      <c r="W14079" s="10">
        <v>3</v>
      </c>
      <c r="X14079" s="10">
        <v>15</v>
      </c>
      <c r="Y14079" s="4"/>
    </row>
    <row r="14080" spans="1:25" x14ac:dyDescent="0.35">
      <c r="A14080">
        <v>45420</v>
      </c>
      <c r="B14080" s="13">
        <v>44319.843229773462</v>
      </c>
      <c r="C14080">
        <v>87357</v>
      </c>
      <c r="D14080">
        <v>411922</v>
      </c>
      <c r="E14080" s="13"/>
      <c r="H14080" s="12">
        <v>339887</v>
      </c>
      <c r="I14080" s="13">
        <v>44293.794687499998</v>
      </c>
      <c r="K14080" s="12">
        <v>339887</v>
      </c>
      <c r="L14080" s="13">
        <v>44293.794687499998</v>
      </c>
      <c r="Q14080" s="12">
        <v>340058</v>
      </c>
      <c r="R14080" s="10"/>
      <c r="S14080" s="10"/>
      <c r="T14080" s="10">
        <v>3</v>
      </c>
      <c r="U14080" s="10">
        <v>2</v>
      </c>
      <c r="V14080" s="10"/>
      <c r="W14080" s="10"/>
      <c r="X14080" s="10">
        <v>5</v>
      </c>
      <c r="Y14080" s="4"/>
    </row>
    <row r="14081" spans="1:25" x14ac:dyDescent="0.35">
      <c r="A14081">
        <v>45425</v>
      </c>
      <c r="B14081" s="13">
        <v>44319.843634304212</v>
      </c>
      <c r="C14081">
        <v>22950</v>
      </c>
      <c r="D14081">
        <v>88863</v>
      </c>
      <c r="E14081" s="13"/>
      <c r="H14081" s="12">
        <v>339911</v>
      </c>
      <c r="I14081" s="13">
        <v>44397.731979166667</v>
      </c>
      <c r="K14081" s="12">
        <v>339911</v>
      </c>
      <c r="L14081" s="13">
        <v>44397.731979166667</v>
      </c>
      <c r="Q14081" s="12">
        <v>340069</v>
      </c>
      <c r="R14081" s="10"/>
      <c r="S14081" s="10"/>
      <c r="T14081" s="10">
        <v>7</v>
      </c>
      <c r="U14081" s="10">
        <v>5</v>
      </c>
      <c r="V14081" s="10">
        <v>3</v>
      </c>
      <c r="W14081" s="10"/>
      <c r="X14081" s="10">
        <v>15</v>
      </c>
      <c r="Y14081" s="4"/>
    </row>
    <row r="14082" spans="1:25" x14ac:dyDescent="0.35">
      <c r="A14082">
        <v>45430</v>
      </c>
      <c r="B14082" s="13">
        <v>44319.844847896442</v>
      </c>
      <c r="C14082">
        <v>39854</v>
      </c>
      <c r="D14082">
        <v>463342</v>
      </c>
      <c r="E14082" s="13"/>
      <c r="H14082" s="12">
        <v>339931</v>
      </c>
      <c r="I14082" s="13">
        <v>44400.592013888891</v>
      </c>
      <c r="K14082" s="12">
        <v>339931</v>
      </c>
      <c r="L14082" s="13">
        <v>44400.592013888891</v>
      </c>
      <c r="Q14082" s="12">
        <v>340073</v>
      </c>
      <c r="R14082" s="10"/>
      <c r="S14082" s="10">
        <v>2</v>
      </c>
      <c r="T14082" s="10">
        <v>3</v>
      </c>
      <c r="U14082" s="10"/>
      <c r="V14082" s="10"/>
      <c r="W14082" s="10"/>
      <c r="X14082" s="10">
        <v>5</v>
      </c>
      <c r="Y14082" s="4"/>
    </row>
    <row r="14083" spans="1:25" x14ac:dyDescent="0.35">
      <c r="A14083">
        <v>45432</v>
      </c>
      <c r="B14083" s="13">
        <v>44319.845656957928</v>
      </c>
      <c r="C14083">
        <v>338823</v>
      </c>
      <c r="D14083">
        <v>118549</v>
      </c>
      <c r="E14083" s="13"/>
      <c r="H14083" s="12">
        <v>340007</v>
      </c>
      <c r="I14083" s="13">
        <v>44392.748159722221</v>
      </c>
      <c r="K14083" s="12">
        <v>340007</v>
      </c>
      <c r="L14083" s="13">
        <v>44392.748159722221</v>
      </c>
      <c r="Q14083" s="12">
        <v>340103</v>
      </c>
      <c r="R14083" s="10"/>
      <c r="S14083" s="10"/>
      <c r="T14083" s="10"/>
      <c r="U14083" s="10"/>
      <c r="V14083" s="10">
        <v>7</v>
      </c>
      <c r="W14083" s="10">
        <v>6</v>
      </c>
      <c r="X14083" s="10">
        <v>13</v>
      </c>
      <c r="Y14083" s="4"/>
    </row>
    <row r="14084" spans="1:25" x14ac:dyDescent="0.35">
      <c r="A14084">
        <v>45434</v>
      </c>
      <c r="B14084" s="13">
        <v>44319.846466019415</v>
      </c>
      <c r="C14084">
        <v>106966</v>
      </c>
      <c r="D14084">
        <v>192331</v>
      </c>
      <c r="E14084" s="13"/>
      <c r="H14084" s="12">
        <v>340056</v>
      </c>
      <c r="I14084" s="13">
        <v>44345.691064814811</v>
      </c>
      <c r="K14084" s="12">
        <v>340056</v>
      </c>
      <c r="L14084" s="13">
        <v>44345.691064814811</v>
      </c>
      <c r="Q14084" s="12">
        <v>340137</v>
      </c>
      <c r="R14084" s="10"/>
      <c r="S14084" s="10"/>
      <c r="T14084" s="10"/>
      <c r="U14084" s="10">
        <v>2</v>
      </c>
      <c r="V14084" s="10"/>
      <c r="W14084" s="10"/>
      <c r="X14084" s="10">
        <v>2</v>
      </c>
      <c r="Y14084" s="4"/>
    </row>
    <row r="14085" spans="1:25" x14ac:dyDescent="0.35">
      <c r="A14085">
        <v>45437</v>
      </c>
      <c r="B14085" s="13">
        <v>44319.846870550165</v>
      </c>
      <c r="C14085">
        <v>175200</v>
      </c>
      <c r="D14085">
        <v>185435</v>
      </c>
      <c r="E14085" s="13"/>
      <c r="H14085" s="12">
        <v>340057</v>
      </c>
      <c r="I14085" s="13">
        <v>44346.606168981481</v>
      </c>
      <c r="K14085" s="12">
        <v>340057</v>
      </c>
      <c r="L14085" s="13">
        <v>44346.606168981481</v>
      </c>
      <c r="Q14085" s="12">
        <v>340146</v>
      </c>
      <c r="R14085" s="10"/>
      <c r="S14085" s="10">
        <v>1</v>
      </c>
      <c r="T14085" s="10">
        <v>5</v>
      </c>
      <c r="U14085" s="10">
        <v>5</v>
      </c>
      <c r="V14085" s="10">
        <v>5</v>
      </c>
      <c r="W14085" s="10">
        <v>5</v>
      </c>
      <c r="X14085" s="10">
        <v>21</v>
      </c>
      <c r="Y14085" s="4"/>
    </row>
    <row r="14086" spans="1:25" x14ac:dyDescent="0.35">
      <c r="A14086">
        <v>45438</v>
      </c>
      <c r="B14086" s="13">
        <v>44319.847275080901</v>
      </c>
      <c r="C14086">
        <v>92627</v>
      </c>
      <c r="D14086">
        <v>220190</v>
      </c>
      <c r="E14086" s="13"/>
      <c r="H14086" s="12">
        <v>340058</v>
      </c>
      <c r="I14086" s="13">
        <v>44344.739004629628</v>
      </c>
      <c r="K14086" s="12">
        <v>340058</v>
      </c>
      <c r="L14086" s="13">
        <v>44344.739004629628</v>
      </c>
      <c r="Q14086" s="12">
        <v>340148</v>
      </c>
      <c r="R14086" s="10"/>
      <c r="S14086" s="10">
        <v>1</v>
      </c>
      <c r="T14086" s="10">
        <v>4</v>
      </c>
      <c r="U14086" s="10">
        <v>7</v>
      </c>
      <c r="V14086" s="10">
        <v>6</v>
      </c>
      <c r="W14086" s="10">
        <v>3</v>
      </c>
      <c r="X14086" s="10">
        <v>21</v>
      </c>
      <c r="Y14086" s="4"/>
    </row>
    <row r="14087" spans="1:25" x14ac:dyDescent="0.35">
      <c r="A14087">
        <v>45440</v>
      </c>
      <c r="B14087" s="13">
        <v>44319.848084142395</v>
      </c>
      <c r="C14087">
        <v>18793</v>
      </c>
      <c r="D14087">
        <v>411922</v>
      </c>
      <c r="E14087" s="13"/>
      <c r="H14087" s="12">
        <v>340069</v>
      </c>
      <c r="I14087" s="13">
        <v>44322.013541666667</v>
      </c>
      <c r="K14087" s="12">
        <v>340069</v>
      </c>
      <c r="L14087" s="13">
        <v>44322.013541666667</v>
      </c>
      <c r="Q14087" s="12">
        <v>340168</v>
      </c>
      <c r="R14087" s="10"/>
      <c r="S14087" s="10"/>
      <c r="T14087" s="10"/>
      <c r="U14087" s="10"/>
      <c r="V14087" s="10">
        <v>5</v>
      </c>
      <c r="W14087" s="10">
        <v>4</v>
      </c>
      <c r="X14087" s="10">
        <v>9</v>
      </c>
      <c r="Y14087" s="4"/>
    </row>
    <row r="14088" spans="1:25" x14ac:dyDescent="0.35">
      <c r="A14088">
        <v>45445</v>
      </c>
      <c r="B14088" s="13">
        <v>44319.849702265376</v>
      </c>
      <c r="C14088">
        <v>337364</v>
      </c>
      <c r="D14088">
        <v>472330</v>
      </c>
      <c r="E14088" s="13"/>
      <c r="H14088" s="12">
        <v>340073</v>
      </c>
      <c r="I14088" s="13">
        <v>44309.750590277778</v>
      </c>
      <c r="K14088" s="12">
        <v>340073</v>
      </c>
      <c r="L14088" s="13">
        <v>44309.750590277778</v>
      </c>
      <c r="Q14088" s="12">
        <v>340180</v>
      </c>
      <c r="R14088" s="10"/>
      <c r="S14088" s="10"/>
      <c r="T14088" s="10"/>
      <c r="U14088" s="10">
        <v>1</v>
      </c>
      <c r="V14088" s="10">
        <v>4</v>
      </c>
      <c r="W14088" s="10">
        <v>2</v>
      </c>
      <c r="X14088" s="10">
        <v>7</v>
      </c>
      <c r="Y14088" s="4"/>
    </row>
    <row r="14089" spans="1:25" x14ac:dyDescent="0.35">
      <c r="A14089">
        <v>45449</v>
      </c>
      <c r="B14089" s="13">
        <v>44319.850106796119</v>
      </c>
      <c r="C14089">
        <v>16065</v>
      </c>
      <c r="D14089">
        <v>401945</v>
      </c>
      <c r="E14089" s="13"/>
      <c r="H14089" s="12">
        <v>340103</v>
      </c>
      <c r="I14089" s="13">
        <v>44379.491689814815</v>
      </c>
      <c r="K14089" s="12">
        <v>340103</v>
      </c>
      <c r="L14089" s="13">
        <v>44379.491689814815</v>
      </c>
      <c r="Q14089" s="12">
        <v>340186</v>
      </c>
      <c r="R14089" s="10"/>
      <c r="S14089" s="10"/>
      <c r="T14089" s="10"/>
      <c r="U14089" s="10"/>
      <c r="V14089" s="10">
        <v>6</v>
      </c>
      <c r="W14089" s="10">
        <v>4</v>
      </c>
      <c r="X14089" s="10">
        <v>10</v>
      </c>
      <c r="Y14089" s="4"/>
    </row>
    <row r="14090" spans="1:25" x14ac:dyDescent="0.35">
      <c r="A14090">
        <v>45452</v>
      </c>
      <c r="B14090" s="13">
        <v>44319.850106796119</v>
      </c>
      <c r="C14090">
        <v>50951</v>
      </c>
      <c r="D14090">
        <v>88863</v>
      </c>
      <c r="E14090" s="13"/>
      <c r="H14090" s="12">
        <v>340137</v>
      </c>
      <c r="I14090" s="13">
        <v>44367.850034722222</v>
      </c>
      <c r="K14090" s="12">
        <v>340137</v>
      </c>
      <c r="L14090" s="13">
        <v>44367.850034722222</v>
      </c>
      <c r="Q14090" s="12">
        <v>340220</v>
      </c>
      <c r="R14090" s="10"/>
      <c r="S14090" s="10"/>
      <c r="T14090" s="10">
        <v>1</v>
      </c>
      <c r="U14090" s="10">
        <v>2</v>
      </c>
      <c r="V14090" s="10"/>
      <c r="W14090" s="10"/>
      <c r="X14090" s="10">
        <v>3</v>
      </c>
      <c r="Y14090" s="4"/>
    </row>
    <row r="14091" spans="1:25" x14ac:dyDescent="0.35">
      <c r="A14091">
        <v>45454</v>
      </c>
      <c r="B14091" s="13">
        <v>44319.850106796119</v>
      </c>
      <c r="C14091">
        <v>90458</v>
      </c>
      <c r="D14091">
        <v>387595</v>
      </c>
      <c r="E14091" s="13"/>
      <c r="H14091" s="12">
        <v>340146</v>
      </c>
      <c r="I14091" s="13">
        <v>44309.007060185184</v>
      </c>
      <c r="K14091" s="12">
        <v>340146</v>
      </c>
      <c r="L14091" s="13">
        <v>44309.007060185184</v>
      </c>
      <c r="Q14091" s="12">
        <v>340274</v>
      </c>
      <c r="R14091" s="10"/>
      <c r="S14091" s="10"/>
      <c r="T14091" s="10"/>
      <c r="U14091" s="10"/>
      <c r="V14091" s="10">
        <v>2</v>
      </c>
      <c r="W14091" s="10">
        <v>3</v>
      </c>
      <c r="X14091" s="10">
        <v>5</v>
      </c>
      <c r="Y14091" s="4"/>
    </row>
    <row r="14092" spans="1:25" x14ac:dyDescent="0.35">
      <c r="A14092">
        <v>45456</v>
      </c>
      <c r="B14092" s="13">
        <v>44319.850511326862</v>
      </c>
      <c r="C14092">
        <v>167121</v>
      </c>
      <c r="D14092">
        <v>208533</v>
      </c>
      <c r="E14092" s="13"/>
      <c r="H14092" s="12">
        <v>340148</v>
      </c>
      <c r="I14092" s="13">
        <v>44316.403668981482</v>
      </c>
      <c r="K14092" s="12">
        <v>340148</v>
      </c>
      <c r="L14092" s="13">
        <v>44316.403668981482</v>
      </c>
      <c r="Q14092" s="12">
        <v>340294</v>
      </c>
      <c r="R14092" s="10"/>
      <c r="S14092" s="10"/>
      <c r="T14092" s="10"/>
      <c r="U14092" s="10"/>
      <c r="V14092" s="10"/>
      <c r="W14092" s="10">
        <v>6</v>
      </c>
      <c r="X14092" s="10">
        <v>6</v>
      </c>
      <c r="Y14092" s="4"/>
    </row>
    <row r="14093" spans="1:25" x14ac:dyDescent="0.35">
      <c r="A14093">
        <v>45460</v>
      </c>
      <c r="B14093" s="13">
        <v>44319.851320388349</v>
      </c>
      <c r="C14093">
        <v>324668</v>
      </c>
      <c r="D14093">
        <v>148309</v>
      </c>
      <c r="E14093" s="13"/>
      <c r="H14093" s="12">
        <v>340168</v>
      </c>
      <c r="I14093" s="13">
        <v>44390.800347222219</v>
      </c>
      <c r="K14093" s="12">
        <v>340168</v>
      </c>
      <c r="L14093" s="13">
        <v>44390.800347222219</v>
      </c>
      <c r="Q14093" s="12">
        <v>340310</v>
      </c>
      <c r="R14093" s="10"/>
      <c r="S14093" s="10"/>
      <c r="T14093" s="10">
        <v>6</v>
      </c>
      <c r="U14093" s="10">
        <v>3</v>
      </c>
      <c r="V14093" s="10">
        <v>2</v>
      </c>
      <c r="W14093" s="10">
        <v>2</v>
      </c>
      <c r="X14093" s="10">
        <v>13</v>
      </c>
      <c r="Y14093" s="4"/>
    </row>
    <row r="14094" spans="1:25" x14ac:dyDescent="0.35">
      <c r="A14094">
        <v>45464</v>
      </c>
      <c r="B14094" s="13">
        <v>44319.852129449835</v>
      </c>
      <c r="C14094">
        <v>39387</v>
      </c>
      <c r="D14094">
        <v>230507</v>
      </c>
      <c r="E14094" s="13"/>
      <c r="H14094" s="12">
        <v>340180</v>
      </c>
      <c r="I14094" s="13">
        <v>44376.697997685187</v>
      </c>
      <c r="K14094" s="12">
        <v>340180</v>
      </c>
      <c r="L14094" s="13">
        <v>44376.697997685187</v>
      </c>
      <c r="Q14094" s="12">
        <v>340325</v>
      </c>
      <c r="R14094" s="10"/>
      <c r="S14094" s="10"/>
      <c r="T14094" s="10"/>
      <c r="U14094" s="10"/>
      <c r="V14094" s="10">
        <v>5</v>
      </c>
      <c r="W14094" s="10">
        <v>1</v>
      </c>
      <c r="X14094" s="10">
        <v>6</v>
      </c>
      <c r="Y14094" s="4"/>
    </row>
    <row r="14095" spans="1:25" x14ac:dyDescent="0.35">
      <c r="A14095">
        <v>45469</v>
      </c>
      <c r="B14095" s="13">
        <v>44319.853343042072</v>
      </c>
      <c r="C14095">
        <v>171959</v>
      </c>
      <c r="D14095">
        <v>440811</v>
      </c>
      <c r="E14095" s="13"/>
      <c r="H14095" s="12">
        <v>340186</v>
      </c>
      <c r="I14095" s="13">
        <v>44390.619120370371</v>
      </c>
      <c r="K14095" s="12">
        <v>340186</v>
      </c>
      <c r="L14095" s="13">
        <v>44390.619120370371</v>
      </c>
      <c r="Q14095" s="12">
        <v>340353</v>
      </c>
      <c r="R14095" s="10">
        <v>1</v>
      </c>
      <c r="S14095" s="10">
        <v>5</v>
      </c>
      <c r="T14095" s="10">
        <v>6</v>
      </c>
      <c r="U14095" s="10">
        <v>5</v>
      </c>
      <c r="V14095" s="10"/>
      <c r="W14095" s="10"/>
      <c r="X14095" s="10">
        <v>17</v>
      </c>
      <c r="Y14095" s="4"/>
    </row>
    <row r="14096" spans="1:25" x14ac:dyDescent="0.35">
      <c r="A14096">
        <v>45472</v>
      </c>
      <c r="B14096" s="13">
        <v>44319.855365695788</v>
      </c>
      <c r="C14096">
        <v>306521</v>
      </c>
      <c r="D14096">
        <v>357547</v>
      </c>
      <c r="E14096" s="13"/>
      <c r="H14096" s="12">
        <v>340220</v>
      </c>
      <c r="I14096" s="13">
        <v>44346.593275462961</v>
      </c>
      <c r="K14096" s="12">
        <v>340220</v>
      </c>
      <c r="L14096" s="13">
        <v>44346.593275462961</v>
      </c>
      <c r="Q14096" s="12">
        <v>340404</v>
      </c>
      <c r="R14096" s="10"/>
      <c r="S14096" s="10"/>
      <c r="T14096" s="10"/>
      <c r="U14096" s="10">
        <v>1</v>
      </c>
      <c r="V14096" s="10">
        <v>6</v>
      </c>
      <c r="W14096" s="10">
        <v>3</v>
      </c>
      <c r="X14096" s="10">
        <v>10</v>
      </c>
      <c r="Y14096" s="4"/>
    </row>
    <row r="14097" spans="1:25" x14ac:dyDescent="0.35">
      <c r="A14097">
        <v>45475</v>
      </c>
      <c r="B14097" s="13">
        <v>44319.855666666663</v>
      </c>
      <c r="C14097">
        <v>18080</v>
      </c>
      <c r="D14097">
        <v>413014</v>
      </c>
      <c r="E14097" s="13"/>
      <c r="H14097" s="12">
        <v>340274</v>
      </c>
      <c r="I14097" s="13">
        <v>44392.911192129628</v>
      </c>
      <c r="K14097" s="12">
        <v>340274</v>
      </c>
      <c r="L14097" s="13">
        <v>44392.911192129628</v>
      </c>
      <c r="Q14097" s="12">
        <v>340422</v>
      </c>
      <c r="R14097" s="10"/>
      <c r="S14097" s="10"/>
      <c r="T14097" s="10"/>
      <c r="U14097" s="10">
        <v>6</v>
      </c>
      <c r="V14097" s="10">
        <v>4</v>
      </c>
      <c r="W14097" s="10">
        <v>3</v>
      </c>
      <c r="X14097" s="10">
        <v>13</v>
      </c>
      <c r="Y14097" s="4"/>
    </row>
    <row r="14098" spans="1:25" x14ac:dyDescent="0.35">
      <c r="A14098">
        <v>45476</v>
      </c>
      <c r="B14098" s="13">
        <v>44319.855770226539</v>
      </c>
      <c r="C14098">
        <v>327838</v>
      </c>
      <c r="D14098">
        <v>341333</v>
      </c>
      <c r="E14098" s="13"/>
      <c r="H14098" s="12">
        <v>340294</v>
      </c>
      <c r="I14098" s="13">
        <v>44412.939108796294</v>
      </c>
      <c r="K14098" s="12">
        <v>340294</v>
      </c>
      <c r="L14098" s="13">
        <v>44412.939108796294</v>
      </c>
      <c r="Q14098" s="12">
        <v>340430</v>
      </c>
      <c r="R14098" s="10"/>
      <c r="S14098" s="10"/>
      <c r="T14098" s="10"/>
      <c r="U14098" s="10">
        <v>1</v>
      </c>
      <c r="V14098" s="10">
        <v>3</v>
      </c>
      <c r="W14098" s="10">
        <v>5</v>
      </c>
      <c r="X14098" s="10">
        <v>9</v>
      </c>
      <c r="Y14098" s="4"/>
    </row>
    <row r="14099" spans="1:25" x14ac:dyDescent="0.35">
      <c r="A14099">
        <v>45477</v>
      </c>
      <c r="B14099" s="13">
        <v>44319.856579288025</v>
      </c>
      <c r="C14099">
        <v>309914</v>
      </c>
      <c r="D14099">
        <v>111706</v>
      </c>
      <c r="E14099" s="13"/>
      <c r="H14099" s="12">
        <v>340310</v>
      </c>
      <c r="I14099" s="13">
        <v>44322.84646990741</v>
      </c>
      <c r="K14099" s="12">
        <v>340310</v>
      </c>
      <c r="L14099" s="13">
        <v>44322.84646990741</v>
      </c>
      <c r="Q14099" s="12">
        <v>340431</v>
      </c>
      <c r="R14099" s="10"/>
      <c r="S14099" s="10">
        <v>5</v>
      </c>
      <c r="T14099" s="10">
        <v>3</v>
      </c>
      <c r="U14099" s="10"/>
      <c r="V14099" s="10"/>
      <c r="W14099" s="10"/>
      <c r="X14099" s="10">
        <v>8</v>
      </c>
      <c r="Y14099" s="4"/>
    </row>
    <row r="14100" spans="1:25" x14ac:dyDescent="0.35">
      <c r="A14100">
        <v>45481</v>
      </c>
      <c r="B14100" s="13">
        <v>44319.856983818769</v>
      </c>
      <c r="C14100">
        <v>100721</v>
      </c>
      <c r="D14100">
        <v>304128</v>
      </c>
      <c r="E14100" s="13"/>
      <c r="H14100" s="12">
        <v>340325</v>
      </c>
      <c r="I14100" s="13">
        <v>44384.748564814814</v>
      </c>
      <c r="K14100" s="12">
        <v>340325</v>
      </c>
      <c r="L14100" s="13">
        <v>44384.748564814814</v>
      </c>
      <c r="Q14100" s="12">
        <v>340436</v>
      </c>
      <c r="R14100" s="10"/>
      <c r="S14100" s="10"/>
      <c r="T14100" s="10"/>
      <c r="U14100" s="10">
        <v>1</v>
      </c>
      <c r="V14100" s="10">
        <v>5</v>
      </c>
      <c r="W14100" s="10">
        <v>4</v>
      </c>
      <c r="X14100" s="10">
        <v>10</v>
      </c>
      <c r="Y14100" s="4"/>
    </row>
    <row r="14101" spans="1:25" x14ac:dyDescent="0.35">
      <c r="A14101">
        <v>45486</v>
      </c>
      <c r="B14101" s="13">
        <v>44319.859006472492</v>
      </c>
      <c r="C14101">
        <v>345885</v>
      </c>
      <c r="D14101">
        <v>470762</v>
      </c>
      <c r="E14101" s="13"/>
      <c r="H14101" s="12">
        <v>340353</v>
      </c>
      <c r="I14101" s="13">
        <v>44286.392175925925</v>
      </c>
      <c r="K14101" s="12">
        <v>340353</v>
      </c>
      <c r="L14101" s="13">
        <v>44286.392175925925</v>
      </c>
      <c r="Q14101" s="12">
        <v>340446</v>
      </c>
      <c r="R14101" s="10"/>
      <c r="S14101" s="10">
        <v>10</v>
      </c>
      <c r="T14101" s="10">
        <v>2</v>
      </c>
      <c r="U14101" s="10">
        <v>6</v>
      </c>
      <c r="V14101" s="10">
        <v>5</v>
      </c>
      <c r="W14101" s="10">
        <v>9</v>
      </c>
      <c r="X14101" s="10">
        <v>32</v>
      </c>
      <c r="Y14101" s="4"/>
    </row>
    <row r="14102" spans="1:25" x14ac:dyDescent="0.35">
      <c r="A14102">
        <v>45490</v>
      </c>
      <c r="B14102" s="13">
        <v>44319.859815533986</v>
      </c>
      <c r="C14102">
        <v>83825</v>
      </c>
      <c r="D14102">
        <v>472908</v>
      </c>
      <c r="E14102" s="13"/>
      <c r="H14102" s="12">
        <v>340404</v>
      </c>
      <c r="I14102" s="13">
        <v>44374.986435185187</v>
      </c>
      <c r="K14102" s="12">
        <v>340404</v>
      </c>
      <c r="L14102" s="13">
        <v>44374.986435185187</v>
      </c>
      <c r="Q14102" s="12">
        <v>340464</v>
      </c>
      <c r="R14102" s="10"/>
      <c r="S14102" s="10"/>
      <c r="T14102" s="10"/>
      <c r="U14102" s="10">
        <v>1</v>
      </c>
      <c r="V14102" s="10">
        <v>6</v>
      </c>
      <c r="W14102" s="10">
        <v>5</v>
      </c>
      <c r="X14102" s="10">
        <v>12</v>
      </c>
      <c r="Y14102" s="4"/>
    </row>
    <row r="14103" spans="1:25" x14ac:dyDescent="0.35">
      <c r="A14103">
        <v>45495</v>
      </c>
      <c r="B14103" s="13">
        <v>44319.859815533986</v>
      </c>
      <c r="C14103">
        <v>271317</v>
      </c>
      <c r="D14103">
        <v>143750</v>
      </c>
      <c r="E14103" s="13"/>
      <c r="H14103" s="12">
        <v>340422</v>
      </c>
      <c r="I14103" s="13">
        <v>44351.696793981479</v>
      </c>
      <c r="K14103" s="12">
        <v>340422</v>
      </c>
      <c r="L14103" s="13">
        <v>44351.696793981479</v>
      </c>
      <c r="Q14103" s="12">
        <v>340533</v>
      </c>
      <c r="R14103" s="10"/>
      <c r="S14103" s="10">
        <v>2</v>
      </c>
      <c r="T14103" s="10">
        <v>1</v>
      </c>
      <c r="U14103" s="10"/>
      <c r="V14103" s="10"/>
      <c r="W14103" s="10"/>
      <c r="X14103" s="10">
        <v>3</v>
      </c>
      <c r="Y14103" s="4"/>
    </row>
    <row r="14104" spans="1:25" x14ac:dyDescent="0.35">
      <c r="A14104">
        <v>45496</v>
      </c>
      <c r="B14104" s="13">
        <v>44319.861838187702</v>
      </c>
      <c r="C14104">
        <v>327592</v>
      </c>
      <c r="D14104">
        <v>347008</v>
      </c>
      <c r="E14104" s="13"/>
      <c r="H14104" s="12">
        <v>340430</v>
      </c>
      <c r="I14104" s="13">
        <v>44375.291446759256</v>
      </c>
      <c r="K14104" s="12">
        <v>340430</v>
      </c>
      <c r="L14104" s="13">
        <v>44375.291446759256</v>
      </c>
      <c r="Q14104" s="12">
        <v>340543</v>
      </c>
      <c r="R14104" s="10"/>
      <c r="S14104" s="10"/>
      <c r="T14104" s="10">
        <v>2</v>
      </c>
      <c r="U14104" s="10">
        <v>3</v>
      </c>
      <c r="V14104" s="10">
        <v>6</v>
      </c>
      <c r="W14104" s="10">
        <v>2</v>
      </c>
      <c r="X14104" s="10">
        <v>13</v>
      </c>
      <c r="Y14104" s="4"/>
    </row>
    <row r="14105" spans="1:25" x14ac:dyDescent="0.35">
      <c r="A14105">
        <v>45500</v>
      </c>
      <c r="B14105" s="13">
        <v>44319.863051779939</v>
      </c>
      <c r="C14105">
        <v>207366</v>
      </c>
      <c r="D14105">
        <v>31749</v>
      </c>
      <c r="E14105" s="13"/>
      <c r="H14105" s="12">
        <v>340431</v>
      </c>
      <c r="I14105" s="13">
        <v>44289.739664351851</v>
      </c>
      <c r="K14105" s="12">
        <v>340431</v>
      </c>
      <c r="L14105" s="13">
        <v>44289.739664351851</v>
      </c>
      <c r="Q14105" s="12">
        <v>340555</v>
      </c>
      <c r="R14105" s="10"/>
      <c r="S14105" s="10">
        <v>1</v>
      </c>
      <c r="T14105" s="10"/>
      <c r="U14105" s="10"/>
      <c r="V14105" s="10"/>
      <c r="W14105" s="10"/>
      <c r="X14105" s="10">
        <v>1</v>
      </c>
      <c r="Y14105" s="4"/>
    </row>
    <row r="14106" spans="1:25" x14ac:dyDescent="0.35">
      <c r="A14106">
        <v>45505</v>
      </c>
      <c r="B14106" s="13">
        <v>44319.863456310675</v>
      </c>
      <c r="C14106">
        <v>124555</v>
      </c>
      <c r="D14106">
        <v>309133</v>
      </c>
      <c r="E14106" s="13"/>
      <c r="H14106" s="12">
        <v>340436</v>
      </c>
      <c r="I14106" s="13">
        <v>44377.98238425926</v>
      </c>
      <c r="K14106" s="12">
        <v>340436</v>
      </c>
      <c r="L14106" s="13">
        <v>44377.98238425926</v>
      </c>
      <c r="Q14106" s="12">
        <v>340558</v>
      </c>
      <c r="R14106" s="10"/>
      <c r="S14106" s="10"/>
      <c r="T14106" s="10"/>
      <c r="U14106" s="10"/>
      <c r="V14106" s="10">
        <v>4</v>
      </c>
      <c r="W14106" s="10">
        <v>7</v>
      </c>
      <c r="X14106" s="10">
        <v>11</v>
      </c>
      <c r="Y14106" s="4"/>
    </row>
    <row r="14107" spans="1:25" x14ac:dyDescent="0.35">
      <c r="A14107">
        <v>45510</v>
      </c>
      <c r="B14107" s="13">
        <v>44319.864265372169</v>
      </c>
      <c r="C14107">
        <v>226573</v>
      </c>
      <c r="D14107">
        <v>473323</v>
      </c>
      <c r="E14107" s="13"/>
      <c r="H14107" s="12">
        <v>340446</v>
      </c>
      <c r="I14107" s="13">
        <v>44293.801562499997</v>
      </c>
      <c r="K14107" s="12">
        <v>340446</v>
      </c>
      <c r="L14107" s="13">
        <v>44293.801562499997</v>
      </c>
      <c r="Q14107" s="12">
        <v>340586</v>
      </c>
      <c r="R14107" s="10"/>
      <c r="S14107" s="10"/>
      <c r="T14107" s="10"/>
      <c r="U14107" s="10"/>
      <c r="V14107" s="10">
        <v>2</v>
      </c>
      <c r="W14107" s="10">
        <v>3</v>
      </c>
      <c r="X14107" s="10">
        <v>5</v>
      </c>
      <c r="Y14107" s="4"/>
    </row>
    <row r="14108" spans="1:25" x14ac:dyDescent="0.35">
      <c r="A14108">
        <v>45511</v>
      </c>
      <c r="B14108" s="13">
        <v>44319.864669902912</v>
      </c>
      <c r="C14108">
        <v>13458</v>
      </c>
      <c r="D14108">
        <v>465525</v>
      </c>
      <c r="E14108" s="13"/>
      <c r="H14108" s="12">
        <v>340464</v>
      </c>
      <c r="I14108" s="13">
        <v>44377.844849537039</v>
      </c>
      <c r="K14108" s="12">
        <v>340464</v>
      </c>
      <c r="L14108" s="13">
        <v>44377.844849537039</v>
      </c>
      <c r="Q14108" s="12">
        <v>340604</v>
      </c>
      <c r="R14108" s="10"/>
      <c r="S14108" s="10">
        <v>1</v>
      </c>
      <c r="T14108" s="10">
        <v>7</v>
      </c>
      <c r="U14108" s="10"/>
      <c r="V14108" s="10"/>
      <c r="W14108" s="10"/>
      <c r="X14108" s="10">
        <v>8</v>
      </c>
      <c r="Y14108" s="4"/>
    </row>
    <row r="14109" spans="1:25" x14ac:dyDescent="0.35">
      <c r="A14109">
        <v>45516</v>
      </c>
      <c r="B14109" s="13">
        <v>44319.865478964399</v>
      </c>
      <c r="C14109">
        <v>296047</v>
      </c>
      <c r="D14109">
        <v>351192</v>
      </c>
      <c r="E14109" s="13"/>
      <c r="H14109" s="12">
        <v>340533</v>
      </c>
      <c r="I14109" s="13">
        <v>44311.68546296296</v>
      </c>
      <c r="K14109" s="12">
        <v>340533</v>
      </c>
      <c r="L14109" s="13">
        <v>44311.68546296296</v>
      </c>
      <c r="Q14109" s="12">
        <v>340613</v>
      </c>
      <c r="R14109" s="10"/>
      <c r="S14109" s="10"/>
      <c r="T14109" s="10"/>
      <c r="U14109" s="10">
        <v>1</v>
      </c>
      <c r="V14109" s="10">
        <v>9</v>
      </c>
      <c r="W14109" s="10">
        <v>5</v>
      </c>
      <c r="X14109" s="10">
        <v>15</v>
      </c>
      <c r="Y14109" s="4"/>
    </row>
    <row r="14110" spans="1:25" x14ac:dyDescent="0.35">
      <c r="A14110">
        <v>45517</v>
      </c>
      <c r="B14110" s="13">
        <v>44319.865883495142</v>
      </c>
      <c r="C14110">
        <v>19323</v>
      </c>
      <c r="D14110">
        <v>303258</v>
      </c>
      <c r="E14110" s="13"/>
      <c r="H14110" s="12">
        <v>340543</v>
      </c>
      <c r="I14110" s="13">
        <v>44344.611030092594</v>
      </c>
      <c r="K14110" s="12">
        <v>340543</v>
      </c>
      <c r="L14110" s="13">
        <v>44344.611030092594</v>
      </c>
      <c r="Q14110" s="12">
        <v>340638</v>
      </c>
      <c r="R14110" s="10"/>
      <c r="S14110" s="10"/>
      <c r="T14110" s="10">
        <v>1</v>
      </c>
      <c r="U14110" s="10">
        <v>4</v>
      </c>
      <c r="V14110" s="10">
        <v>7</v>
      </c>
      <c r="W14110" s="10">
        <v>8</v>
      </c>
      <c r="X14110" s="10">
        <v>20</v>
      </c>
      <c r="Y14110" s="4"/>
    </row>
    <row r="14111" spans="1:25" x14ac:dyDescent="0.35">
      <c r="A14111">
        <v>45518</v>
      </c>
      <c r="B14111" s="13">
        <v>44319.866333333339</v>
      </c>
      <c r="C14111">
        <v>287121</v>
      </c>
      <c r="D14111">
        <v>88980</v>
      </c>
      <c r="E14111" s="13"/>
      <c r="H14111" s="12">
        <v>340555</v>
      </c>
      <c r="I14111" s="13">
        <v>44304.849699074075</v>
      </c>
      <c r="K14111" s="12">
        <v>340555</v>
      </c>
      <c r="L14111" s="13">
        <v>44304.849699074075</v>
      </c>
      <c r="Q14111" s="12">
        <v>340647</v>
      </c>
      <c r="R14111" s="10"/>
      <c r="S14111" s="10"/>
      <c r="T14111" s="10"/>
      <c r="U14111" s="10">
        <v>1</v>
      </c>
      <c r="V14111" s="10">
        <v>6</v>
      </c>
      <c r="W14111" s="10">
        <v>5</v>
      </c>
      <c r="X14111" s="10">
        <v>12</v>
      </c>
      <c r="Y14111" s="4"/>
    </row>
    <row r="14112" spans="1:25" x14ac:dyDescent="0.35">
      <c r="A14112">
        <v>45521</v>
      </c>
      <c r="B14112" s="13">
        <v>44319.867097087379</v>
      </c>
      <c r="C14112">
        <v>251315</v>
      </c>
      <c r="D14112">
        <v>15669</v>
      </c>
      <c r="E14112" s="13"/>
      <c r="H14112" s="12">
        <v>340558</v>
      </c>
      <c r="I14112" s="13">
        <v>44381.918090277781</v>
      </c>
      <c r="K14112" s="12">
        <v>340558</v>
      </c>
      <c r="L14112" s="13">
        <v>44381.918090277781</v>
      </c>
      <c r="Q14112" s="12">
        <v>340661</v>
      </c>
      <c r="R14112" s="10"/>
      <c r="S14112" s="10">
        <v>5</v>
      </c>
      <c r="T14112" s="10">
        <v>3</v>
      </c>
      <c r="U14112" s="10"/>
      <c r="V14112" s="10"/>
      <c r="W14112" s="10"/>
      <c r="X14112" s="10">
        <v>8</v>
      </c>
      <c r="Y14112" s="4"/>
    </row>
    <row r="14113" spans="1:25" x14ac:dyDescent="0.35">
      <c r="A14113">
        <v>45522</v>
      </c>
      <c r="B14113" s="13">
        <v>44319.868715210359</v>
      </c>
      <c r="C14113">
        <v>145450</v>
      </c>
      <c r="D14113">
        <v>411922</v>
      </c>
      <c r="E14113" s="13"/>
      <c r="H14113" s="12">
        <v>340586</v>
      </c>
      <c r="I14113" s="13">
        <v>44398.820983796293</v>
      </c>
      <c r="K14113" s="12">
        <v>340586</v>
      </c>
      <c r="L14113" s="13">
        <v>44398.820983796293</v>
      </c>
      <c r="Q14113" s="12">
        <v>340670</v>
      </c>
      <c r="R14113" s="10"/>
      <c r="S14113" s="10">
        <v>2</v>
      </c>
      <c r="T14113" s="10">
        <v>2</v>
      </c>
      <c r="U14113" s="10">
        <v>4</v>
      </c>
      <c r="V14113" s="10">
        <v>5</v>
      </c>
      <c r="W14113" s="10">
        <v>1</v>
      </c>
      <c r="X14113" s="10">
        <v>14</v>
      </c>
      <c r="Y14113" s="4"/>
    </row>
    <row r="14114" spans="1:25" x14ac:dyDescent="0.35">
      <c r="A14114">
        <v>45526</v>
      </c>
      <c r="B14114" s="13">
        <v>44319.868715210359</v>
      </c>
      <c r="C14114">
        <v>333225</v>
      </c>
      <c r="D14114">
        <v>411922</v>
      </c>
      <c r="E14114" s="13"/>
      <c r="H14114" s="12">
        <v>340604</v>
      </c>
      <c r="I14114" s="13">
        <v>44316.25545138889</v>
      </c>
      <c r="K14114" s="12">
        <v>340604</v>
      </c>
      <c r="L14114" s="13">
        <v>44316.25545138889</v>
      </c>
      <c r="Q14114" s="12">
        <v>340695</v>
      </c>
      <c r="R14114" s="10"/>
      <c r="S14114" s="10"/>
      <c r="T14114" s="10"/>
      <c r="U14114" s="10"/>
      <c r="V14114" s="10">
        <v>4</v>
      </c>
      <c r="W14114" s="10"/>
      <c r="X14114" s="10">
        <v>4</v>
      </c>
      <c r="Y14114" s="4"/>
    </row>
    <row r="14115" spans="1:25" x14ac:dyDescent="0.35">
      <c r="A14115">
        <v>45527</v>
      </c>
      <c r="B14115" s="13">
        <v>44319.869119741103</v>
      </c>
      <c r="C14115">
        <v>53220</v>
      </c>
      <c r="D14115">
        <v>122982</v>
      </c>
      <c r="E14115" s="13"/>
      <c r="H14115" s="12">
        <v>340613</v>
      </c>
      <c r="I14115" s="13">
        <v>44374.74459490741</v>
      </c>
      <c r="K14115" s="12">
        <v>340613</v>
      </c>
      <c r="L14115" s="13">
        <v>44374.74459490741</v>
      </c>
      <c r="Q14115" s="12">
        <v>340704</v>
      </c>
      <c r="R14115" s="10"/>
      <c r="S14115" s="10"/>
      <c r="T14115" s="10">
        <v>1</v>
      </c>
      <c r="U14115" s="10">
        <v>3</v>
      </c>
      <c r="V14115" s="10"/>
      <c r="W14115" s="10"/>
      <c r="X14115" s="10">
        <v>4</v>
      </c>
      <c r="Y14115" s="4"/>
    </row>
    <row r="14116" spans="1:25" x14ac:dyDescent="0.35">
      <c r="A14116">
        <v>45531</v>
      </c>
      <c r="B14116" s="13">
        <v>44319.869524271846</v>
      </c>
      <c r="C14116">
        <v>198758</v>
      </c>
      <c r="D14116">
        <v>363957</v>
      </c>
      <c r="E14116" s="13"/>
      <c r="H14116" s="12">
        <v>340638</v>
      </c>
      <c r="I14116" s="13">
        <v>44342.893391203703</v>
      </c>
      <c r="K14116" s="12">
        <v>340638</v>
      </c>
      <c r="L14116" s="13">
        <v>44342.893391203703</v>
      </c>
      <c r="Q14116" s="12">
        <v>340747</v>
      </c>
      <c r="R14116" s="10"/>
      <c r="S14116" s="10"/>
      <c r="T14116" s="10">
        <v>1</v>
      </c>
      <c r="U14116" s="10">
        <v>1</v>
      </c>
      <c r="V14116" s="10"/>
      <c r="W14116" s="10"/>
      <c r="X14116" s="10">
        <v>2</v>
      </c>
      <c r="Y14116" s="4"/>
    </row>
    <row r="14117" spans="1:25" x14ac:dyDescent="0.35">
      <c r="A14117">
        <v>45536</v>
      </c>
      <c r="B14117" s="13">
        <v>44319.870333333332</v>
      </c>
      <c r="C14117">
        <v>155850</v>
      </c>
      <c r="D14117">
        <v>242428</v>
      </c>
      <c r="E14117" s="13"/>
      <c r="H14117" s="12">
        <v>340647</v>
      </c>
      <c r="I14117" s="13">
        <v>44374.703263888892</v>
      </c>
      <c r="K14117" s="12">
        <v>340647</v>
      </c>
      <c r="L14117" s="13">
        <v>44374.703263888892</v>
      </c>
      <c r="Q14117" s="12">
        <v>340753</v>
      </c>
      <c r="R14117" s="10"/>
      <c r="S14117" s="10">
        <v>2</v>
      </c>
      <c r="T14117" s="10">
        <v>3</v>
      </c>
      <c r="U14117" s="10">
        <v>5</v>
      </c>
      <c r="V14117" s="10"/>
      <c r="W14117" s="10"/>
      <c r="X14117" s="10">
        <v>10</v>
      </c>
      <c r="Y14117" s="4"/>
    </row>
    <row r="14118" spans="1:25" x14ac:dyDescent="0.35">
      <c r="A14118">
        <v>45537</v>
      </c>
      <c r="B14118" s="13">
        <v>44319.870737864076</v>
      </c>
      <c r="C14118">
        <v>65991</v>
      </c>
      <c r="D14118">
        <v>60475</v>
      </c>
      <c r="E14118" s="13"/>
      <c r="H14118" s="12">
        <v>340661</v>
      </c>
      <c r="I14118" s="13">
        <v>44302.829074074078</v>
      </c>
      <c r="K14118" s="12">
        <v>340661</v>
      </c>
      <c r="L14118" s="13">
        <v>44302.829074074078</v>
      </c>
      <c r="Q14118" s="12">
        <v>340845</v>
      </c>
      <c r="R14118" s="10"/>
      <c r="S14118" s="10"/>
      <c r="T14118" s="10">
        <v>3</v>
      </c>
      <c r="U14118" s="10">
        <v>3</v>
      </c>
      <c r="V14118" s="10">
        <v>3</v>
      </c>
      <c r="W14118" s="10"/>
      <c r="X14118" s="10">
        <v>9</v>
      </c>
      <c r="Y14118" s="4"/>
    </row>
    <row r="14119" spans="1:25" x14ac:dyDescent="0.35">
      <c r="A14119">
        <v>45542</v>
      </c>
      <c r="B14119" s="13">
        <v>44319.874378640779</v>
      </c>
      <c r="C14119">
        <v>334959</v>
      </c>
      <c r="D14119">
        <v>111368</v>
      </c>
      <c r="E14119" s="13"/>
      <c r="H14119" s="12">
        <v>340670</v>
      </c>
      <c r="I14119" s="13">
        <v>44303.543622685182</v>
      </c>
      <c r="K14119" s="12">
        <v>340670</v>
      </c>
      <c r="L14119" s="13">
        <v>44303.543622685182</v>
      </c>
      <c r="Q14119" s="12">
        <v>340853</v>
      </c>
      <c r="R14119" s="10"/>
      <c r="S14119" s="10"/>
      <c r="T14119" s="10"/>
      <c r="U14119" s="10">
        <v>1</v>
      </c>
      <c r="V14119" s="10">
        <v>2</v>
      </c>
      <c r="W14119" s="10"/>
      <c r="X14119" s="10">
        <v>3</v>
      </c>
      <c r="Y14119" s="4"/>
    </row>
    <row r="14120" spans="1:25" x14ac:dyDescent="0.35">
      <c r="A14120">
        <v>45546</v>
      </c>
      <c r="B14120" s="13">
        <v>44319.877614886733</v>
      </c>
      <c r="C14120">
        <v>69056</v>
      </c>
      <c r="D14120">
        <v>473323</v>
      </c>
      <c r="E14120" s="13"/>
      <c r="H14120" s="12">
        <v>340695</v>
      </c>
      <c r="I14120" s="13">
        <v>44380.634780092594</v>
      </c>
      <c r="K14120" s="12">
        <v>340695</v>
      </c>
      <c r="L14120" s="13">
        <v>44380.634780092594</v>
      </c>
      <c r="Q14120" s="12">
        <v>340867</v>
      </c>
      <c r="R14120" s="10"/>
      <c r="S14120" s="10"/>
      <c r="T14120" s="10">
        <v>3</v>
      </c>
      <c r="U14120" s="10">
        <v>3</v>
      </c>
      <c r="V14120" s="10">
        <v>5</v>
      </c>
      <c r="W14120" s="10">
        <v>4</v>
      </c>
      <c r="X14120" s="10">
        <v>15</v>
      </c>
      <c r="Y14120" s="4"/>
    </row>
    <row r="14121" spans="1:25" x14ac:dyDescent="0.35">
      <c r="A14121">
        <v>45549</v>
      </c>
      <c r="B14121" s="13">
        <v>44319.877614886733</v>
      </c>
      <c r="C14121">
        <v>243115</v>
      </c>
      <c r="D14121">
        <v>392434</v>
      </c>
      <c r="E14121" s="13"/>
      <c r="H14121" s="12">
        <v>340704</v>
      </c>
      <c r="I14121" s="13">
        <v>44340.513136574074</v>
      </c>
      <c r="K14121" s="12">
        <v>340704</v>
      </c>
      <c r="L14121" s="13">
        <v>44340.513136574074</v>
      </c>
      <c r="Q14121" s="12">
        <v>340883</v>
      </c>
      <c r="R14121" s="10"/>
      <c r="S14121" s="10"/>
      <c r="T14121" s="10"/>
      <c r="U14121" s="10">
        <v>1</v>
      </c>
      <c r="V14121" s="10">
        <v>6</v>
      </c>
      <c r="W14121" s="10">
        <v>3</v>
      </c>
      <c r="X14121" s="10">
        <v>10</v>
      </c>
      <c r="Y14121" s="4"/>
    </row>
    <row r="14122" spans="1:25" x14ac:dyDescent="0.35">
      <c r="A14122">
        <v>45551</v>
      </c>
      <c r="B14122" s="13">
        <v>44319.880446601943</v>
      </c>
      <c r="C14122">
        <v>19689</v>
      </c>
      <c r="D14122">
        <v>78899</v>
      </c>
      <c r="E14122" s="13"/>
      <c r="H14122" s="12">
        <v>340747</v>
      </c>
      <c r="I14122" s="13">
        <v>44344.64298611111</v>
      </c>
      <c r="K14122" s="12">
        <v>340747</v>
      </c>
      <c r="L14122" s="13">
        <v>44344.64298611111</v>
      </c>
      <c r="Q14122" s="12">
        <v>340908</v>
      </c>
      <c r="R14122" s="10"/>
      <c r="S14122" s="10">
        <v>3</v>
      </c>
      <c r="T14122" s="10"/>
      <c r="U14122" s="10"/>
      <c r="V14122" s="10"/>
      <c r="W14122" s="10"/>
      <c r="X14122" s="10">
        <v>3</v>
      </c>
      <c r="Y14122" s="4"/>
    </row>
    <row r="14123" spans="1:25" x14ac:dyDescent="0.35">
      <c r="A14123">
        <v>45555</v>
      </c>
      <c r="B14123" s="13">
        <v>44319.881255663429</v>
      </c>
      <c r="C14123">
        <v>176887</v>
      </c>
      <c r="D14123">
        <v>154256</v>
      </c>
      <c r="E14123" s="13"/>
      <c r="H14123" s="12">
        <v>340753</v>
      </c>
      <c r="I14123" s="13">
        <v>44312.084328703706</v>
      </c>
      <c r="K14123" s="12">
        <v>340753</v>
      </c>
      <c r="L14123" s="13">
        <v>44312.084328703706</v>
      </c>
      <c r="Q14123" s="12">
        <v>340950</v>
      </c>
      <c r="R14123" s="10"/>
      <c r="S14123" s="10">
        <v>1</v>
      </c>
      <c r="T14123" s="10">
        <v>6</v>
      </c>
      <c r="U14123" s="10"/>
      <c r="V14123" s="10"/>
      <c r="W14123" s="10"/>
      <c r="X14123" s="10">
        <v>7</v>
      </c>
      <c r="Y14123" s="4"/>
    </row>
    <row r="14124" spans="1:25" x14ac:dyDescent="0.35">
      <c r="A14124">
        <v>45560</v>
      </c>
      <c r="B14124" s="13">
        <v>44319.88166019418</v>
      </c>
      <c r="C14124">
        <v>66974</v>
      </c>
      <c r="D14124">
        <v>250679</v>
      </c>
      <c r="E14124" s="13"/>
      <c r="H14124" s="12">
        <v>340845</v>
      </c>
      <c r="I14124" s="13">
        <v>44341.542256944442</v>
      </c>
      <c r="K14124" s="12">
        <v>340845</v>
      </c>
      <c r="L14124" s="13">
        <v>44341.542256944442</v>
      </c>
      <c r="Q14124" s="12">
        <v>341003</v>
      </c>
      <c r="R14124" s="10"/>
      <c r="S14124" s="10"/>
      <c r="T14124" s="10"/>
      <c r="U14124" s="10"/>
      <c r="V14124" s="10"/>
      <c r="W14124" s="10">
        <v>1</v>
      </c>
      <c r="X14124" s="10">
        <v>1</v>
      </c>
      <c r="Y14124" s="4"/>
    </row>
    <row r="14125" spans="1:25" x14ac:dyDescent="0.35">
      <c r="A14125">
        <v>45562</v>
      </c>
      <c r="B14125" s="13">
        <v>44319.882064724916</v>
      </c>
      <c r="C14125">
        <v>8144</v>
      </c>
      <c r="D14125">
        <v>429857</v>
      </c>
      <c r="E14125" s="13"/>
      <c r="H14125" s="12">
        <v>340853</v>
      </c>
      <c r="I14125" s="13">
        <v>44374.647847222222</v>
      </c>
      <c r="K14125" s="12">
        <v>340853</v>
      </c>
      <c r="L14125" s="13">
        <v>44374.647847222222</v>
      </c>
      <c r="Q14125" s="12">
        <v>341018</v>
      </c>
      <c r="R14125" s="10"/>
      <c r="S14125" s="10">
        <v>1</v>
      </c>
      <c r="T14125" s="10">
        <v>3</v>
      </c>
      <c r="U14125" s="10"/>
      <c r="V14125" s="10"/>
      <c r="W14125" s="10"/>
      <c r="X14125" s="10">
        <v>4</v>
      </c>
      <c r="Y14125" s="4"/>
    </row>
    <row r="14126" spans="1:25" x14ac:dyDescent="0.35">
      <c r="A14126">
        <v>45567</v>
      </c>
      <c r="B14126" s="13">
        <v>44319.892666666667</v>
      </c>
      <c r="C14126">
        <v>149031</v>
      </c>
      <c r="D14126">
        <v>250679</v>
      </c>
      <c r="E14126" s="13"/>
      <c r="H14126" s="12">
        <v>340867</v>
      </c>
      <c r="I14126" s="13">
        <v>44323.778506944444</v>
      </c>
      <c r="K14126" s="12">
        <v>340867</v>
      </c>
      <c r="L14126" s="13">
        <v>44323.778506944444</v>
      </c>
      <c r="Q14126" s="12">
        <v>341023</v>
      </c>
      <c r="R14126" s="10"/>
      <c r="S14126" s="10"/>
      <c r="T14126" s="10">
        <v>1</v>
      </c>
      <c r="U14126" s="10">
        <v>4</v>
      </c>
      <c r="V14126" s="10">
        <v>3</v>
      </c>
      <c r="W14126" s="10">
        <v>4</v>
      </c>
      <c r="X14126" s="10">
        <v>12</v>
      </c>
      <c r="Y14126" s="4"/>
    </row>
    <row r="14127" spans="1:25" x14ac:dyDescent="0.35">
      <c r="A14127">
        <v>45570</v>
      </c>
      <c r="B14127" s="13">
        <v>44319.89420064725</v>
      </c>
      <c r="C14127">
        <v>278020</v>
      </c>
      <c r="D14127">
        <v>293021</v>
      </c>
      <c r="E14127" s="13"/>
      <c r="H14127" s="12">
        <v>340883</v>
      </c>
      <c r="I14127" s="13">
        <v>44375.789027777777</v>
      </c>
      <c r="K14127" s="12">
        <v>340883</v>
      </c>
      <c r="L14127" s="13">
        <v>44375.789027777777</v>
      </c>
      <c r="Q14127" s="12">
        <v>341066</v>
      </c>
      <c r="R14127" s="10"/>
      <c r="S14127" s="10"/>
      <c r="T14127" s="10">
        <v>1</v>
      </c>
      <c r="U14127" s="10">
        <v>3</v>
      </c>
      <c r="V14127" s="10"/>
      <c r="W14127" s="10"/>
      <c r="X14127" s="10">
        <v>4</v>
      </c>
      <c r="Y14127" s="4"/>
    </row>
    <row r="14128" spans="1:25" x14ac:dyDescent="0.35">
      <c r="A14128">
        <v>45574</v>
      </c>
      <c r="B14128" s="13">
        <v>44319.894605177993</v>
      </c>
      <c r="C14128">
        <v>241952</v>
      </c>
      <c r="D14128">
        <v>153893</v>
      </c>
      <c r="E14128" s="13"/>
      <c r="H14128" s="12">
        <v>340908</v>
      </c>
      <c r="I14128" s="13">
        <v>44294.425995370373</v>
      </c>
      <c r="K14128" s="12">
        <v>340908</v>
      </c>
      <c r="L14128" s="13">
        <v>44294.425995370373</v>
      </c>
      <c r="Q14128" s="12">
        <v>341079</v>
      </c>
      <c r="R14128" s="10"/>
      <c r="S14128" s="10"/>
      <c r="T14128" s="10">
        <v>1</v>
      </c>
      <c r="U14128" s="10"/>
      <c r="V14128" s="10">
        <v>4</v>
      </c>
      <c r="W14128" s="10">
        <v>3</v>
      </c>
      <c r="X14128" s="10">
        <v>8</v>
      </c>
      <c r="Y14128" s="4"/>
    </row>
    <row r="14129" spans="1:25" x14ac:dyDescent="0.35">
      <c r="A14129">
        <v>45579</v>
      </c>
      <c r="B14129" s="13">
        <v>44319.895009708736</v>
      </c>
      <c r="C14129">
        <v>231586</v>
      </c>
      <c r="D14129">
        <v>301748</v>
      </c>
      <c r="E14129" s="13"/>
      <c r="H14129" s="12">
        <v>340950</v>
      </c>
      <c r="I14129" s="13">
        <v>44315.482662037037</v>
      </c>
      <c r="K14129" s="12">
        <v>340950</v>
      </c>
      <c r="L14129" s="13">
        <v>44315.482662037037</v>
      </c>
      <c r="Q14129" s="12">
        <v>341097</v>
      </c>
      <c r="R14129" s="10"/>
      <c r="S14129" s="10"/>
      <c r="T14129" s="10"/>
      <c r="U14129" s="10">
        <v>1</v>
      </c>
      <c r="V14129" s="10">
        <v>4</v>
      </c>
      <c r="W14129" s="10">
        <v>7</v>
      </c>
      <c r="X14129" s="10">
        <v>12</v>
      </c>
      <c r="Y14129" s="4"/>
    </row>
    <row r="14130" spans="1:25" x14ac:dyDescent="0.35">
      <c r="A14130">
        <v>45582</v>
      </c>
      <c r="B14130" s="13">
        <v>44319.895414239487</v>
      </c>
      <c r="C14130">
        <v>31523</v>
      </c>
      <c r="D14130">
        <v>433247</v>
      </c>
      <c r="E14130" s="13"/>
      <c r="H14130" s="12">
        <v>341003</v>
      </c>
      <c r="I14130" s="13">
        <v>44423.719039351854</v>
      </c>
      <c r="K14130" s="12">
        <v>341003</v>
      </c>
      <c r="L14130" s="13">
        <v>44423.719039351854</v>
      </c>
      <c r="Q14130" s="12">
        <v>341118</v>
      </c>
      <c r="R14130" s="10"/>
      <c r="S14130" s="10"/>
      <c r="T14130" s="10"/>
      <c r="U14130" s="10">
        <v>1</v>
      </c>
      <c r="V14130" s="10"/>
      <c r="W14130" s="10"/>
      <c r="X14130" s="10">
        <v>1</v>
      </c>
      <c r="Y14130" s="4"/>
    </row>
    <row r="14131" spans="1:25" x14ac:dyDescent="0.35">
      <c r="A14131">
        <v>45587</v>
      </c>
      <c r="B14131" s="13">
        <v>44319.895818770223</v>
      </c>
      <c r="C14131">
        <v>337803</v>
      </c>
      <c r="D14131">
        <v>166809</v>
      </c>
      <c r="E14131" s="13"/>
      <c r="H14131" s="12">
        <v>341018</v>
      </c>
      <c r="I14131" s="13">
        <v>44311.197939814818</v>
      </c>
      <c r="K14131" s="12">
        <v>341018</v>
      </c>
      <c r="L14131" s="13">
        <v>44311.197939814818</v>
      </c>
      <c r="Q14131" s="12">
        <v>341137</v>
      </c>
      <c r="R14131" s="10"/>
      <c r="S14131" s="10">
        <v>4</v>
      </c>
      <c r="T14131" s="10">
        <v>5</v>
      </c>
      <c r="U14131" s="10">
        <v>4</v>
      </c>
      <c r="V14131" s="10">
        <v>2</v>
      </c>
      <c r="W14131" s="10">
        <v>7</v>
      </c>
      <c r="X14131" s="10">
        <v>22</v>
      </c>
      <c r="Y14131" s="4"/>
    </row>
    <row r="14132" spans="1:25" x14ac:dyDescent="0.35">
      <c r="A14132">
        <v>45588</v>
      </c>
      <c r="B14132" s="13">
        <v>44319.896627831717</v>
      </c>
      <c r="C14132">
        <v>126233</v>
      </c>
      <c r="D14132">
        <v>251574</v>
      </c>
      <c r="E14132" s="13"/>
      <c r="H14132" s="12">
        <v>341023</v>
      </c>
      <c r="I14132" s="13">
        <v>44346.710138888891</v>
      </c>
      <c r="K14132" s="12">
        <v>341023</v>
      </c>
      <c r="L14132" s="13">
        <v>44346.710138888891</v>
      </c>
      <c r="Q14132" s="12">
        <v>341212</v>
      </c>
      <c r="R14132" s="10"/>
      <c r="S14132" s="10"/>
      <c r="T14132" s="10"/>
      <c r="U14132" s="10"/>
      <c r="V14132" s="10">
        <v>4</v>
      </c>
      <c r="W14132" s="10"/>
      <c r="X14132" s="10">
        <v>4</v>
      </c>
      <c r="Y14132" s="4"/>
    </row>
    <row r="14133" spans="1:25" x14ac:dyDescent="0.35">
      <c r="A14133">
        <v>45592</v>
      </c>
      <c r="B14133" s="13">
        <v>44319.89865048544</v>
      </c>
      <c r="C14133">
        <v>237369</v>
      </c>
      <c r="D14133">
        <v>297015</v>
      </c>
      <c r="E14133" s="13"/>
      <c r="H14133" s="12">
        <v>341066</v>
      </c>
      <c r="I14133" s="13">
        <v>44345.439502314817</v>
      </c>
      <c r="K14133" s="12">
        <v>341066</v>
      </c>
      <c r="L14133" s="13">
        <v>44345.439502314817</v>
      </c>
      <c r="Q14133" s="12">
        <v>341216</v>
      </c>
      <c r="R14133" s="10"/>
      <c r="S14133" s="10"/>
      <c r="T14133" s="10"/>
      <c r="U14133" s="10"/>
      <c r="V14133" s="10">
        <v>6</v>
      </c>
      <c r="W14133" s="10">
        <v>5</v>
      </c>
      <c r="X14133" s="10">
        <v>11</v>
      </c>
      <c r="Y14133" s="4"/>
    </row>
    <row r="14134" spans="1:25" x14ac:dyDescent="0.35">
      <c r="A14134">
        <v>45594</v>
      </c>
      <c r="B14134" s="13">
        <v>44319.89986407767</v>
      </c>
      <c r="C14134">
        <v>313262</v>
      </c>
      <c r="D14134">
        <v>351192</v>
      </c>
      <c r="E14134" s="13"/>
      <c r="H14134" s="12">
        <v>341079</v>
      </c>
      <c r="I14134" s="13">
        <v>44346.780127314814</v>
      </c>
      <c r="K14134" s="12">
        <v>341079</v>
      </c>
      <c r="L14134" s="13">
        <v>44346.780127314814</v>
      </c>
      <c r="Q14134" s="12">
        <v>341228</v>
      </c>
      <c r="R14134" s="10"/>
      <c r="S14134" s="10">
        <v>2</v>
      </c>
      <c r="T14134" s="10">
        <v>2</v>
      </c>
      <c r="U14134" s="10">
        <v>2</v>
      </c>
      <c r="V14134" s="10">
        <v>6</v>
      </c>
      <c r="W14134" s="10">
        <v>5</v>
      </c>
      <c r="X14134" s="10">
        <v>17</v>
      </c>
      <c r="Y14134" s="4"/>
    </row>
    <row r="14135" spans="1:25" x14ac:dyDescent="0.35">
      <c r="A14135">
        <v>45599</v>
      </c>
      <c r="B14135" s="13">
        <v>44319.902291262137</v>
      </c>
      <c r="C14135">
        <v>40109</v>
      </c>
      <c r="D14135">
        <v>327968</v>
      </c>
      <c r="E14135" s="13"/>
      <c r="H14135" s="12">
        <v>341097</v>
      </c>
      <c r="I14135" s="13">
        <v>44375.815335648149</v>
      </c>
      <c r="K14135" s="12">
        <v>341097</v>
      </c>
      <c r="L14135" s="13">
        <v>44375.815335648149</v>
      </c>
      <c r="Q14135" s="12">
        <v>341234</v>
      </c>
      <c r="R14135" s="10"/>
      <c r="S14135" s="10"/>
      <c r="T14135" s="10">
        <v>3</v>
      </c>
      <c r="U14135" s="10"/>
      <c r="V14135" s="10"/>
      <c r="W14135" s="10"/>
      <c r="X14135" s="10">
        <v>3</v>
      </c>
      <c r="Y14135" s="4"/>
    </row>
    <row r="14136" spans="1:25" x14ac:dyDescent="0.35">
      <c r="A14136">
        <v>45600</v>
      </c>
      <c r="B14136" s="13">
        <v>44319.903100323623</v>
      </c>
      <c r="C14136">
        <v>147956</v>
      </c>
      <c r="D14136">
        <v>12149</v>
      </c>
      <c r="E14136" s="13"/>
      <c r="H14136" s="12">
        <v>341118</v>
      </c>
      <c r="I14136" s="13">
        <v>44370.85496527778</v>
      </c>
      <c r="K14136" s="12">
        <v>341118</v>
      </c>
      <c r="L14136" s="13">
        <v>44370.85496527778</v>
      </c>
      <c r="Q14136" s="12">
        <v>341275</v>
      </c>
      <c r="R14136" s="10"/>
      <c r="S14136" s="10"/>
      <c r="T14136" s="10"/>
      <c r="U14136" s="10">
        <v>3</v>
      </c>
      <c r="V14136" s="10"/>
      <c r="W14136" s="10"/>
      <c r="X14136" s="10">
        <v>3</v>
      </c>
      <c r="Y14136" s="4"/>
    </row>
    <row r="14137" spans="1:25" x14ac:dyDescent="0.35">
      <c r="A14137">
        <v>45604</v>
      </c>
      <c r="B14137" s="13">
        <v>44319.903504854374</v>
      </c>
      <c r="C14137">
        <v>268093</v>
      </c>
      <c r="D14137">
        <v>413437</v>
      </c>
      <c r="E14137" s="13"/>
      <c r="H14137" s="12">
        <v>341137</v>
      </c>
      <c r="I14137" s="13">
        <v>44305.330995370372</v>
      </c>
      <c r="K14137" s="12">
        <v>341137</v>
      </c>
      <c r="L14137" s="13">
        <v>44305.330995370372</v>
      </c>
      <c r="Q14137" s="12">
        <v>341282</v>
      </c>
      <c r="R14137" s="10"/>
      <c r="S14137" s="10"/>
      <c r="T14137" s="10"/>
      <c r="U14137" s="10">
        <v>6</v>
      </c>
      <c r="V14137" s="10">
        <v>6</v>
      </c>
      <c r="W14137" s="10"/>
      <c r="X14137" s="10">
        <v>12</v>
      </c>
      <c r="Y14137" s="4"/>
    </row>
    <row r="14138" spans="1:25" x14ac:dyDescent="0.35">
      <c r="A14138">
        <v>45606</v>
      </c>
      <c r="B14138" s="13">
        <v>44319.906000000003</v>
      </c>
      <c r="C14138">
        <v>177080</v>
      </c>
      <c r="D14138">
        <v>458081</v>
      </c>
      <c r="E14138" s="13"/>
      <c r="H14138" s="12">
        <v>341212</v>
      </c>
      <c r="I14138" s="13">
        <v>44391.454074074078</v>
      </c>
      <c r="K14138" s="12">
        <v>341212</v>
      </c>
      <c r="L14138" s="13">
        <v>44391.454074074078</v>
      </c>
      <c r="Q14138" s="12">
        <v>341306</v>
      </c>
      <c r="R14138" s="10"/>
      <c r="S14138" s="10">
        <v>1</v>
      </c>
      <c r="T14138" s="10">
        <v>8</v>
      </c>
      <c r="U14138" s="10">
        <v>3</v>
      </c>
      <c r="V14138" s="10">
        <v>6</v>
      </c>
      <c r="W14138" s="10">
        <v>3</v>
      </c>
      <c r="X14138" s="10">
        <v>21</v>
      </c>
      <c r="Y14138" s="4"/>
    </row>
    <row r="14139" spans="1:25" x14ac:dyDescent="0.35">
      <c r="A14139">
        <v>45607</v>
      </c>
      <c r="B14139" s="13">
        <v>44319.906336569577</v>
      </c>
      <c r="C14139">
        <v>158159</v>
      </c>
      <c r="D14139">
        <v>122982</v>
      </c>
      <c r="E14139" s="13"/>
      <c r="H14139" s="12">
        <v>341216</v>
      </c>
      <c r="I14139" s="13">
        <v>44386.569363425922</v>
      </c>
      <c r="K14139" s="12">
        <v>341216</v>
      </c>
      <c r="L14139" s="13">
        <v>44386.569363425922</v>
      </c>
      <c r="Q14139" s="12">
        <v>341315</v>
      </c>
      <c r="R14139" s="10"/>
      <c r="S14139" s="10">
        <v>2</v>
      </c>
      <c r="T14139" s="10"/>
      <c r="U14139" s="10"/>
      <c r="V14139" s="10"/>
      <c r="W14139" s="10"/>
      <c r="X14139" s="10">
        <v>2</v>
      </c>
      <c r="Y14139" s="4"/>
    </row>
    <row r="14140" spans="1:25" x14ac:dyDescent="0.35">
      <c r="A14140">
        <v>45611</v>
      </c>
      <c r="B14140" s="13">
        <v>44319.908763754043</v>
      </c>
      <c r="C14140">
        <v>101164</v>
      </c>
      <c r="D14140">
        <v>165114</v>
      </c>
      <c r="E14140" s="13"/>
      <c r="H14140" s="12">
        <v>341228</v>
      </c>
      <c r="I14140" s="13">
        <v>44310.579826388886</v>
      </c>
      <c r="K14140" s="12">
        <v>341228</v>
      </c>
      <c r="L14140" s="13">
        <v>44310.579826388886</v>
      </c>
      <c r="Q14140" s="12">
        <v>341321</v>
      </c>
      <c r="R14140" s="10"/>
      <c r="S14140" s="10"/>
      <c r="T14140" s="10">
        <v>2</v>
      </c>
      <c r="U14140" s="10">
        <v>7</v>
      </c>
      <c r="V14140" s="10">
        <v>1</v>
      </c>
      <c r="W14140" s="10">
        <v>3</v>
      </c>
      <c r="X14140" s="10">
        <v>13</v>
      </c>
      <c r="Y14140" s="4"/>
    </row>
    <row r="14141" spans="1:25" x14ac:dyDescent="0.35">
      <c r="A14141">
        <v>45614</v>
      </c>
      <c r="B14141" s="13">
        <v>44319.911595469261</v>
      </c>
      <c r="C14141">
        <v>194373</v>
      </c>
      <c r="D14141">
        <v>327633</v>
      </c>
      <c r="E14141" s="13"/>
      <c r="H14141" s="12">
        <v>341234</v>
      </c>
      <c r="I14141" s="13">
        <v>44320.754641203705</v>
      </c>
      <c r="K14141" s="12">
        <v>341234</v>
      </c>
      <c r="L14141" s="13">
        <v>44320.754641203705</v>
      </c>
      <c r="Q14141" s="12">
        <v>341344</v>
      </c>
      <c r="R14141" s="10"/>
      <c r="S14141" s="10"/>
      <c r="T14141" s="10">
        <v>1</v>
      </c>
      <c r="U14141" s="10">
        <v>5</v>
      </c>
      <c r="V14141" s="10"/>
      <c r="W14141" s="10"/>
      <c r="X14141" s="10">
        <v>6</v>
      </c>
      <c r="Y14141" s="4"/>
    </row>
    <row r="14142" spans="1:25" x14ac:dyDescent="0.35">
      <c r="A14142">
        <v>45616</v>
      </c>
      <c r="B14142" s="13">
        <v>44319.914831715214</v>
      </c>
      <c r="C14142">
        <v>208866</v>
      </c>
      <c r="D14142">
        <v>158978</v>
      </c>
      <c r="E14142" s="13"/>
      <c r="H14142" s="12">
        <v>341275</v>
      </c>
      <c r="I14142" s="13">
        <v>44350.710949074077</v>
      </c>
      <c r="K14142" s="12">
        <v>341275</v>
      </c>
      <c r="L14142" s="13">
        <v>44350.710949074077</v>
      </c>
      <c r="Q14142" s="12">
        <v>341354</v>
      </c>
      <c r="R14142" s="10"/>
      <c r="S14142" s="10"/>
      <c r="T14142" s="10">
        <v>3</v>
      </c>
      <c r="U14142" s="10">
        <v>8</v>
      </c>
      <c r="V14142" s="10">
        <v>2</v>
      </c>
      <c r="W14142" s="10">
        <v>4</v>
      </c>
      <c r="X14142" s="10">
        <v>17</v>
      </c>
      <c r="Y14142" s="4"/>
    </row>
    <row r="14143" spans="1:25" x14ac:dyDescent="0.35">
      <c r="A14143">
        <v>45618</v>
      </c>
      <c r="B14143" s="13">
        <v>44319.914831715214</v>
      </c>
      <c r="C14143">
        <v>232005</v>
      </c>
      <c r="D14143">
        <v>230507</v>
      </c>
      <c r="E14143" s="13"/>
      <c r="H14143" s="12">
        <v>341282</v>
      </c>
      <c r="I14143" s="13">
        <v>44351.673726851855</v>
      </c>
      <c r="K14143" s="12">
        <v>341282</v>
      </c>
      <c r="L14143" s="13">
        <v>44351.673726851855</v>
      </c>
      <c r="Q14143" s="12">
        <v>341374</v>
      </c>
      <c r="R14143" s="10"/>
      <c r="S14143" s="10"/>
      <c r="T14143" s="10"/>
      <c r="U14143" s="10"/>
      <c r="V14143" s="10">
        <v>1</v>
      </c>
      <c r="W14143" s="10">
        <v>5</v>
      </c>
      <c r="X14143" s="10">
        <v>6</v>
      </c>
      <c r="Y14143" s="4"/>
    </row>
    <row r="14144" spans="1:25" x14ac:dyDescent="0.35">
      <c r="A14144">
        <v>45619</v>
      </c>
      <c r="B14144" s="13">
        <v>44319.914831715214</v>
      </c>
      <c r="C14144">
        <v>270650</v>
      </c>
      <c r="D14144">
        <v>112334</v>
      </c>
      <c r="E14144" s="13"/>
      <c r="H14144" s="12">
        <v>341306</v>
      </c>
      <c r="I14144" s="13">
        <v>44311.328668981485</v>
      </c>
      <c r="K14144" s="12">
        <v>341306</v>
      </c>
      <c r="L14144" s="13">
        <v>44311.328668981485</v>
      </c>
      <c r="Q14144" s="12">
        <v>341386</v>
      </c>
      <c r="R14144" s="10"/>
      <c r="S14144" s="10"/>
      <c r="T14144" s="10"/>
      <c r="U14144" s="10"/>
      <c r="V14144" s="10">
        <v>2</v>
      </c>
      <c r="W14144" s="10">
        <v>2</v>
      </c>
      <c r="X14144" s="10">
        <v>4</v>
      </c>
      <c r="Y14144" s="4"/>
    </row>
    <row r="14145" spans="1:25" x14ac:dyDescent="0.35">
      <c r="A14145">
        <v>45622</v>
      </c>
      <c r="B14145" s="13">
        <v>44319.916449838187</v>
      </c>
      <c r="C14145">
        <v>42302</v>
      </c>
      <c r="D14145">
        <v>118549</v>
      </c>
      <c r="E14145" s="13"/>
      <c r="H14145" s="12">
        <v>341315</v>
      </c>
      <c r="I14145" s="13">
        <v>44302.997361111113</v>
      </c>
      <c r="K14145" s="12">
        <v>341315</v>
      </c>
      <c r="L14145" s="13">
        <v>44302.997361111113</v>
      </c>
      <c r="Q14145" s="12">
        <v>341413</v>
      </c>
      <c r="R14145" s="10"/>
      <c r="S14145" s="10">
        <v>4</v>
      </c>
      <c r="T14145" s="10">
        <v>8</v>
      </c>
      <c r="U14145" s="10">
        <v>3</v>
      </c>
      <c r="V14145" s="10"/>
      <c r="W14145" s="10"/>
      <c r="X14145" s="10">
        <v>15</v>
      </c>
      <c r="Y14145" s="4"/>
    </row>
    <row r="14146" spans="1:25" x14ac:dyDescent="0.35">
      <c r="A14146">
        <v>45624</v>
      </c>
      <c r="B14146" s="13">
        <v>44319.916449838187</v>
      </c>
      <c r="C14146">
        <v>214970</v>
      </c>
      <c r="D14146">
        <v>176645</v>
      </c>
      <c r="E14146" s="13"/>
      <c r="H14146" s="12">
        <v>341321</v>
      </c>
      <c r="I14146" s="13">
        <v>44345.114930555559</v>
      </c>
      <c r="K14146" s="12">
        <v>341321</v>
      </c>
      <c r="L14146" s="13">
        <v>44345.114930555559</v>
      </c>
      <c r="Q14146" s="12">
        <v>341477</v>
      </c>
      <c r="R14146" s="10"/>
      <c r="S14146" s="10"/>
      <c r="T14146" s="10"/>
      <c r="U14146" s="10">
        <v>1</v>
      </c>
      <c r="V14146" s="10">
        <v>8</v>
      </c>
      <c r="W14146" s="10">
        <v>5</v>
      </c>
      <c r="X14146" s="10">
        <v>14</v>
      </c>
      <c r="Y14146" s="4"/>
    </row>
    <row r="14147" spans="1:25" x14ac:dyDescent="0.35">
      <c r="A14147">
        <v>45626</v>
      </c>
      <c r="B14147" s="13">
        <v>44319.918067961167</v>
      </c>
      <c r="C14147">
        <v>201597</v>
      </c>
      <c r="D14147">
        <v>129210</v>
      </c>
      <c r="E14147" s="13"/>
      <c r="H14147" s="12">
        <v>341344</v>
      </c>
      <c r="I14147" s="13">
        <v>44345.646631944444</v>
      </c>
      <c r="K14147" s="12">
        <v>341344</v>
      </c>
      <c r="L14147" s="13">
        <v>44345.646631944444</v>
      </c>
      <c r="Q14147" s="12">
        <v>341532</v>
      </c>
      <c r="R14147" s="10"/>
      <c r="S14147" s="10"/>
      <c r="T14147" s="10"/>
      <c r="U14147" s="10"/>
      <c r="V14147" s="10">
        <v>8</v>
      </c>
      <c r="W14147" s="10"/>
      <c r="X14147" s="10">
        <v>8</v>
      </c>
      <c r="Y14147" s="4"/>
    </row>
    <row r="14148" spans="1:25" x14ac:dyDescent="0.35">
      <c r="A14148">
        <v>45627</v>
      </c>
      <c r="B14148" s="13">
        <v>44319.918472491911</v>
      </c>
      <c r="C14148">
        <v>90938</v>
      </c>
      <c r="D14148">
        <v>304128</v>
      </c>
      <c r="E14148" s="13"/>
      <c r="H14148" s="12">
        <v>341354</v>
      </c>
      <c r="I14148" s="13">
        <v>44342.045497685183</v>
      </c>
      <c r="K14148" s="12">
        <v>341354</v>
      </c>
      <c r="L14148" s="13">
        <v>44342.045497685183</v>
      </c>
      <c r="Q14148" s="12">
        <v>341540</v>
      </c>
      <c r="R14148" s="10"/>
      <c r="S14148" s="10">
        <v>1</v>
      </c>
      <c r="T14148" s="10">
        <v>5</v>
      </c>
      <c r="U14148" s="10"/>
      <c r="V14148" s="10"/>
      <c r="W14148" s="10"/>
      <c r="X14148" s="10">
        <v>6</v>
      </c>
      <c r="Y14148" s="4"/>
    </row>
    <row r="14149" spans="1:25" x14ac:dyDescent="0.35">
      <c r="A14149">
        <v>45631</v>
      </c>
      <c r="B14149" s="13">
        <v>44319.922113268607</v>
      </c>
      <c r="C14149">
        <v>48596</v>
      </c>
      <c r="D14149">
        <v>191893</v>
      </c>
      <c r="E14149" s="13"/>
      <c r="H14149" s="12">
        <v>341374</v>
      </c>
      <c r="I14149" s="13">
        <v>44391.731574074074</v>
      </c>
      <c r="K14149" s="12">
        <v>341374</v>
      </c>
      <c r="L14149" s="13">
        <v>44391.731574074074</v>
      </c>
      <c r="Q14149" s="12">
        <v>341542</v>
      </c>
      <c r="R14149" s="10"/>
      <c r="S14149" s="10">
        <v>2</v>
      </c>
      <c r="T14149" s="10"/>
      <c r="U14149" s="10"/>
      <c r="V14149" s="10"/>
      <c r="W14149" s="10"/>
      <c r="X14149" s="10">
        <v>2</v>
      </c>
      <c r="Y14149" s="4"/>
    </row>
    <row r="14150" spans="1:25" x14ac:dyDescent="0.35">
      <c r="A14150">
        <v>45634</v>
      </c>
      <c r="B14150" s="13">
        <v>44319.922113268607</v>
      </c>
      <c r="C14150">
        <v>251166</v>
      </c>
      <c r="D14150">
        <v>119030</v>
      </c>
      <c r="E14150" s="13"/>
      <c r="H14150" s="12">
        <v>341386</v>
      </c>
      <c r="I14150" s="13">
        <v>44401.22184027778</v>
      </c>
      <c r="K14150" s="12">
        <v>341386</v>
      </c>
      <c r="L14150" s="13">
        <v>44401.22184027778</v>
      </c>
      <c r="Q14150" s="12">
        <v>341593</v>
      </c>
      <c r="R14150" s="10"/>
      <c r="S14150" s="10"/>
      <c r="T14150" s="10">
        <v>2</v>
      </c>
      <c r="U14150" s="10">
        <v>3</v>
      </c>
      <c r="V14150" s="10">
        <v>4</v>
      </c>
      <c r="W14150" s="10"/>
      <c r="X14150" s="10">
        <v>9</v>
      </c>
      <c r="Y14150" s="4"/>
    </row>
    <row r="14151" spans="1:25" x14ac:dyDescent="0.35">
      <c r="A14151">
        <v>45638</v>
      </c>
      <c r="B14151" s="13">
        <v>44319.922922330101</v>
      </c>
      <c r="C14151">
        <v>167489</v>
      </c>
      <c r="D14151">
        <v>218380</v>
      </c>
      <c r="E14151" s="13"/>
      <c r="H14151" s="12">
        <v>341413</v>
      </c>
      <c r="I14151" s="13">
        <v>44296.022314814814</v>
      </c>
      <c r="K14151" s="12">
        <v>341413</v>
      </c>
      <c r="L14151" s="13">
        <v>44296.022314814814</v>
      </c>
      <c r="Q14151" s="12">
        <v>341594</v>
      </c>
      <c r="R14151" s="10"/>
      <c r="S14151" s="10"/>
      <c r="T14151" s="10">
        <v>1</v>
      </c>
      <c r="U14151" s="10">
        <v>7</v>
      </c>
      <c r="V14151" s="10">
        <v>2</v>
      </c>
      <c r="W14151" s="10">
        <v>7</v>
      </c>
      <c r="X14151" s="10">
        <v>17</v>
      </c>
      <c r="Y14151" s="4"/>
    </row>
    <row r="14152" spans="1:25" x14ac:dyDescent="0.35">
      <c r="A14152">
        <v>45639</v>
      </c>
      <c r="B14152" s="13">
        <v>44319.924135922331</v>
      </c>
      <c r="C14152">
        <v>178112</v>
      </c>
      <c r="D14152">
        <v>411922</v>
      </c>
      <c r="E14152" s="13"/>
      <c r="H14152" s="12">
        <v>341477</v>
      </c>
      <c r="I14152" s="13">
        <v>44375.470254629632</v>
      </c>
      <c r="K14152" s="12">
        <v>341477</v>
      </c>
      <c r="L14152" s="13">
        <v>44375.470254629632</v>
      </c>
      <c r="Q14152" s="12">
        <v>341604</v>
      </c>
      <c r="R14152" s="10"/>
      <c r="S14152" s="10">
        <v>4</v>
      </c>
      <c r="T14152" s="10"/>
      <c r="U14152" s="10"/>
      <c r="V14152" s="10"/>
      <c r="W14152" s="10"/>
      <c r="X14152" s="10">
        <v>4</v>
      </c>
      <c r="Y14152" s="4"/>
    </row>
    <row r="14153" spans="1:25" x14ac:dyDescent="0.35">
      <c r="A14153">
        <v>45642</v>
      </c>
      <c r="B14153" s="13">
        <v>44319.924944983817</v>
      </c>
      <c r="C14153">
        <v>65154</v>
      </c>
      <c r="D14153">
        <v>411922</v>
      </c>
      <c r="E14153" s="13"/>
      <c r="H14153" s="12">
        <v>341532</v>
      </c>
      <c r="I14153" s="13">
        <v>44378.266331018516</v>
      </c>
      <c r="K14153" s="12">
        <v>341532</v>
      </c>
      <c r="L14153" s="13">
        <v>44378.266331018516</v>
      </c>
      <c r="Q14153" s="12">
        <v>341606</v>
      </c>
      <c r="R14153" s="10"/>
      <c r="S14153" s="10">
        <v>5</v>
      </c>
      <c r="T14153" s="10">
        <v>6</v>
      </c>
      <c r="U14153" s="10"/>
      <c r="V14153" s="10"/>
      <c r="W14153" s="10"/>
      <c r="X14153" s="10">
        <v>11</v>
      </c>
      <c r="Y14153" s="4"/>
    </row>
    <row r="14154" spans="1:25" x14ac:dyDescent="0.35">
      <c r="A14154">
        <v>45645</v>
      </c>
      <c r="B14154" s="13">
        <v>44319.925754045311</v>
      </c>
      <c r="C14154">
        <v>113632</v>
      </c>
      <c r="D14154">
        <v>154256</v>
      </c>
      <c r="E14154" s="13"/>
      <c r="H14154" s="12">
        <v>341540</v>
      </c>
      <c r="I14154" s="13">
        <v>44314.60900462963</v>
      </c>
      <c r="K14154" s="12">
        <v>341540</v>
      </c>
      <c r="L14154" s="13">
        <v>44314.60900462963</v>
      </c>
      <c r="Q14154" s="12">
        <v>341695</v>
      </c>
      <c r="R14154" s="10"/>
      <c r="S14154" s="10"/>
      <c r="T14154" s="10"/>
      <c r="U14154" s="10">
        <v>1</v>
      </c>
      <c r="V14154" s="10">
        <v>2</v>
      </c>
      <c r="W14154" s="10">
        <v>5</v>
      </c>
      <c r="X14154" s="10">
        <v>8</v>
      </c>
      <c r="Y14154" s="4"/>
    </row>
    <row r="14155" spans="1:25" x14ac:dyDescent="0.35">
      <c r="A14155">
        <v>45646</v>
      </c>
      <c r="B14155" s="13">
        <v>44319.92656310679</v>
      </c>
      <c r="C14155">
        <v>253076</v>
      </c>
      <c r="D14155">
        <v>300198</v>
      </c>
      <c r="E14155" s="13"/>
      <c r="H14155" s="12">
        <v>341542</v>
      </c>
      <c r="I14155" s="13">
        <v>44297.807152777779</v>
      </c>
      <c r="K14155" s="12">
        <v>341542</v>
      </c>
      <c r="L14155" s="13">
        <v>44297.807152777779</v>
      </c>
      <c r="Q14155" s="12">
        <v>341702</v>
      </c>
      <c r="R14155" s="10"/>
      <c r="S14155" s="10">
        <v>4</v>
      </c>
      <c r="T14155" s="10"/>
      <c r="U14155" s="10"/>
      <c r="V14155" s="10"/>
      <c r="W14155" s="10"/>
      <c r="X14155" s="10">
        <v>4</v>
      </c>
      <c r="Y14155" s="4"/>
    </row>
    <row r="14156" spans="1:25" x14ac:dyDescent="0.35">
      <c r="A14156">
        <v>45650</v>
      </c>
      <c r="B14156" s="13">
        <v>44319.927776699034</v>
      </c>
      <c r="C14156">
        <v>148490</v>
      </c>
      <c r="D14156">
        <v>279264</v>
      </c>
      <c r="E14156" s="13"/>
      <c r="H14156" s="12">
        <v>341593</v>
      </c>
      <c r="I14156" s="13">
        <v>44344.956099537034</v>
      </c>
      <c r="K14156" s="12">
        <v>341593</v>
      </c>
      <c r="L14156" s="13">
        <v>44344.956099537034</v>
      </c>
      <c r="Q14156" s="12">
        <v>341732</v>
      </c>
      <c r="R14156" s="10"/>
      <c r="S14156" s="10"/>
      <c r="T14156" s="10">
        <v>4</v>
      </c>
      <c r="U14156" s="10">
        <v>3</v>
      </c>
      <c r="V14156" s="10">
        <v>6</v>
      </c>
      <c r="W14156" s="10"/>
      <c r="X14156" s="10">
        <v>13</v>
      </c>
      <c r="Y14156" s="4"/>
    </row>
    <row r="14157" spans="1:25" x14ac:dyDescent="0.35">
      <c r="A14157">
        <v>45653</v>
      </c>
      <c r="B14157" s="13">
        <v>44319.928990291264</v>
      </c>
      <c r="C14157">
        <v>12388</v>
      </c>
      <c r="D14157">
        <v>80412</v>
      </c>
      <c r="E14157" s="13"/>
      <c r="H14157" s="12">
        <v>341594</v>
      </c>
      <c r="I14157" s="13">
        <v>44346.691932870373</v>
      </c>
      <c r="K14157" s="12">
        <v>341594</v>
      </c>
      <c r="L14157" s="13">
        <v>44346.691932870373</v>
      </c>
      <c r="Q14157" s="12">
        <v>341761</v>
      </c>
      <c r="R14157" s="10"/>
      <c r="S14157" s="10"/>
      <c r="T14157" s="10">
        <v>1</v>
      </c>
      <c r="U14157" s="10">
        <v>5</v>
      </c>
      <c r="V14157" s="10">
        <v>4</v>
      </c>
      <c r="W14157" s="10">
        <v>4</v>
      </c>
      <c r="X14157" s="10">
        <v>14</v>
      </c>
      <c r="Y14157" s="4"/>
    </row>
    <row r="14158" spans="1:25" x14ac:dyDescent="0.35">
      <c r="A14158">
        <v>45658</v>
      </c>
      <c r="B14158" s="13">
        <v>44319.929394822007</v>
      </c>
      <c r="C14158">
        <v>381</v>
      </c>
      <c r="D14158">
        <v>391599</v>
      </c>
      <c r="E14158" s="13"/>
      <c r="H14158" s="12">
        <v>341604</v>
      </c>
      <c r="I14158" s="13">
        <v>44288.674537037034</v>
      </c>
      <c r="K14158" s="12">
        <v>341604</v>
      </c>
      <c r="L14158" s="13">
        <v>44288.674537037034</v>
      </c>
      <c r="Q14158" s="12">
        <v>341792</v>
      </c>
      <c r="R14158" s="10"/>
      <c r="S14158" s="10">
        <v>1</v>
      </c>
      <c r="T14158" s="10">
        <v>4</v>
      </c>
      <c r="U14158" s="10"/>
      <c r="V14158" s="10"/>
      <c r="W14158" s="10"/>
      <c r="X14158" s="10">
        <v>5</v>
      </c>
      <c r="Y14158" s="4"/>
    </row>
    <row r="14159" spans="1:25" x14ac:dyDescent="0.35">
      <c r="A14159">
        <v>45663</v>
      </c>
      <c r="B14159" s="13">
        <v>44319.929799352751</v>
      </c>
      <c r="C14159">
        <v>217096</v>
      </c>
      <c r="D14159">
        <v>33482</v>
      </c>
      <c r="E14159" s="13"/>
      <c r="H14159" s="12">
        <v>341606</v>
      </c>
      <c r="I14159" s="13">
        <v>44293.890555555554</v>
      </c>
      <c r="K14159" s="12">
        <v>341606</v>
      </c>
      <c r="L14159" s="13">
        <v>44293.890555555554</v>
      </c>
      <c r="Q14159" s="12">
        <v>341828</v>
      </c>
      <c r="R14159" s="10"/>
      <c r="S14159" s="10"/>
      <c r="T14159" s="10"/>
      <c r="U14159" s="10">
        <v>4</v>
      </c>
      <c r="V14159" s="10">
        <v>1</v>
      </c>
      <c r="W14159" s="10">
        <v>6</v>
      </c>
      <c r="X14159" s="10">
        <v>11</v>
      </c>
      <c r="Y14159" s="4"/>
    </row>
    <row r="14160" spans="1:25" x14ac:dyDescent="0.35">
      <c r="A14160">
        <v>45667</v>
      </c>
      <c r="B14160" s="13">
        <v>44319.931666666664</v>
      </c>
      <c r="C14160">
        <v>31024</v>
      </c>
      <c r="D14160">
        <v>296654</v>
      </c>
      <c r="E14160" s="13"/>
      <c r="H14160" s="12">
        <v>341695</v>
      </c>
      <c r="I14160" s="13">
        <v>44374.674942129626</v>
      </c>
      <c r="K14160" s="12">
        <v>341695</v>
      </c>
      <c r="L14160" s="13">
        <v>44374.674942129626</v>
      </c>
      <c r="Q14160" s="12">
        <v>341832</v>
      </c>
      <c r="R14160" s="10"/>
      <c r="S14160" s="10"/>
      <c r="T14160" s="10">
        <v>1</v>
      </c>
      <c r="U14160" s="10"/>
      <c r="V14160" s="10">
        <v>4</v>
      </c>
      <c r="W14160" s="10">
        <v>1</v>
      </c>
      <c r="X14160" s="10">
        <v>6</v>
      </c>
      <c r="Y14160" s="4"/>
    </row>
    <row r="14161" spans="1:25" x14ac:dyDescent="0.35">
      <c r="A14161">
        <v>45668</v>
      </c>
      <c r="B14161" s="13">
        <v>44319.931822006474</v>
      </c>
      <c r="C14161">
        <v>117685</v>
      </c>
      <c r="D14161">
        <v>78646</v>
      </c>
      <c r="E14161" s="13"/>
      <c r="H14161" s="12">
        <v>341702</v>
      </c>
      <c r="I14161" s="13">
        <v>44293.941122685188</v>
      </c>
      <c r="K14161" s="12">
        <v>341702</v>
      </c>
      <c r="L14161" s="13">
        <v>44293.941122685188</v>
      </c>
      <c r="Q14161" s="12">
        <v>341846</v>
      </c>
      <c r="R14161" s="10"/>
      <c r="S14161" s="10"/>
      <c r="T14161" s="10"/>
      <c r="U14161" s="10">
        <v>6</v>
      </c>
      <c r="V14161" s="10">
        <v>3</v>
      </c>
      <c r="W14161" s="10"/>
      <c r="X14161" s="10">
        <v>9</v>
      </c>
      <c r="Y14161" s="4"/>
    </row>
    <row r="14162" spans="1:25" x14ac:dyDescent="0.35">
      <c r="A14162">
        <v>45671</v>
      </c>
      <c r="B14162" s="13">
        <v>44319.932226537218</v>
      </c>
      <c r="C14162">
        <v>200692</v>
      </c>
      <c r="D14162">
        <v>154228</v>
      </c>
      <c r="E14162" s="13"/>
      <c r="H14162" s="12">
        <v>341732</v>
      </c>
      <c r="I14162" s="13">
        <v>44342.692337962966</v>
      </c>
      <c r="K14162" s="12">
        <v>341732</v>
      </c>
      <c r="L14162" s="13">
        <v>44342.692337962966</v>
      </c>
      <c r="Q14162" s="12">
        <v>341857</v>
      </c>
      <c r="R14162" s="10"/>
      <c r="S14162" s="10"/>
      <c r="T14162" s="10"/>
      <c r="U14162" s="10">
        <v>1</v>
      </c>
      <c r="V14162" s="10">
        <v>6</v>
      </c>
      <c r="W14162" s="10">
        <v>2</v>
      </c>
      <c r="X14162" s="10">
        <v>9</v>
      </c>
      <c r="Y14162" s="4"/>
    </row>
    <row r="14163" spans="1:25" x14ac:dyDescent="0.35">
      <c r="A14163">
        <v>45676</v>
      </c>
      <c r="B14163" s="13">
        <v>44319.932999999997</v>
      </c>
      <c r="C14163">
        <v>95907</v>
      </c>
      <c r="D14163">
        <v>336965</v>
      </c>
      <c r="E14163" s="13"/>
      <c r="H14163" s="12">
        <v>341761</v>
      </c>
      <c r="I14163" s="13">
        <v>44344.701238425929</v>
      </c>
      <c r="K14163" s="12">
        <v>341761</v>
      </c>
      <c r="L14163" s="13">
        <v>44344.701238425929</v>
      </c>
      <c r="Q14163" s="12">
        <v>341953</v>
      </c>
      <c r="R14163" s="10"/>
      <c r="S14163" s="10"/>
      <c r="T14163" s="10">
        <v>3</v>
      </c>
      <c r="U14163" s="10">
        <v>5</v>
      </c>
      <c r="V14163" s="10"/>
      <c r="W14163" s="10"/>
      <c r="X14163" s="10">
        <v>8</v>
      </c>
      <c r="Y14163" s="4"/>
    </row>
    <row r="14164" spans="1:25" x14ac:dyDescent="0.35">
      <c r="A14164">
        <v>45677</v>
      </c>
      <c r="B14164" s="13">
        <v>44319.933844660198</v>
      </c>
      <c r="C14164">
        <v>117512</v>
      </c>
      <c r="D14164">
        <v>349014</v>
      </c>
      <c r="E14164" s="13"/>
      <c r="H14164" s="12">
        <v>341792</v>
      </c>
      <c r="I14164" s="13">
        <v>44312.826238425929</v>
      </c>
      <c r="K14164" s="12">
        <v>341792</v>
      </c>
      <c r="L14164" s="13">
        <v>44312.826238425929</v>
      </c>
      <c r="Q14164" s="12">
        <v>341972</v>
      </c>
      <c r="R14164" s="10"/>
      <c r="S14164" s="10"/>
      <c r="T14164" s="10"/>
      <c r="U14164" s="10"/>
      <c r="V14164" s="10">
        <v>5</v>
      </c>
      <c r="W14164" s="10"/>
      <c r="X14164" s="10">
        <v>5</v>
      </c>
      <c r="Y14164" s="4"/>
    </row>
    <row r="14165" spans="1:25" x14ac:dyDescent="0.35">
      <c r="A14165">
        <v>45678</v>
      </c>
      <c r="B14165" s="13">
        <v>44319.934249190934</v>
      </c>
      <c r="C14165">
        <v>254481</v>
      </c>
      <c r="D14165">
        <v>411922</v>
      </c>
      <c r="E14165" s="13"/>
      <c r="H14165" s="12">
        <v>341828</v>
      </c>
      <c r="I14165" s="13">
        <v>44360.020011574074</v>
      </c>
      <c r="K14165" s="12">
        <v>341828</v>
      </c>
      <c r="L14165" s="13">
        <v>44360.020011574074</v>
      </c>
      <c r="Q14165" s="12">
        <v>341981</v>
      </c>
      <c r="R14165" s="10"/>
      <c r="S14165" s="10">
        <v>2</v>
      </c>
      <c r="T14165" s="10">
        <v>8</v>
      </c>
      <c r="U14165" s="10"/>
      <c r="V14165" s="10"/>
      <c r="W14165" s="10"/>
      <c r="X14165" s="10">
        <v>10</v>
      </c>
      <c r="Y14165" s="4"/>
    </row>
    <row r="14166" spans="1:25" x14ac:dyDescent="0.35">
      <c r="A14166">
        <v>45681</v>
      </c>
      <c r="B14166" s="13">
        <v>44319.934249190941</v>
      </c>
      <c r="C14166">
        <v>249247</v>
      </c>
      <c r="D14166">
        <v>458081</v>
      </c>
      <c r="E14166" s="13"/>
      <c r="H14166" s="12">
        <v>341832</v>
      </c>
      <c r="I14166" s="13">
        <v>44341.762002314812</v>
      </c>
      <c r="K14166" s="12">
        <v>341832</v>
      </c>
      <c r="L14166" s="13">
        <v>44341.762002314812</v>
      </c>
      <c r="Q14166" s="12">
        <v>341983</v>
      </c>
      <c r="R14166" s="10"/>
      <c r="S14166" s="10"/>
      <c r="T14166" s="10"/>
      <c r="U14166" s="10">
        <v>1</v>
      </c>
      <c r="V14166" s="10">
        <v>7</v>
      </c>
      <c r="W14166" s="10">
        <v>3</v>
      </c>
      <c r="X14166" s="10">
        <v>11</v>
      </c>
      <c r="Y14166" s="4"/>
    </row>
    <row r="14167" spans="1:25" x14ac:dyDescent="0.35">
      <c r="A14167">
        <v>45683</v>
      </c>
      <c r="B14167" s="13">
        <v>44319.934249190941</v>
      </c>
      <c r="C14167">
        <v>321865</v>
      </c>
      <c r="D14167">
        <v>273920</v>
      </c>
      <c r="E14167" s="13"/>
      <c r="H14167" s="12">
        <v>341846</v>
      </c>
      <c r="I14167" s="13">
        <v>44354.604155092595</v>
      </c>
      <c r="K14167" s="12">
        <v>341846</v>
      </c>
      <c r="L14167" s="13">
        <v>44354.604155092595</v>
      </c>
      <c r="Q14167" s="12">
        <v>342014</v>
      </c>
      <c r="R14167" s="10"/>
      <c r="S14167" s="10"/>
      <c r="T14167" s="10">
        <v>1</v>
      </c>
      <c r="U14167" s="10">
        <v>7</v>
      </c>
      <c r="V14167" s="10">
        <v>6</v>
      </c>
      <c r="W14167" s="10">
        <v>5</v>
      </c>
      <c r="X14167" s="10">
        <v>19</v>
      </c>
      <c r="Y14167" s="4"/>
    </row>
    <row r="14168" spans="1:25" x14ac:dyDescent="0.35">
      <c r="A14168">
        <v>45686</v>
      </c>
      <c r="B14168" s="13">
        <v>44319.935462783171</v>
      </c>
      <c r="C14168">
        <v>69047</v>
      </c>
      <c r="D14168">
        <v>340447</v>
      </c>
      <c r="E14168" s="13"/>
      <c r="H14168" s="12">
        <v>341857</v>
      </c>
      <c r="I14168" s="13">
        <v>44377.084733796299</v>
      </c>
      <c r="K14168" s="12">
        <v>341857</v>
      </c>
      <c r="L14168" s="13">
        <v>44377.084733796299</v>
      </c>
      <c r="Q14168" s="12">
        <v>342052</v>
      </c>
      <c r="R14168" s="10"/>
      <c r="S14168" s="10">
        <v>1</v>
      </c>
      <c r="T14168" s="10"/>
      <c r="U14168" s="10"/>
      <c r="V14168" s="10"/>
      <c r="W14168" s="10"/>
      <c r="X14168" s="10">
        <v>1</v>
      </c>
      <c r="Y14168" s="4"/>
    </row>
    <row r="14169" spans="1:25" x14ac:dyDescent="0.35">
      <c r="A14169">
        <v>45689</v>
      </c>
      <c r="B14169" s="13">
        <v>44319.936676375401</v>
      </c>
      <c r="C14169">
        <v>17685</v>
      </c>
      <c r="D14169">
        <v>477565</v>
      </c>
      <c r="E14169" s="13"/>
      <c r="H14169" s="12">
        <v>341953</v>
      </c>
      <c r="I14169" s="13">
        <v>44324.592731481483</v>
      </c>
      <c r="K14169" s="12">
        <v>341953</v>
      </c>
      <c r="L14169" s="13">
        <v>44324.592731481483</v>
      </c>
      <c r="Q14169" s="12">
        <v>342054</v>
      </c>
      <c r="R14169" s="10"/>
      <c r="S14169" s="10"/>
      <c r="T14169" s="10"/>
      <c r="U14169" s="10">
        <v>3</v>
      </c>
      <c r="V14169" s="10"/>
      <c r="W14169" s="10"/>
      <c r="X14169" s="10">
        <v>3</v>
      </c>
      <c r="Y14169" s="4"/>
    </row>
    <row r="14170" spans="1:25" x14ac:dyDescent="0.35">
      <c r="A14170">
        <v>45691</v>
      </c>
      <c r="B14170" s="13">
        <v>44319.937080906151</v>
      </c>
      <c r="C14170">
        <v>66809</v>
      </c>
      <c r="D14170">
        <v>315199</v>
      </c>
      <c r="E14170" s="13"/>
      <c r="H14170" s="12">
        <v>341972</v>
      </c>
      <c r="I14170" s="13">
        <v>44380.532268518517</v>
      </c>
      <c r="K14170" s="12">
        <v>341972</v>
      </c>
      <c r="L14170" s="13">
        <v>44380.532268518517</v>
      </c>
      <c r="Q14170" s="12">
        <v>342063</v>
      </c>
      <c r="R14170" s="10"/>
      <c r="S14170" s="10">
        <v>2</v>
      </c>
      <c r="T14170" s="10">
        <v>3</v>
      </c>
      <c r="U14170" s="10">
        <v>2</v>
      </c>
      <c r="V14170" s="10">
        <v>5</v>
      </c>
      <c r="W14170" s="10">
        <v>1</v>
      </c>
      <c r="X14170" s="10">
        <v>13</v>
      </c>
      <c r="Y14170" s="4"/>
    </row>
    <row r="14171" spans="1:25" x14ac:dyDescent="0.35">
      <c r="A14171">
        <v>45696</v>
      </c>
      <c r="B14171" s="13">
        <v>44319.937485436894</v>
      </c>
      <c r="C14171">
        <v>211714</v>
      </c>
      <c r="D14171">
        <v>432277</v>
      </c>
      <c r="E14171" s="13"/>
      <c r="H14171" s="12">
        <v>341981</v>
      </c>
      <c r="I14171" s="13">
        <v>44296.325543981482</v>
      </c>
      <c r="K14171" s="12">
        <v>341981</v>
      </c>
      <c r="L14171" s="13">
        <v>44296.325543981482</v>
      </c>
      <c r="Q14171" s="12">
        <v>342103</v>
      </c>
      <c r="R14171" s="10"/>
      <c r="S14171" s="10"/>
      <c r="T14171" s="10"/>
      <c r="U14171" s="10">
        <v>1</v>
      </c>
      <c r="V14171" s="10">
        <v>9</v>
      </c>
      <c r="W14171" s="10">
        <v>3</v>
      </c>
      <c r="X14171" s="10">
        <v>13</v>
      </c>
      <c r="Y14171" s="4"/>
    </row>
    <row r="14172" spans="1:25" x14ac:dyDescent="0.35">
      <c r="A14172">
        <v>45698</v>
      </c>
      <c r="B14172" s="13">
        <v>44319.938294498381</v>
      </c>
      <c r="C14172">
        <v>288082</v>
      </c>
      <c r="D14172">
        <v>250679</v>
      </c>
      <c r="E14172" s="13"/>
      <c r="H14172" s="12">
        <v>341983</v>
      </c>
      <c r="I14172" s="13">
        <v>44374.359479166669</v>
      </c>
      <c r="K14172" s="12">
        <v>341983</v>
      </c>
      <c r="L14172" s="13">
        <v>44374.359479166669</v>
      </c>
      <c r="Q14172" s="12">
        <v>342126</v>
      </c>
      <c r="R14172" s="10"/>
      <c r="S14172" s="10"/>
      <c r="T14172" s="10">
        <v>4</v>
      </c>
      <c r="U14172" s="10">
        <v>4</v>
      </c>
      <c r="V14172" s="10">
        <v>4</v>
      </c>
      <c r="W14172" s="10">
        <v>6</v>
      </c>
      <c r="X14172" s="10">
        <v>18</v>
      </c>
      <c r="Y14172" s="4"/>
    </row>
    <row r="14173" spans="1:25" x14ac:dyDescent="0.35">
      <c r="A14173">
        <v>45703</v>
      </c>
      <c r="B14173" s="13">
        <v>44319.939912621361</v>
      </c>
      <c r="C14173">
        <v>272359</v>
      </c>
      <c r="D14173">
        <v>250679</v>
      </c>
      <c r="E14173" s="13"/>
      <c r="H14173" s="12">
        <v>342014</v>
      </c>
      <c r="I14173" s="13">
        <v>44344.802777777775</v>
      </c>
      <c r="K14173" s="12">
        <v>342014</v>
      </c>
      <c r="L14173" s="13">
        <v>44344.802777777775</v>
      </c>
      <c r="Q14173" s="12">
        <v>342152</v>
      </c>
      <c r="R14173" s="10"/>
      <c r="S14173" s="10"/>
      <c r="T14173" s="10"/>
      <c r="U14173" s="10"/>
      <c r="V14173" s="10"/>
      <c r="W14173" s="10">
        <v>1</v>
      </c>
      <c r="X14173" s="10">
        <v>1</v>
      </c>
      <c r="Y14173" s="4"/>
    </row>
    <row r="14174" spans="1:25" x14ac:dyDescent="0.35">
      <c r="A14174">
        <v>45706</v>
      </c>
      <c r="B14174" s="13">
        <v>44319.940721682848</v>
      </c>
      <c r="C14174">
        <v>174066</v>
      </c>
      <c r="D14174">
        <v>293021</v>
      </c>
      <c r="E14174" s="13"/>
      <c r="H14174" s="12">
        <v>342052</v>
      </c>
      <c r="I14174" s="13">
        <v>44303.668541666666</v>
      </c>
      <c r="K14174" s="12">
        <v>342052</v>
      </c>
      <c r="L14174" s="13">
        <v>44303.668541666666</v>
      </c>
      <c r="Q14174" s="12">
        <v>342154</v>
      </c>
      <c r="R14174" s="10"/>
      <c r="S14174" s="10"/>
      <c r="T14174" s="10">
        <v>3</v>
      </c>
      <c r="U14174" s="10">
        <v>4</v>
      </c>
      <c r="V14174" s="10">
        <v>4</v>
      </c>
      <c r="W14174" s="10"/>
      <c r="X14174" s="10">
        <v>11</v>
      </c>
      <c r="Y14174" s="4"/>
    </row>
    <row r="14175" spans="1:25" x14ac:dyDescent="0.35">
      <c r="A14175">
        <v>45711</v>
      </c>
      <c r="B14175" s="13">
        <v>44319.940721682848</v>
      </c>
      <c r="C14175">
        <v>260857</v>
      </c>
      <c r="D14175">
        <v>304128</v>
      </c>
      <c r="E14175" s="13"/>
      <c r="H14175" s="12">
        <v>342054</v>
      </c>
      <c r="I14175" s="13">
        <v>44372.438298611109</v>
      </c>
      <c r="K14175" s="12">
        <v>342054</v>
      </c>
      <c r="L14175" s="13">
        <v>44372.438298611109</v>
      </c>
      <c r="Q14175" s="12">
        <v>342157</v>
      </c>
      <c r="R14175" s="10"/>
      <c r="S14175" s="10"/>
      <c r="T14175" s="10">
        <v>1</v>
      </c>
      <c r="U14175" s="10">
        <v>2</v>
      </c>
      <c r="V14175" s="10">
        <v>7</v>
      </c>
      <c r="W14175" s="10">
        <v>2</v>
      </c>
      <c r="X14175" s="10">
        <v>12</v>
      </c>
      <c r="Y14175" s="4"/>
    </row>
    <row r="14176" spans="1:25" x14ac:dyDescent="0.35">
      <c r="A14176">
        <v>45713</v>
      </c>
      <c r="B14176" s="13">
        <v>44319.942339805828</v>
      </c>
      <c r="C14176">
        <v>255172</v>
      </c>
      <c r="D14176">
        <v>242428</v>
      </c>
      <c r="E14176" s="13"/>
      <c r="H14176" s="12">
        <v>342063</v>
      </c>
      <c r="I14176" s="13">
        <v>44309.089189814818</v>
      </c>
      <c r="K14176" s="12">
        <v>342063</v>
      </c>
      <c r="L14176" s="13">
        <v>44309.089189814818</v>
      </c>
      <c r="Q14176" s="12">
        <v>342167</v>
      </c>
      <c r="R14176" s="10"/>
      <c r="S14176" s="10"/>
      <c r="T14176" s="10">
        <v>4</v>
      </c>
      <c r="U14176" s="10"/>
      <c r="V14176" s="10"/>
      <c r="W14176" s="10"/>
      <c r="X14176" s="10">
        <v>4</v>
      </c>
      <c r="Y14176" s="4"/>
    </row>
    <row r="14177" spans="1:25" x14ac:dyDescent="0.35">
      <c r="A14177">
        <v>45716</v>
      </c>
      <c r="B14177" s="13">
        <v>44319.944362459544</v>
      </c>
      <c r="C14177">
        <v>136927</v>
      </c>
      <c r="D14177">
        <v>411922</v>
      </c>
      <c r="E14177" s="13"/>
      <c r="H14177" s="12">
        <v>342103</v>
      </c>
      <c r="I14177" s="13">
        <v>44377.946793981479</v>
      </c>
      <c r="K14177" s="12">
        <v>342103</v>
      </c>
      <c r="L14177" s="13">
        <v>44377.946793981479</v>
      </c>
      <c r="Q14177" s="12">
        <v>342172</v>
      </c>
      <c r="R14177" s="10"/>
      <c r="S14177" s="10"/>
      <c r="T14177" s="10">
        <v>1</v>
      </c>
      <c r="U14177" s="10">
        <v>5</v>
      </c>
      <c r="V14177" s="10"/>
      <c r="W14177" s="10"/>
      <c r="X14177" s="10">
        <v>6</v>
      </c>
      <c r="Y14177" s="4"/>
    </row>
    <row r="14178" spans="1:25" x14ac:dyDescent="0.35">
      <c r="A14178">
        <v>45720</v>
      </c>
      <c r="B14178" s="13">
        <v>44319.949216828478</v>
      </c>
      <c r="C14178">
        <v>212952</v>
      </c>
      <c r="D14178">
        <v>470762</v>
      </c>
      <c r="E14178" s="13"/>
      <c r="H14178" s="12">
        <v>342126</v>
      </c>
      <c r="I14178" s="13">
        <v>44322.743715277778</v>
      </c>
      <c r="K14178" s="12">
        <v>342126</v>
      </c>
      <c r="L14178" s="13">
        <v>44322.743715277778</v>
      </c>
      <c r="Q14178" s="12">
        <v>342246</v>
      </c>
      <c r="R14178" s="10"/>
      <c r="S14178" s="10">
        <v>4</v>
      </c>
      <c r="T14178" s="10">
        <v>8</v>
      </c>
      <c r="U14178" s="10">
        <v>5</v>
      </c>
      <c r="V14178" s="10">
        <v>6</v>
      </c>
      <c r="W14178" s="10">
        <v>1</v>
      </c>
      <c r="X14178" s="10">
        <v>24</v>
      </c>
      <c r="Y14178" s="4"/>
    </row>
    <row r="14179" spans="1:25" x14ac:dyDescent="0.35">
      <c r="A14179">
        <v>45721</v>
      </c>
      <c r="B14179" s="13">
        <v>44319.949333333338</v>
      </c>
      <c r="C14179">
        <v>23007</v>
      </c>
      <c r="D14179">
        <v>228405</v>
      </c>
      <c r="E14179" s="13"/>
      <c r="H14179" s="12">
        <v>342152</v>
      </c>
      <c r="I14179" s="13">
        <v>44423.124398148146</v>
      </c>
      <c r="K14179" s="12">
        <v>342152</v>
      </c>
      <c r="L14179" s="13">
        <v>44423.124398148146</v>
      </c>
      <c r="Q14179" s="12">
        <v>342262</v>
      </c>
      <c r="R14179" s="10"/>
      <c r="S14179" s="10"/>
      <c r="T14179" s="10">
        <v>2</v>
      </c>
      <c r="U14179" s="10">
        <v>5</v>
      </c>
      <c r="V14179" s="10"/>
      <c r="W14179" s="10"/>
      <c r="X14179" s="10">
        <v>7</v>
      </c>
      <c r="Y14179" s="4"/>
    </row>
    <row r="14180" spans="1:25" x14ac:dyDescent="0.35">
      <c r="A14180">
        <v>45723</v>
      </c>
      <c r="B14180" s="13">
        <v>44319.950025889964</v>
      </c>
      <c r="C14180">
        <v>85094</v>
      </c>
      <c r="D14180">
        <v>230507</v>
      </c>
      <c r="E14180" s="13"/>
      <c r="H14180" s="12">
        <v>342154</v>
      </c>
      <c r="I14180" s="13">
        <v>44324.815000000002</v>
      </c>
      <c r="K14180" s="12">
        <v>342154</v>
      </c>
      <c r="L14180" s="13">
        <v>44324.815000000002</v>
      </c>
      <c r="Q14180" s="12">
        <v>342278</v>
      </c>
      <c r="R14180" s="10"/>
      <c r="S14180" s="10"/>
      <c r="T14180" s="10"/>
      <c r="U14180" s="10">
        <v>1</v>
      </c>
      <c r="V14180" s="10">
        <v>5</v>
      </c>
      <c r="W14180" s="10">
        <v>5</v>
      </c>
      <c r="X14180" s="10">
        <v>11</v>
      </c>
      <c r="Y14180" s="4"/>
    </row>
    <row r="14181" spans="1:25" x14ac:dyDescent="0.35">
      <c r="A14181">
        <v>45724</v>
      </c>
      <c r="B14181" s="13">
        <v>44319.950025889964</v>
      </c>
      <c r="C14181">
        <v>302416</v>
      </c>
      <c r="D14181">
        <v>473323</v>
      </c>
      <c r="E14181" s="13"/>
      <c r="H14181" s="12">
        <v>342157</v>
      </c>
      <c r="I14181" s="13">
        <v>44344.686678240738</v>
      </c>
      <c r="K14181" s="12">
        <v>342157</v>
      </c>
      <c r="L14181" s="13">
        <v>44344.686678240738</v>
      </c>
      <c r="Q14181" s="12">
        <v>342280</v>
      </c>
      <c r="R14181" s="10"/>
      <c r="S14181" s="10"/>
      <c r="T14181" s="10"/>
      <c r="U14181" s="10">
        <v>4</v>
      </c>
      <c r="V14181" s="10">
        <v>3</v>
      </c>
      <c r="W14181" s="10">
        <v>4</v>
      </c>
      <c r="X14181" s="10">
        <v>11</v>
      </c>
      <c r="Y14181" s="4"/>
    </row>
    <row r="14182" spans="1:25" x14ac:dyDescent="0.35">
      <c r="A14182">
        <v>45728</v>
      </c>
      <c r="B14182" s="13">
        <v>44319.950025889964</v>
      </c>
      <c r="C14182">
        <v>310737</v>
      </c>
      <c r="D14182">
        <v>182191</v>
      </c>
      <c r="E14182" s="13"/>
      <c r="H14182" s="12">
        <v>342167</v>
      </c>
      <c r="I14182" s="13">
        <v>44317.822997685187</v>
      </c>
      <c r="K14182" s="12">
        <v>342167</v>
      </c>
      <c r="L14182" s="13">
        <v>44317.822997685187</v>
      </c>
      <c r="Q14182" s="12">
        <v>342304</v>
      </c>
      <c r="R14182" s="10"/>
      <c r="S14182" s="10"/>
      <c r="T14182" s="10"/>
      <c r="U14182" s="10">
        <v>1</v>
      </c>
      <c r="V14182" s="10">
        <v>3</v>
      </c>
      <c r="W14182" s="10">
        <v>3</v>
      </c>
      <c r="X14182" s="10">
        <v>7</v>
      </c>
      <c r="Y14182" s="4"/>
    </row>
    <row r="14183" spans="1:25" x14ac:dyDescent="0.35">
      <c r="A14183">
        <v>45730</v>
      </c>
      <c r="B14183" s="13">
        <v>44319.950834951451</v>
      </c>
      <c r="C14183">
        <v>137764</v>
      </c>
      <c r="D14183">
        <v>411922</v>
      </c>
      <c r="E14183" s="13"/>
      <c r="H14183" s="12">
        <v>342172</v>
      </c>
      <c r="I14183" s="13">
        <v>44346.945173611108</v>
      </c>
      <c r="K14183" s="12">
        <v>342172</v>
      </c>
      <c r="L14183" s="13">
        <v>44346.945173611108</v>
      </c>
      <c r="Q14183" s="12">
        <v>342321</v>
      </c>
      <c r="R14183" s="10"/>
      <c r="S14183" s="10"/>
      <c r="T14183" s="10">
        <v>1</v>
      </c>
      <c r="U14183" s="10">
        <v>5</v>
      </c>
      <c r="V14183" s="10"/>
      <c r="W14183" s="10"/>
      <c r="X14183" s="10">
        <v>6</v>
      </c>
      <c r="Y14183" s="4"/>
    </row>
    <row r="14184" spans="1:25" x14ac:dyDescent="0.35">
      <c r="A14184">
        <v>45731</v>
      </c>
      <c r="B14184" s="13">
        <v>44319.952048543695</v>
      </c>
      <c r="C14184">
        <v>135641</v>
      </c>
      <c r="D14184">
        <v>296654</v>
      </c>
      <c r="E14184" s="13"/>
      <c r="H14184" s="12">
        <v>342246</v>
      </c>
      <c r="I14184" s="13">
        <v>44303.85738425926</v>
      </c>
      <c r="K14184" s="12">
        <v>342246</v>
      </c>
      <c r="L14184" s="13">
        <v>44303.85738425926</v>
      </c>
      <c r="Q14184" s="12">
        <v>342391</v>
      </c>
      <c r="R14184" s="10"/>
      <c r="S14184" s="10">
        <v>2</v>
      </c>
      <c r="T14184" s="10">
        <v>6</v>
      </c>
      <c r="U14184" s="10">
        <v>3</v>
      </c>
      <c r="V14184" s="10">
        <v>3</v>
      </c>
      <c r="W14184" s="10">
        <v>3</v>
      </c>
      <c r="X14184" s="10">
        <v>17</v>
      </c>
      <c r="Y14184" s="4"/>
    </row>
    <row r="14185" spans="1:25" x14ac:dyDescent="0.35">
      <c r="A14185">
        <v>45735</v>
      </c>
      <c r="B14185" s="13">
        <v>44319.952048543695</v>
      </c>
      <c r="C14185">
        <v>166043</v>
      </c>
      <c r="D14185">
        <v>432277</v>
      </c>
      <c r="E14185" s="13"/>
      <c r="H14185" s="12">
        <v>342262</v>
      </c>
      <c r="I14185" s="13">
        <v>44338.769201388888</v>
      </c>
      <c r="K14185" s="12">
        <v>342262</v>
      </c>
      <c r="L14185" s="13">
        <v>44338.769201388888</v>
      </c>
      <c r="Q14185" s="12">
        <v>342418</v>
      </c>
      <c r="R14185" s="10"/>
      <c r="S14185" s="10">
        <v>1</v>
      </c>
      <c r="T14185" s="10">
        <v>5</v>
      </c>
      <c r="U14185" s="10"/>
      <c r="V14185" s="10"/>
      <c r="W14185" s="10"/>
      <c r="X14185" s="10">
        <v>6</v>
      </c>
      <c r="Y14185" s="4"/>
    </row>
    <row r="14186" spans="1:25" x14ac:dyDescent="0.35">
      <c r="A14186">
        <v>45737</v>
      </c>
      <c r="B14186" s="13">
        <v>44319.953666666668</v>
      </c>
      <c r="C14186">
        <v>9771</v>
      </c>
      <c r="D14186">
        <v>267852</v>
      </c>
      <c r="E14186" s="13"/>
      <c r="H14186" s="12">
        <v>342278</v>
      </c>
      <c r="I14186" s="13">
        <v>44374.055613425924</v>
      </c>
      <c r="K14186" s="12">
        <v>342278</v>
      </c>
      <c r="L14186" s="13">
        <v>44374.055613425924</v>
      </c>
      <c r="Q14186" s="12">
        <v>342425</v>
      </c>
      <c r="R14186" s="10"/>
      <c r="S14186" s="10"/>
      <c r="T14186" s="10">
        <v>1</v>
      </c>
      <c r="U14186" s="10">
        <v>7</v>
      </c>
      <c r="V14186" s="10">
        <v>4</v>
      </c>
      <c r="W14186" s="10"/>
      <c r="X14186" s="10">
        <v>12</v>
      </c>
      <c r="Y14186" s="4"/>
    </row>
    <row r="14187" spans="1:25" x14ac:dyDescent="0.35">
      <c r="A14187">
        <v>45739</v>
      </c>
      <c r="B14187" s="13">
        <v>44319.954475728155</v>
      </c>
      <c r="C14187">
        <v>154567</v>
      </c>
      <c r="D14187">
        <v>244574</v>
      </c>
      <c r="E14187" s="13"/>
      <c r="H14187" s="12">
        <v>342280</v>
      </c>
      <c r="I14187" s="13">
        <v>44366.360219907408</v>
      </c>
      <c r="K14187" s="12">
        <v>342280</v>
      </c>
      <c r="L14187" s="13">
        <v>44366.360219907408</v>
      </c>
      <c r="Q14187" s="12">
        <v>342439</v>
      </c>
      <c r="R14187" s="10"/>
      <c r="S14187" s="10">
        <v>1</v>
      </c>
      <c r="T14187" s="10">
        <v>4</v>
      </c>
      <c r="U14187" s="10"/>
      <c r="V14187" s="10"/>
      <c r="W14187" s="10"/>
      <c r="X14187" s="10">
        <v>5</v>
      </c>
      <c r="Y14187" s="4"/>
    </row>
    <row r="14188" spans="1:25" x14ac:dyDescent="0.35">
      <c r="A14188">
        <v>45743</v>
      </c>
      <c r="B14188" s="13">
        <v>44319.958521035602</v>
      </c>
      <c r="C14188">
        <v>81978</v>
      </c>
      <c r="D14188">
        <v>245484</v>
      </c>
      <c r="E14188" s="13"/>
      <c r="H14188" s="12">
        <v>342304</v>
      </c>
      <c r="I14188" s="13">
        <v>44373.941157407404</v>
      </c>
      <c r="K14188" s="12">
        <v>342304</v>
      </c>
      <c r="L14188" s="13">
        <v>44373.941157407404</v>
      </c>
      <c r="Q14188" s="12">
        <v>342485</v>
      </c>
      <c r="R14188" s="10"/>
      <c r="S14188" s="10"/>
      <c r="T14188" s="10"/>
      <c r="U14188" s="10">
        <v>2</v>
      </c>
      <c r="V14188" s="10">
        <v>3</v>
      </c>
      <c r="W14188" s="10">
        <v>2</v>
      </c>
      <c r="X14188" s="10">
        <v>7</v>
      </c>
      <c r="Y14188" s="4"/>
    </row>
    <row r="14189" spans="1:25" x14ac:dyDescent="0.35">
      <c r="A14189">
        <v>45745</v>
      </c>
      <c r="B14189" s="13">
        <v>44319.959734627831</v>
      </c>
      <c r="C14189">
        <v>146353</v>
      </c>
      <c r="D14189">
        <v>377180</v>
      </c>
      <c r="E14189" s="13"/>
      <c r="H14189" s="12">
        <v>342321</v>
      </c>
      <c r="I14189" s="13">
        <v>44344.558842592596</v>
      </c>
      <c r="K14189" s="12">
        <v>342321</v>
      </c>
      <c r="L14189" s="13">
        <v>44344.558842592596</v>
      </c>
      <c r="Q14189" s="12">
        <v>342530</v>
      </c>
      <c r="R14189" s="10"/>
      <c r="S14189" s="10"/>
      <c r="T14189" s="10"/>
      <c r="U14189" s="10"/>
      <c r="V14189" s="10">
        <v>1</v>
      </c>
      <c r="W14189" s="10">
        <v>4</v>
      </c>
      <c r="X14189" s="10">
        <v>5</v>
      </c>
      <c r="Y14189" s="4"/>
    </row>
    <row r="14190" spans="1:25" x14ac:dyDescent="0.35">
      <c r="A14190">
        <v>45750</v>
      </c>
      <c r="B14190" s="13">
        <v>44319.960543689318</v>
      </c>
      <c r="C14190">
        <v>250802</v>
      </c>
      <c r="D14190">
        <v>219311</v>
      </c>
      <c r="E14190" s="13"/>
      <c r="H14190" s="12">
        <v>342391</v>
      </c>
      <c r="I14190" s="13">
        <v>44309.723483796297</v>
      </c>
      <c r="K14190" s="12">
        <v>342391</v>
      </c>
      <c r="L14190" s="13">
        <v>44309.723483796297</v>
      </c>
      <c r="Q14190" s="12">
        <v>342566</v>
      </c>
      <c r="R14190" s="10"/>
      <c r="S14190" s="10"/>
      <c r="T14190" s="10">
        <v>1</v>
      </c>
      <c r="U14190" s="10">
        <v>2</v>
      </c>
      <c r="V14190" s="10">
        <v>4</v>
      </c>
      <c r="W14190" s="10">
        <v>4</v>
      </c>
      <c r="X14190" s="10">
        <v>11</v>
      </c>
      <c r="Y14190" s="4"/>
    </row>
    <row r="14191" spans="1:25" x14ac:dyDescent="0.35">
      <c r="A14191">
        <v>45752</v>
      </c>
      <c r="B14191" s="13">
        <v>44319.961352750812</v>
      </c>
      <c r="C14191">
        <v>232212</v>
      </c>
      <c r="D14191">
        <v>201884</v>
      </c>
      <c r="E14191" s="13"/>
      <c r="H14191" s="12">
        <v>342418</v>
      </c>
      <c r="I14191" s="13">
        <v>44310.485729166663</v>
      </c>
      <c r="K14191" s="12">
        <v>342418</v>
      </c>
      <c r="L14191" s="13">
        <v>44310.485729166663</v>
      </c>
      <c r="Q14191" s="12">
        <v>342573</v>
      </c>
      <c r="R14191" s="10"/>
      <c r="S14191" s="10">
        <v>1</v>
      </c>
      <c r="T14191" s="10">
        <v>2</v>
      </c>
      <c r="U14191" s="10">
        <v>5</v>
      </c>
      <c r="V14191" s="10">
        <v>6</v>
      </c>
      <c r="W14191" s="10">
        <v>5</v>
      </c>
      <c r="X14191" s="10">
        <v>19</v>
      </c>
      <c r="Y14191" s="4"/>
    </row>
    <row r="14192" spans="1:25" x14ac:dyDescent="0.35">
      <c r="A14192">
        <v>45756</v>
      </c>
      <c r="B14192" s="13">
        <v>44319.962970873785</v>
      </c>
      <c r="C14192">
        <v>266500</v>
      </c>
      <c r="D14192">
        <v>362672</v>
      </c>
      <c r="E14192" s="13"/>
      <c r="H14192" s="12">
        <v>342425</v>
      </c>
      <c r="I14192" s="13">
        <v>44345.851724537039</v>
      </c>
      <c r="K14192" s="12">
        <v>342425</v>
      </c>
      <c r="L14192" s="13">
        <v>44345.851724537039</v>
      </c>
      <c r="Q14192" s="12">
        <v>342578</v>
      </c>
      <c r="R14192" s="10"/>
      <c r="S14192" s="10"/>
      <c r="T14192" s="10"/>
      <c r="U14192" s="10">
        <v>1</v>
      </c>
      <c r="V14192" s="10">
        <v>1</v>
      </c>
      <c r="W14192" s="10"/>
      <c r="X14192" s="10">
        <v>2</v>
      </c>
      <c r="Y14192" s="4"/>
    </row>
    <row r="14193" spans="1:25" x14ac:dyDescent="0.35">
      <c r="A14193">
        <v>45760</v>
      </c>
      <c r="B14193" s="13">
        <v>44319.965802589002</v>
      </c>
      <c r="C14193">
        <v>201015</v>
      </c>
      <c r="D14193">
        <v>411922</v>
      </c>
      <c r="E14193" s="13"/>
      <c r="H14193" s="12">
        <v>342439</v>
      </c>
      <c r="I14193" s="13">
        <v>44311.632060185184</v>
      </c>
      <c r="K14193" s="12">
        <v>342439</v>
      </c>
      <c r="L14193" s="13">
        <v>44311.632060185184</v>
      </c>
      <c r="Q14193" s="12">
        <v>342585</v>
      </c>
      <c r="R14193" s="10"/>
      <c r="S14193" s="10">
        <v>1</v>
      </c>
      <c r="T14193" s="10">
        <v>3</v>
      </c>
      <c r="U14193" s="10">
        <v>2</v>
      </c>
      <c r="V14193" s="10">
        <v>3</v>
      </c>
      <c r="W14193" s="10">
        <v>4</v>
      </c>
      <c r="X14193" s="10">
        <v>13</v>
      </c>
      <c r="Y14193" s="4"/>
    </row>
    <row r="14194" spans="1:25" x14ac:dyDescent="0.35">
      <c r="A14194">
        <v>45765</v>
      </c>
      <c r="B14194" s="13">
        <v>44319.966611650489</v>
      </c>
      <c r="C14194">
        <v>20830</v>
      </c>
      <c r="D14194">
        <v>411922</v>
      </c>
      <c r="E14194" s="13"/>
      <c r="H14194" s="12">
        <v>342485</v>
      </c>
      <c r="I14194" s="13">
        <v>44374.546643518515</v>
      </c>
      <c r="K14194" s="12">
        <v>342485</v>
      </c>
      <c r="L14194" s="13">
        <v>44374.546643518515</v>
      </c>
      <c r="Q14194" s="12">
        <v>342604</v>
      </c>
      <c r="R14194" s="10"/>
      <c r="S14194" s="10"/>
      <c r="T14194" s="10">
        <v>1</v>
      </c>
      <c r="U14194" s="10">
        <v>10</v>
      </c>
      <c r="V14194" s="10">
        <v>3</v>
      </c>
      <c r="W14194" s="10">
        <v>2</v>
      </c>
      <c r="X14194" s="10">
        <v>16</v>
      </c>
      <c r="Y14194" s="4"/>
    </row>
    <row r="14195" spans="1:25" x14ac:dyDescent="0.35">
      <c r="A14195">
        <v>45770</v>
      </c>
      <c r="B14195" s="13">
        <v>44319.966611650489</v>
      </c>
      <c r="C14195">
        <v>239229</v>
      </c>
      <c r="D14195">
        <v>182191</v>
      </c>
      <c r="E14195" s="13"/>
      <c r="H14195" s="12">
        <v>342530</v>
      </c>
      <c r="I14195" s="13">
        <v>44407.553182870368</v>
      </c>
      <c r="K14195" s="12">
        <v>342530</v>
      </c>
      <c r="L14195" s="13">
        <v>44407.553182870368</v>
      </c>
      <c r="Q14195" s="12">
        <v>342620</v>
      </c>
      <c r="R14195" s="10"/>
      <c r="S14195" s="10"/>
      <c r="T14195" s="10">
        <v>4</v>
      </c>
      <c r="U14195" s="10">
        <v>2</v>
      </c>
      <c r="V14195" s="10">
        <v>5</v>
      </c>
      <c r="W14195" s="10"/>
      <c r="X14195" s="10">
        <v>11</v>
      </c>
      <c r="Y14195" s="4"/>
    </row>
    <row r="14196" spans="1:25" x14ac:dyDescent="0.35">
      <c r="A14196">
        <v>45771</v>
      </c>
      <c r="B14196" s="13">
        <v>44319.966611650489</v>
      </c>
      <c r="C14196">
        <v>262998</v>
      </c>
      <c r="D14196">
        <v>230507</v>
      </c>
      <c r="E14196" s="13"/>
      <c r="H14196" s="12">
        <v>342566</v>
      </c>
      <c r="I14196" s="13">
        <v>44340.089004629626</v>
      </c>
      <c r="K14196" s="12">
        <v>342566</v>
      </c>
      <c r="L14196" s="13">
        <v>44340.089004629626</v>
      </c>
      <c r="Q14196" s="12">
        <v>342622</v>
      </c>
      <c r="R14196" s="10"/>
      <c r="S14196" s="10"/>
      <c r="T14196" s="10">
        <v>1</v>
      </c>
      <c r="U14196" s="10">
        <v>7</v>
      </c>
      <c r="V14196" s="10">
        <v>1</v>
      </c>
      <c r="W14196" s="10">
        <v>2</v>
      </c>
      <c r="X14196" s="10">
        <v>11</v>
      </c>
      <c r="Y14196" s="4"/>
    </row>
    <row r="14197" spans="1:25" x14ac:dyDescent="0.35">
      <c r="A14197">
        <v>45776</v>
      </c>
      <c r="B14197" s="13">
        <v>44319.966611650489</v>
      </c>
      <c r="C14197">
        <v>311755</v>
      </c>
      <c r="D14197">
        <v>467908</v>
      </c>
      <c r="E14197" s="13"/>
      <c r="H14197" s="12">
        <v>342573</v>
      </c>
      <c r="I14197" s="13">
        <v>44310.612754629627</v>
      </c>
      <c r="K14197" s="12">
        <v>342573</v>
      </c>
      <c r="L14197" s="13">
        <v>44310.612754629627</v>
      </c>
      <c r="Q14197" s="12">
        <v>342623</v>
      </c>
      <c r="R14197" s="10"/>
      <c r="S14197" s="10"/>
      <c r="T14197" s="10">
        <v>3</v>
      </c>
      <c r="U14197" s="10">
        <v>2</v>
      </c>
      <c r="V14197" s="10">
        <v>6</v>
      </c>
      <c r="W14197" s="10"/>
      <c r="X14197" s="10">
        <v>11</v>
      </c>
      <c r="Y14197" s="4"/>
    </row>
    <row r="14198" spans="1:25" x14ac:dyDescent="0.35">
      <c r="A14198">
        <v>45777</v>
      </c>
      <c r="B14198" s="13">
        <v>44319.968000000001</v>
      </c>
      <c r="C14198">
        <v>76728</v>
      </c>
      <c r="D14198">
        <v>411922</v>
      </c>
      <c r="E14198" s="13"/>
      <c r="H14198" s="12">
        <v>342578</v>
      </c>
      <c r="I14198" s="13">
        <v>44374.684652777774</v>
      </c>
      <c r="K14198" s="12">
        <v>342578</v>
      </c>
      <c r="L14198" s="13">
        <v>44374.684652777774</v>
      </c>
      <c r="Q14198" s="12">
        <v>342647</v>
      </c>
      <c r="R14198" s="10"/>
      <c r="S14198" s="10"/>
      <c r="T14198" s="10"/>
      <c r="U14198" s="10"/>
      <c r="V14198" s="10">
        <v>1</v>
      </c>
      <c r="W14198" s="10"/>
      <c r="X14198" s="10">
        <v>1</v>
      </c>
      <c r="Y14198" s="4"/>
    </row>
    <row r="14199" spans="1:25" x14ac:dyDescent="0.35">
      <c r="A14199">
        <v>45779</v>
      </c>
      <c r="B14199" s="13">
        <v>44319.969847896442</v>
      </c>
      <c r="C14199">
        <v>7598</v>
      </c>
      <c r="D14199">
        <v>25795</v>
      </c>
      <c r="E14199" s="13"/>
      <c r="H14199" s="12">
        <v>342585</v>
      </c>
      <c r="I14199" s="13">
        <v>44316.596064814818</v>
      </c>
      <c r="K14199" s="12">
        <v>342585</v>
      </c>
      <c r="L14199" s="13">
        <v>44316.596064814818</v>
      </c>
      <c r="Q14199" s="12">
        <v>342660</v>
      </c>
      <c r="R14199" s="10"/>
      <c r="S14199" s="10"/>
      <c r="T14199" s="10"/>
      <c r="U14199" s="10"/>
      <c r="V14199" s="10">
        <v>2</v>
      </c>
      <c r="W14199" s="10">
        <v>8</v>
      </c>
      <c r="X14199" s="10">
        <v>10</v>
      </c>
      <c r="Y14199" s="4"/>
    </row>
    <row r="14200" spans="1:25" x14ac:dyDescent="0.35">
      <c r="A14200">
        <v>45783</v>
      </c>
      <c r="B14200" s="13">
        <v>44319.971466019422</v>
      </c>
      <c r="C14200">
        <v>194048</v>
      </c>
      <c r="D14200">
        <v>269931</v>
      </c>
      <c r="E14200" s="13"/>
      <c r="H14200" s="12">
        <v>342604</v>
      </c>
      <c r="I14200" s="13">
        <v>44345.641585648147</v>
      </c>
      <c r="K14200" s="12">
        <v>342604</v>
      </c>
      <c r="L14200" s="13">
        <v>44345.641585648147</v>
      </c>
      <c r="Q14200" s="12">
        <v>342679</v>
      </c>
      <c r="R14200" s="10"/>
      <c r="S14200" s="10">
        <v>1</v>
      </c>
      <c r="T14200" s="10">
        <v>6</v>
      </c>
      <c r="U14200" s="10">
        <v>4</v>
      </c>
      <c r="V14200" s="10">
        <v>2</v>
      </c>
      <c r="W14200" s="10">
        <v>4</v>
      </c>
      <c r="X14200" s="10">
        <v>17</v>
      </c>
      <c r="Y14200" s="4"/>
    </row>
    <row r="14201" spans="1:25" x14ac:dyDescent="0.35">
      <c r="A14201">
        <v>45788</v>
      </c>
      <c r="B14201" s="13">
        <v>44319.973893203882</v>
      </c>
      <c r="C14201">
        <v>126885</v>
      </c>
      <c r="D14201">
        <v>5151</v>
      </c>
      <c r="E14201" s="13"/>
      <c r="H14201" s="12">
        <v>342620</v>
      </c>
      <c r="I14201" s="13">
        <v>44332.867905092593</v>
      </c>
      <c r="K14201" s="12">
        <v>342620</v>
      </c>
      <c r="L14201" s="13">
        <v>44332.867905092593</v>
      </c>
      <c r="Q14201" s="12">
        <v>342694</v>
      </c>
      <c r="R14201" s="10"/>
      <c r="S14201" s="10">
        <v>1</v>
      </c>
      <c r="T14201" s="10">
        <v>2</v>
      </c>
      <c r="U14201" s="10"/>
      <c r="V14201" s="10"/>
      <c r="W14201" s="10"/>
      <c r="X14201" s="10">
        <v>3</v>
      </c>
      <c r="Y14201" s="4"/>
    </row>
    <row r="14202" spans="1:25" x14ac:dyDescent="0.35">
      <c r="A14202">
        <v>45792</v>
      </c>
      <c r="B14202" s="13">
        <v>44319.974297734625</v>
      </c>
      <c r="C14202">
        <v>191066</v>
      </c>
      <c r="D14202">
        <v>37644</v>
      </c>
      <c r="E14202" s="13"/>
      <c r="H14202" s="12">
        <v>342622</v>
      </c>
      <c r="I14202" s="13">
        <v>44347.961759259262</v>
      </c>
      <c r="K14202" s="12">
        <v>342622</v>
      </c>
      <c r="L14202" s="13">
        <v>44347.961759259262</v>
      </c>
      <c r="Q14202" s="12">
        <v>342703</v>
      </c>
      <c r="R14202" s="10"/>
      <c r="S14202" s="10">
        <v>1</v>
      </c>
      <c r="T14202" s="10">
        <v>4</v>
      </c>
      <c r="U14202" s="10">
        <v>2</v>
      </c>
      <c r="V14202" s="10">
        <v>2</v>
      </c>
      <c r="W14202" s="10">
        <v>1</v>
      </c>
      <c r="X14202" s="10">
        <v>10</v>
      </c>
      <c r="Y14202" s="4"/>
    </row>
    <row r="14203" spans="1:25" x14ac:dyDescent="0.35">
      <c r="A14203">
        <v>45797</v>
      </c>
      <c r="B14203" s="13">
        <v>44319.975915857605</v>
      </c>
      <c r="C14203">
        <v>290737</v>
      </c>
      <c r="D14203">
        <v>241927</v>
      </c>
      <c r="E14203" s="13"/>
      <c r="H14203" s="12">
        <v>342623</v>
      </c>
      <c r="I14203" s="13">
        <v>44341.503020833334</v>
      </c>
      <c r="K14203" s="12">
        <v>342623</v>
      </c>
      <c r="L14203" s="13">
        <v>44341.503020833334</v>
      </c>
      <c r="Q14203" s="12">
        <v>342753</v>
      </c>
      <c r="R14203" s="10"/>
      <c r="S14203" s="10"/>
      <c r="T14203" s="10"/>
      <c r="U14203" s="10"/>
      <c r="V14203" s="10">
        <v>4</v>
      </c>
      <c r="W14203" s="10"/>
      <c r="X14203" s="10">
        <v>4</v>
      </c>
      <c r="Y14203" s="4"/>
    </row>
    <row r="14204" spans="1:25" x14ac:dyDescent="0.35">
      <c r="A14204">
        <v>45799</v>
      </c>
      <c r="B14204" s="13">
        <v>44319.977938511329</v>
      </c>
      <c r="C14204">
        <v>296883</v>
      </c>
      <c r="D14204">
        <v>392434</v>
      </c>
      <c r="E14204" s="13"/>
      <c r="H14204" s="12">
        <v>342647</v>
      </c>
      <c r="I14204" s="13">
        <v>44408.16883101852</v>
      </c>
      <c r="K14204" s="12">
        <v>342647</v>
      </c>
      <c r="L14204" s="13">
        <v>44408.16883101852</v>
      </c>
      <c r="Q14204" s="12">
        <v>342799</v>
      </c>
      <c r="R14204" s="10"/>
      <c r="S14204" s="10">
        <v>1</v>
      </c>
      <c r="T14204" s="10">
        <v>2</v>
      </c>
      <c r="U14204" s="10">
        <v>4</v>
      </c>
      <c r="V14204" s="10">
        <v>6</v>
      </c>
      <c r="W14204" s="10">
        <v>2</v>
      </c>
      <c r="X14204" s="10">
        <v>15</v>
      </c>
      <c r="Y14204" s="4"/>
    </row>
    <row r="14205" spans="1:25" x14ac:dyDescent="0.35">
      <c r="A14205">
        <v>45800</v>
      </c>
      <c r="B14205" s="13">
        <v>44319.979152103559</v>
      </c>
      <c r="C14205">
        <v>210914</v>
      </c>
      <c r="D14205">
        <v>230507</v>
      </c>
      <c r="E14205" s="13"/>
      <c r="H14205" s="12">
        <v>342660</v>
      </c>
      <c r="I14205" s="13">
        <v>44396.721064814818</v>
      </c>
      <c r="K14205" s="12">
        <v>342660</v>
      </c>
      <c r="L14205" s="13">
        <v>44396.721064814818</v>
      </c>
      <c r="Q14205" s="12">
        <v>342808</v>
      </c>
      <c r="R14205" s="10"/>
      <c r="S14205" s="10">
        <v>1</v>
      </c>
      <c r="T14205" s="10">
        <v>13</v>
      </c>
      <c r="U14205" s="10">
        <v>5</v>
      </c>
      <c r="V14205" s="10"/>
      <c r="W14205" s="10"/>
      <c r="X14205" s="10">
        <v>19</v>
      </c>
      <c r="Y14205" s="4"/>
    </row>
    <row r="14206" spans="1:25" x14ac:dyDescent="0.35">
      <c r="A14206">
        <v>45804</v>
      </c>
      <c r="B14206" s="13">
        <v>44319.979961165045</v>
      </c>
      <c r="C14206">
        <v>184757</v>
      </c>
      <c r="D14206">
        <v>250679</v>
      </c>
      <c r="E14206" s="13"/>
      <c r="H14206" s="12">
        <v>342679</v>
      </c>
      <c r="I14206" s="13">
        <v>44310.784050925926</v>
      </c>
      <c r="K14206" s="12">
        <v>342679</v>
      </c>
      <c r="L14206" s="13">
        <v>44310.784050925926</v>
      </c>
      <c r="Q14206" s="12">
        <v>342809</v>
      </c>
      <c r="R14206" s="10"/>
      <c r="S14206" s="10"/>
      <c r="T14206" s="10">
        <v>2</v>
      </c>
      <c r="U14206" s="10">
        <v>4</v>
      </c>
      <c r="V14206" s="10">
        <v>5</v>
      </c>
      <c r="W14206" s="10">
        <v>4</v>
      </c>
      <c r="X14206" s="10">
        <v>15</v>
      </c>
      <c r="Y14206" s="4"/>
    </row>
    <row r="14207" spans="1:25" x14ac:dyDescent="0.35">
      <c r="A14207">
        <v>45805</v>
      </c>
      <c r="B14207" s="13">
        <v>44319.980770226539</v>
      </c>
      <c r="C14207">
        <v>41878</v>
      </c>
      <c r="D14207">
        <v>182676</v>
      </c>
      <c r="E14207" s="13"/>
      <c r="H14207" s="12">
        <v>342694</v>
      </c>
      <c r="I14207" s="13">
        <v>44316.623969907407</v>
      </c>
      <c r="K14207" s="12">
        <v>342694</v>
      </c>
      <c r="L14207" s="13">
        <v>44316.623969907407</v>
      </c>
      <c r="Q14207" s="12">
        <v>342831</v>
      </c>
      <c r="R14207" s="10"/>
      <c r="S14207" s="10"/>
      <c r="T14207" s="10">
        <v>1</v>
      </c>
      <c r="U14207" s="10">
        <v>1</v>
      </c>
      <c r="V14207" s="10"/>
      <c r="W14207" s="10"/>
      <c r="X14207" s="10">
        <v>2</v>
      </c>
      <c r="Y14207" s="4"/>
    </row>
    <row r="14208" spans="1:25" x14ac:dyDescent="0.35">
      <c r="A14208">
        <v>45808</v>
      </c>
      <c r="B14208" s="13">
        <v>44319.985624595472</v>
      </c>
      <c r="C14208">
        <v>105359</v>
      </c>
      <c r="D14208">
        <v>347393</v>
      </c>
      <c r="E14208" s="13"/>
      <c r="H14208" s="12">
        <v>342703</v>
      </c>
      <c r="I14208" s="13">
        <v>44309.712569444448</v>
      </c>
      <c r="K14208" s="12">
        <v>342703</v>
      </c>
      <c r="L14208" s="13">
        <v>44309.712569444448</v>
      </c>
      <c r="Q14208" s="12">
        <v>342880</v>
      </c>
      <c r="R14208" s="10"/>
      <c r="S14208" s="10"/>
      <c r="T14208" s="10">
        <v>2</v>
      </c>
      <c r="U14208" s="10">
        <v>4</v>
      </c>
      <c r="V14208" s="10"/>
      <c r="W14208" s="10"/>
      <c r="X14208" s="10">
        <v>6</v>
      </c>
      <c r="Y14208" s="4"/>
    </row>
    <row r="14209" spans="1:25" x14ac:dyDescent="0.35">
      <c r="A14209">
        <v>45811</v>
      </c>
      <c r="B14209" s="13">
        <v>44319.985624595472</v>
      </c>
      <c r="C14209">
        <v>279182</v>
      </c>
      <c r="D14209">
        <v>258219</v>
      </c>
      <c r="E14209" s="13"/>
      <c r="H14209" s="12">
        <v>342753</v>
      </c>
      <c r="I14209" s="13">
        <v>44382.703333333331</v>
      </c>
      <c r="K14209" s="12">
        <v>342753</v>
      </c>
      <c r="L14209" s="13">
        <v>44382.703333333331</v>
      </c>
      <c r="Q14209" s="12">
        <v>342886</v>
      </c>
      <c r="R14209" s="10"/>
      <c r="S14209" s="10"/>
      <c r="T14209" s="10">
        <v>3</v>
      </c>
      <c r="U14209" s="10">
        <v>1</v>
      </c>
      <c r="V14209" s="10"/>
      <c r="W14209" s="10"/>
      <c r="X14209" s="10">
        <v>4</v>
      </c>
      <c r="Y14209" s="4"/>
    </row>
    <row r="14210" spans="1:25" x14ac:dyDescent="0.35">
      <c r="A14210">
        <v>45814</v>
      </c>
      <c r="B14210" s="13">
        <v>44319.987242718445</v>
      </c>
      <c r="C14210">
        <v>128976</v>
      </c>
      <c r="D14210">
        <v>404226</v>
      </c>
      <c r="E14210" s="13"/>
      <c r="H14210" s="12">
        <v>342799</v>
      </c>
      <c r="I14210" s="13">
        <v>44316.595000000001</v>
      </c>
      <c r="K14210" s="12">
        <v>342799</v>
      </c>
      <c r="L14210" s="13">
        <v>44316.595000000001</v>
      </c>
      <c r="Q14210" s="12">
        <v>342895</v>
      </c>
      <c r="R14210" s="10"/>
      <c r="S14210" s="10">
        <v>2</v>
      </c>
      <c r="T14210" s="10">
        <v>3</v>
      </c>
      <c r="U14210" s="10">
        <v>4</v>
      </c>
      <c r="V14210" s="10"/>
      <c r="W14210" s="10"/>
      <c r="X14210" s="10">
        <v>9</v>
      </c>
      <c r="Y14210" s="4"/>
    </row>
    <row r="14211" spans="1:25" x14ac:dyDescent="0.35">
      <c r="A14211">
        <v>45818</v>
      </c>
      <c r="B14211" s="13">
        <v>44319.987647249196</v>
      </c>
      <c r="C14211">
        <v>60369</v>
      </c>
      <c r="D14211">
        <v>411922</v>
      </c>
      <c r="E14211" s="13"/>
      <c r="H14211" s="12">
        <v>342808</v>
      </c>
      <c r="I14211" s="13">
        <v>44316.609814814816</v>
      </c>
      <c r="K14211" s="12">
        <v>342808</v>
      </c>
      <c r="L14211" s="13">
        <v>44316.609814814816</v>
      </c>
      <c r="Q14211" s="12">
        <v>342900</v>
      </c>
      <c r="R14211" s="10"/>
      <c r="S14211" s="10"/>
      <c r="T14211" s="10">
        <v>8</v>
      </c>
      <c r="U14211" s="10"/>
      <c r="V14211" s="10"/>
      <c r="W14211" s="10"/>
      <c r="X14211" s="10">
        <v>8</v>
      </c>
      <c r="Y14211" s="4"/>
    </row>
    <row r="14212" spans="1:25" x14ac:dyDescent="0.35">
      <c r="A14212">
        <v>45820</v>
      </c>
      <c r="B14212" s="13">
        <v>44319.987647249196</v>
      </c>
      <c r="C14212">
        <v>105020</v>
      </c>
      <c r="D14212">
        <v>327038</v>
      </c>
      <c r="E14212" s="13"/>
      <c r="H14212" s="12">
        <v>342809</v>
      </c>
      <c r="I14212" s="13">
        <v>44344.499374999999</v>
      </c>
      <c r="K14212" s="12">
        <v>342809</v>
      </c>
      <c r="L14212" s="13">
        <v>44344.499374999999</v>
      </c>
      <c r="Q14212" s="12">
        <v>342920</v>
      </c>
      <c r="R14212" s="10"/>
      <c r="S14212" s="10">
        <v>1</v>
      </c>
      <c r="T14212" s="10">
        <v>7</v>
      </c>
      <c r="U14212" s="10">
        <v>7</v>
      </c>
      <c r="V14212" s="10">
        <v>2</v>
      </c>
      <c r="W14212" s="10">
        <v>1</v>
      </c>
      <c r="X14212" s="10">
        <v>18</v>
      </c>
      <c r="Y14212" s="4"/>
    </row>
    <row r="14213" spans="1:25" x14ac:dyDescent="0.35">
      <c r="A14213">
        <v>45821</v>
      </c>
      <c r="B14213" s="13">
        <v>44319.989265372169</v>
      </c>
      <c r="C14213">
        <v>319500</v>
      </c>
      <c r="D14213">
        <v>385065</v>
      </c>
      <c r="E14213" s="13"/>
      <c r="H14213" s="12">
        <v>342831</v>
      </c>
      <c r="I14213" s="13">
        <v>44341.80641203704</v>
      </c>
      <c r="K14213" s="12">
        <v>342831</v>
      </c>
      <c r="L14213" s="13">
        <v>44341.80641203704</v>
      </c>
      <c r="Q14213" s="12">
        <v>342927</v>
      </c>
      <c r="R14213" s="10"/>
      <c r="S14213" s="10"/>
      <c r="T14213" s="10">
        <v>4</v>
      </c>
      <c r="U14213" s="10">
        <v>2</v>
      </c>
      <c r="V14213" s="10"/>
      <c r="W14213" s="10"/>
      <c r="X14213" s="10">
        <v>6</v>
      </c>
      <c r="Y14213" s="4"/>
    </row>
    <row r="14214" spans="1:25" x14ac:dyDescent="0.35">
      <c r="A14214">
        <v>45826</v>
      </c>
      <c r="B14214" s="13">
        <v>44319.990883495142</v>
      </c>
      <c r="C14214">
        <v>221247</v>
      </c>
      <c r="D14214">
        <v>138209</v>
      </c>
      <c r="E14214" s="13"/>
      <c r="H14214" s="12">
        <v>342880</v>
      </c>
      <c r="I14214" s="13">
        <v>44341.738865740743</v>
      </c>
      <c r="K14214" s="12">
        <v>342880</v>
      </c>
      <c r="L14214" s="13">
        <v>44341.738865740743</v>
      </c>
      <c r="Q14214" s="12">
        <v>342941</v>
      </c>
      <c r="R14214" s="10"/>
      <c r="S14214" s="10">
        <v>3</v>
      </c>
      <c r="T14214" s="10">
        <v>2</v>
      </c>
      <c r="U14214" s="10"/>
      <c r="V14214" s="10"/>
      <c r="W14214" s="10"/>
      <c r="X14214" s="10">
        <v>5</v>
      </c>
      <c r="Y14214" s="4"/>
    </row>
    <row r="14215" spans="1:25" x14ac:dyDescent="0.35">
      <c r="A14215">
        <v>45831</v>
      </c>
      <c r="B14215" s="13">
        <v>44319.992097087379</v>
      </c>
      <c r="C14215">
        <v>174943</v>
      </c>
      <c r="D14215">
        <v>471403</v>
      </c>
      <c r="E14215" s="13"/>
      <c r="H14215" s="12">
        <v>342886</v>
      </c>
      <c r="I14215" s="13">
        <v>44323.003425925926</v>
      </c>
      <c r="K14215" s="12">
        <v>342886</v>
      </c>
      <c r="L14215" s="13">
        <v>44323.003425925926</v>
      </c>
      <c r="Q14215" s="12">
        <v>342943</v>
      </c>
      <c r="R14215" s="10"/>
      <c r="S14215" s="10"/>
      <c r="T14215" s="10">
        <v>1</v>
      </c>
      <c r="U14215" s="10">
        <v>3</v>
      </c>
      <c r="V14215" s="10">
        <v>3</v>
      </c>
      <c r="W14215" s="10">
        <v>5</v>
      </c>
      <c r="X14215" s="10">
        <v>12</v>
      </c>
      <c r="Y14215" s="4"/>
    </row>
    <row r="14216" spans="1:25" x14ac:dyDescent="0.35">
      <c r="A14216">
        <v>45834</v>
      </c>
      <c r="B14216" s="13">
        <v>44319.992501618122</v>
      </c>
      <c r="C14216">
        <v>55581</v>
      </c>
      <c r="D14216">
        <v>146115</v>
      </c>
      <c r="E14216" s="13"/>
      <c r="H14216" s="12">
        <v>342895</v>
      </c>
      <c r="I14216" s="13">
        <v>44308.232789351852</v>
      </c>
      <c r="K14216" s="12">
        <v>342895</v>
      </c>
      <c r="L14216" s="13">
        <v>44308.232789351852</v>
      </c>
      <c r="Q14216" s="12">
        <v>342990</v>
      </c>
      <c r="R14216" s="10"/>
      <c r="S14216" s="10"/>
      <c r="T14216" s="10">
        <v>3</v>
      </c>
      <c r="U14216" s="10">
        <v>2</v>
      </c>
      <c r="V14216" s="10">
        <v>7</v>
      </c>
      <c r="W14216" s="10">
        <v>3</v>
      </c>
      <c r="X14216" s="10">
        <v>15</v>
      </c>
      <c r="Y14216" s="4"/>
    </row>
    <row r="14217" spans="1:25" x14ac:dyDescent="0.35">
      <c r="A14217">
        <v>45836</v>
      </c>
      <c r="B14217" s="13">
        <v>44319.992501618122</v>
      </c>
      <c r="C14217">
        <v>291550</v>
      </c>
      <c r="D14217">
        <v>470762</v>
      </c>
      <c r="E14217" s="13"/>
      <c r="H14217" s="12">
        <v>342900</v>
      </c>
      <c r="I14217" s="13">
        <v>44322.535381944443</v>
      </c>
      <c r="K14217" s="12">
        <v>342900</v>
      </c>
      <c r="L14217" s="13">
        <v>44322.535381944443</v>
      </c>
      <c r="Q14217" s="12">
        <v>343095</v>
      </c>
      <c r="R14217" s="10"/>
      <c r="S14217" s="10"/>
      <c r="T14217" s="10"/>
      <c r="U14217" s="10">
        <v>2</v>
      </c>
      <c r="V14217" s="10">
        <v>5</v>
      </c>
      <c r="W14217" s="10">
        <v>6</v>
      </c>
      <c r="X14217" s="10">
        <v>13</v>
      </c>
      <c r="Y14217" s="4"/>
    </row>
    <row r="14218" spans="1:25" x14ac:dyDescent="0.35">
      <c r="A14218">
        <v>45840</v>
      </c>
      <c r="B14218" s="13">
        <v>44319.993999999999</v>
      </c>
      <c r="C14218">
        <v>326000</v>
      </c>
      <c r="D14218">
        <v>411922</v>
      </c>
      <c r="E14218" s="13"/>
      <c r="H14218" s="12">
        <v>342920</v>
      </c>
      <c r="I14218" s="13">
        <v>44312.107002314813</v>
      </c>
      <c r="K14218" s="12">
        <v>342920</v>
      </c>
      <c r="L14218" s="13">
        <v>44312.107002314813</v>
      </c>
      <c r="Q14218" s="12">
        <v>343107</v>
      </c>
      <c r="R14218" s="10"/>
      <c r="S14218" s="10">
        <v>1</v>
      </c>
      <c r="T14218" s="10">
        <v>2</v>
      </c>
      <c r="U14218" s="10">
        <v>3</v>
      </c>
      <c r="V14218" s="10"/>
      <c r="W14218" s="10"/>
      <c r="X14218" s="10">
        <v>6</v>
      </c>
      <c r="Y14218" s="4"/>
    </row>
    <row r="14219" spans="1:25" x14ac:dyDescent="0.35">
      <c r="A14219">
        <v>45843</v>
      </c>
      <c r="B14219" s="13">
        <v>44319.994119741103</v>
      </c>
      <c r="C14219">
        <v>151059</v>
      </c>
      <c r="D14219">
        <v>226626</v>
      </c>
      <c r="E14219" s="13"/>
      <c r="H14219" s="12">
        <v>342927</v>
      </c>
      <c r="I14219" s="13">
        <v>44339.563796296294</v>
      </c>
      <c r="K14219" s="12">
        <v>342927</v>
      </c>
      <c r="L14219" s="13">
        <v>44339.563796296294</v>
      </c>
      <c r="Q14219" s="12">
        <v>343124</v>
      </c>
      <c r="R14219" s="10"/>
      <c r="S14219" s="10">
        <v>2</v>
      </c>
      <c r="T14219" s="10">
        <v>5</v>
      </c>
      <c r="U14219" s="10">
        <v>2</v>
      </c>
      <c r="V14219" s="10">
        <v>3</v>
      </c>
      <c r="W14219" s="10">
        <v>3</v>
      </c>
      <c r="X14219" s="10">
        <v>15</v>
      </c>
      <c r="Y14219" s="4"/>
    </row>
    <row r="14220" spans="1:25" x14ac:dyDescent="0.35">
      <c r="A14220">
        <v>45846</v>
      </c>
      <c r="B14220" s="13">
        <v>44319.996951456305</v>
      </c>
      <c r="C14220">
        <v>252908</v>
      </c>
      <c r="D14220">
        <v>180863</v>
      </c>
      <c r="E14220" s="13"/>
      <c r="H14220" s="12">
        <v>342941</v>
      </c>
      <c r="I14220" s="13">
        <v>44305.770416666666</v>
      </c>
      <c r="K14220" s="12">
        <v>342941</v>
      </c>
      <c r="L14220" s="13">
        <v>44305.770416666666</v>
      </c>
      <c r="Q14220" s="12">
        <v>343133</v>
      </c>
      <c r="R14220" s="10"/>
      <c r="S14220" s="10"/>
      <c r="T14220" s="10"/>
      <c r="U14220" s="10"/>
      <c r="V14220" s="10">
        <v>2</v>
      </c>
      <c r="W14220" s="10">
        <v>5</v>
      </c>
      <c r="X14220" s="10">
        <v>7</v>
      </c>
      <c r="Y14220" s="4"/>
    </row>
    <row r="14221" spans="1:25" x14ac:dyDescent="0.35">
      <c r="A14221">
        <v>45850</v>
      </c>
      <c r="B14221" s="13">
        <v>44319.998974110036</v>
      </c>
      <c r="C14221">
        <v>141181</v>
      </c>
      <c r="D14221">
        <v>81226</v>
      </c>
      <c r="E14221" s="13"/>
      <c r="H14221" s="12">
        <v>342943</v>
      </c>
      <c r="I14221" s="13">
        <v>44342.375590277778</v>
      </c>
      <c r="K14221" s="12">
        <v>342943</v>
      </c>
      <c r="L14221" s="13">
        <v>44342.375590277778</v>
      </c>
      <c r="Q14221" s="12">
        <v>343141</v>
      </c>
      <c r="R14221" s="10"/>
      <c r="S14221" s="10"/>
      <c r="T14221" s="10">
        <v>4</v>
      </c>
      <c r="U14221" s="10">
        <v>6</v>
      </c>
      <c r="V14221" s="10">
        <v>6</v>
      </c>
      <c r="W14221" s="10">
        <v>1</v>
      </c>
      <c r="X14221" s="10">
        <v>17</v>
      </c>
      <c r="Y14221" s="4"/>
    </row>
    <row r="14222" spans="1:25" x14ac:dyDescent="0.35">
      <c r="A14222">
        <v>45855</v>
      </c>
      <c r="B14222" s="13">
        <v>44320</v>
      </c>
      <c r="C14222">
        <v>85809</v>
      </c>
      <c r="D14222">
        <v>409853</v>
      </c>
      <c r="E14222" s="13"/>
      <c r="H14222" s="12">
        <v>342990</v>
      </c>
      <c r="I14222" s="13">
        <v>44344.943148148152</v>
      </c>
      <c r="K14222" s="12">
        <v>342990</v>
      </c>
      <c r="L14222" s="13">
        <v>44344.943148148152</v>
      </c>
      <c r="Q14222" s="12">
        <v>343146</v>
      </c>
      <c r="R14222" s="10"/>
      <c r="S14222" s="10"/>
      <c r="T14222" s="10"/>
      <c r="U14222" s="10"/>
      <c r="V14222" s="10">
        <v>1</v>
      </c>
      <c r="W14222" s="10">
        <v>3</v>
      </c>
      <c r="X14222" s="10">
        <v>4</v>
      </c>
      <c r="Y14222" s="4"/>
    </row>
    <row r="14223" spans="1:25" x14ac:dyDescent="0.35">
      <c r="A14223">
        <v>45857</v>
      </c>
      <c r="B14223" s="13">
        <v>44320.000999999997</v>
      </c>
      <c r="C14223">
        <v>246866</v>
      </c>
      <c r="D14223">
        <v>60239</v>
      </c>
      <c r="E14223" s="13"/>
      <c r="H14223" s="12">
        <v>343095</v>
      </c>
      <c r="I14223" s="13">
        <v>44356.934247685182</v>
      </c>
      <c r="K14223" s="12">
        <v>343095</v>
      </c>
      <c r="L14223" s="13">
        <v>44356.934247685182</v>
      </c>
      <c r="Q14223" s="12">
        <v>343158</v>
      </c>
      <c r="R14223" s="10"/>
      <c r="S14223" s="10">
        <v>2</v>
      </c>
      <c r="T14223" s="10">
        <v>5</v>
      </c>
      <c r="U14223" s="10">
        <v>6</v>
      </c>
      <c r="V14223" s="10">
        <v>5</v>
      </c>
      <c r="W14223" s="10"/>
      <c r="X14223" s="10">
        <v>18</v>
      </c>
      <c r="Y14223" s="4"/>
    </row>
    <row r="14224" spans="1:25" x14ac:dyDescent="0.35">
      <c r="A14224">
        <v>45861</v>
      </c>
      <c r="B14224" s="13">
        <v>44320.003423948219</v>
      </c>
      <c r="C14224">
        <v>41023</v>
      </c>
      <c r="D14224">
        <v>206501</v>
      </c>
      <c r="E14224" s="13"/>
      <c r="H14224" s="12">
        <v>343107</v>
      </c>
      <c r="I14224" s="13">
        <v>44311.673356481479</v>
      </c>
      <c r="K14224" s="12">
        <v>343107</v>
      </c>
      <c r="L14224" s="13">
        <v>44311.673356481479</v>
      </c>
      <c r="Q14224" s="12">
        <v>343175</v>
      </c>
      <c r="R14224" s="10"/>
      <c r="S14224" s="10"/>
      <c r="T14224" s="10"/>
      <c r="U14224" s="10"/>
      <c r="V14224" s="10">
        <v>4</v>
      </c>
      <c r="W14224" s="10">
        <v>4</v>
      </c>
      <c r="X14224" s="10">
        <v>8</v>
      </c>
      <c r="Y14224" s="4"/>
    </row>
    <row r="14225" spans="1:25" x14ac:dyDescent="0.35">
      <c r="A14225">
        <v>45865</v>
      </c>
      <c r="B14225" s="13">
        <v>44320.0050420712</v>
      </c>
      <c r="C14225">
        <v>211753</v>
      </c>
      <c r="D14225">
        <v>264283</v>
      </c>
      <c r="E14225" s="13"/>
      <c r="H14225" s="12">
        <v>343124</v>
      </c>
      <c r="I14225" s="13">
        <v>44313.676562499997</v>
      </c>
      <c r="K14225" s="12">
        <v>343124</v>
      </c>
      <c r="L14225" s="13">
        <v>44313.676562499997</v>
      </c>
      <c r="Q14225" s="12">
        <v>343224</v>
      </c>
      <c r="R14225" s="10"/>
      <c r="S14225" s="10"/>
      <c r="T14225" s="10"/>
      <c r="U14225" s="10">
        <v>1</v>
      </c>
      <c r="V14225" s="10">
        <v>2</v>
      </c>
      <c r="W14225" s="10">
        <v>2</v>
      </c>
      <c r="X14225" s="10">
        <v>5</v>
      </c>
      <c r="Y14225" s="4"/>
    </row>
    <row r="14226" spans="1:25" x14ac:dyDescent="0.35">
      <c r="A14226">
        <v>45867</v>
      </c>
      <c r="B14226" s="13">
        <v>44320.008278317153</v>
      </c>
      <c r="C14226">
        <v>264726</v>
      </c>
      <c r="D14226">
        <v>411922</v>
      </c>
      <c r="E14226" s="13"/>
      <c r="H14226" s="12">
        <v>343133</v>
      </c>
      <c r="I14226" s="13">
        <v>44393.333518518521</v>
      </c>
      <c r="K14226" s="12">
        <v>343133</v>
      </c>
      <c r="L14226" s="13">
        <v>44393.333518518521</v>
      </c>
      <c r="Q14226" s="12">
        <v>343247</v>
      </c>
      <c r="R14226" s="10"/>
      <c r="S14226" s="10">
        <v>5</v>
      </c>
      <c r="T14226" s="10">
        <v>5</v>
      </c>
      <c r="U14226" s="10"/>
      <c r="V14226" s="10"/>
      <c r="W14226" s="10"/>
      <c r="X14226" s="10">
        <v>10</v>
      </c>
      <c r="Y14226" s="4"/>
    </row>
    <row r="14227" spans="1:25" x14ac:dyDescent="0.35">
      <c r="A14227">
        <v>45869</v>
      </c>
      <c r="B14227" s="13">
        <v>44320.008682847896</v>
      </c>
      <c r="C14227">
        <v>27963</v>
      </c>
      <c r="D14227">
        <v>43842</v>
      </c>
      <c r="E14227" s="13"/>
      <c r="H14227" s="12">
        <v>343141</v>
      </c>
      <c r="I14227" s="13">
        <v>44330.754236111112</v>
      </c>
      <c r="K14227" s="12">
        <v>343141</v>
      </c>
      <c r="L14227" s="13">
        <v>44330.754236111112</v>
      </c>
      <c r="Q14227" s="12">
        <v>343249</v>
      </c>
      <c r="R14227" s="10"/>
      <c r="S14227" s="10"/>
      <c r="T14227" s="10">
        <v>3</v>
      </c>
      <c r="U14227" s="10">
        <v>5</v>
      </c>
      <c r="V14227" s="10">
        <v>2</v>
      </c>
      <c r="W14227" s="10"/>
      <c r="X14227" s="10">
        <v>10</v>
      </c>
      <c r="Y14227" s="4"/>
    </row>
    <row r="14228" spans="1:25" x14ac:dyDescent="0.35">
      <c r="A14228">
        <v>45874</v>
      </c>
      <c r="B14228" s="13">
        <v>44320.009896440126</v>
      </c>
      <c r="C14228">
        <v>54670</v>
      </c>
      <c r="D14228">
        <v>158978</v>
      </c>
      <c r="E14228" s="13"/>
      <c r="H14228" s="12">
        <v>343146</v>
      </c>
      <c r="I14228" s="13">
        <v>44403.751400462963</v>
      </c>
      <c r="K14228" s="12">
        <v>343146</v>
      </c>
      <c r="L14228" s="13">
        <v>44403.751400462963</v>
      </c>
      <c r="Q14228" s="12">
        <v>343273</v>
      </c>
      <c r="R14228" s="10"/>
      <c r="S14228" s="10">
        <v>5</v>
      </c>
      <c r="T14228" s="10">
        <v>3</v>
      </c>
      <c r="U14228" s="10">
        <v>5</v>
      </c>
      <c r="V14228" s="10">
        <v>3</v>
      </c>
      <c r="W14228" s="10"/>
      <c r="X14228" s="10">
        <v>16</v>
      </c>
      <c r="Y14228" s="4"/>
    </row>
    <row r="14229" spans="1:25" x14ac:dyDescent="0.35">
      <c r="A14229">
        <v>45876</v>
      </c>
      <c r="B14229" s="13">
        <v>44320.011919093857</v>
      </c>
      <c r="C14229">
        <v>177827</v>
      </c>
      <c r="D14229">
        <v>23892</v>
      </c>
      <c r="E14229" s="13"/>
      <c r="H14229" s="12">
        <v>343158</v>
      </c>
      <c r="I14229" s="13">
        <v>44310.331608796296</v>
      </c>
      <c r="K14229" s="12">
        <v>343158</v>
      </c>
      <c r="L14229" s="13">
        <v>44310.331608796296</v>
      </c>
      <c r="Q14229" s="12">
        <v>343295</v>
      </c>
      <c r="R14229" s="10"/>
      <c r="S14229" s="10">
        <v>4</v>
      </c>
      <c r="T14229" s="10">
        <v>8</v>
      </c>
      <c r="U14229" s="10">
        <v>4</v>
      </c>
      <c r="V14229" s="10">
        <v>2</v>
      </c>
      <c r="W14229" s="10">
        <v>5</v>
      </c>
      <c r="X14229" s="10">
        <v>23</v>
      </c>
      <c r="Y14229" s="4"/>
    </row>
    <row r="14230" spans="1:25" x14ac:dyDescent="0.35">
      <c r="A14230">
        <v>45877</v>
      </c>
      <c r="B14230" s="13">
        <v>44320.01353721683</v>
      </c>
      <c r="C14230">
        <v>193015</v>
      </c>
      <c r="D14230">
        <v>146529</v>
      </c>
      <c r="E14230" s="13"/>
      <c r="H14230" s="12">
        <v>343175</v>
      </c>
      <c r="I14230" s="13">
        <v>44387.809652777774</v>
      </c>
      <c r="K14230" s="12">
        <v>343175</v>
      </c>
      <c r="L14230" s="13">
        <v>44387.809652777774</v>
      </c>
      <c r="Q14230" s="12">
        <v>343302</v>
      </c>
      <c r="R14230" s="10"/>
      <c r="S14230" s="10"/>
      <c r="T14230" s="10">
        <v>7</v>
      </c>
      <c r="U14230" s="10">
        <v>1</v>
      </c>
      <c r="V14230" s="10">
        <v>2</v>
      </c>
      <c r="W14230" s="10">
        <v>6</v>
      </c>
      <c r="X14230" s="10">
        <v>16</v>
      </c>
      <c r="Y14230" s="4"/>
    </row>
    <row r="14231" spans="1:25" x14ac:dyDescent="0.35">
      <c r="A14231">
        <v>45880</v>
      </c>
      <c r="B14231" s="13">
        <v>44320.014750809059</v>
      </c>
      <c r="C14231">
        <v>141902</v>
      </c>
      <c r="D14231">
        <v>420955</v>
      </c>
      <c r="E14231" s="13"/>
      <c r="H14231" s="12">
        <v>343224</v>
      </c>
      <c r="I14231" s="13">
        <v>44376.751805555556</v>
      </c>
      <c r="K14231" s="12">
        <v>343224</v>
      </c>
      <c r="L14231" s="13">
        <v>44376.751805555556</v>
      </c>
      <c r="Q14231" s="12">
        <v>343309</v>
      </c>
      <c r="R14231" s="10"/>
      <c r="S14231" s="10"/>
      <c r="T14231" s="10">
        <v>6</v>
      </c>
      <c r="U14231" s="10">
        <v>3</v>
      </c>
      <c r="V14231" s="10">
        <v>3</v>
      </c>
      <c r="W14231" s="10">
        <v>2</v>
      </c>
      <c r="X14231" s="10">
        <v>14</v>
      </c>
      <c r="Y14231" s="4"/>
    </row>
    <row r="14232" spans="1:25" x14ac:dyDescent="0.35">
      <c r="A14232">
        <v>45881</v>
      </c>
      <c r="B14232" s="13">
        <v>44320.01515533981</v>
      </c>
      <c r="C14232">
        <v>312531</v>
      </c>
      <c r="D14232">
        <v>143970</v>
      </c>
      <c r="E14232" s="13"/>
      <c r="H14232" s="12">
        <v>343247</v>
      </c>
      <c r="I14232" s="13">
        <v>44294.871145833335</v>
      </c>
      <c r="K14232" s="12">
        <v>343247</v>
      </c>
      <c r="L14232" s="13">
        <v>44294.871145833335</v>
      </c>
      <c r="Q14232" s="12">
        <v>343337</v>
      </c>
      <c r="R14232" s="10"/>
      <c r="S14232" s="10">
        <v>1</v>
      </c>
      <c r="T14232" s="10">
        <v>5</v>
      </c>
      <c r="U14232" s="10">
        <v>5</v>
      </c>
      <c r="V14232" s="10">
        <v>2</v>
      </c>
      <c r="W14232" s="10">
        <v>5</v>
      </c>
      <c r="X14232" s="10">
        <v>18</v>
      </c>
      <c r="Y14232" s="4"/>
    </row>
    <row r="14233" spans="1:25" x14ac:dyDescent="0.35">
      <c r="A14233">
        <v>45882</v>
      </c>
      <c r="B14233" s="13">
        <v>44320.021223300973</v>
      </c>
      <c r="C14233">
        <v>131212</v>
      </c>
      <c r="D14233">
        <v>161398</v>
      </c>
      <c r="E14233" s="13"/>
      <c r="H14233" s="12">
        <v>343249</v>
      </c>
      <c r="I14233" s="13">
        <v>44346.004004629627</v>
      </c>
      <c r="K14233" s="12">
        <v>343249</v>
      </c>
      <c r="L14233" s="13">
        <v>44346.004004629627</v>
      </c>
      <c r="Q14233" s="12">
        <v>343340</v>
      </c>
      <c r="R14233" s="10"/>
      <c r="S14233" s="10">
        <v>1</v>
      </c>
      <c r="T14233" s="10">
        <v>5</v>
      </c>
      <c r="U14233" s="10"/>
      <c r="V14233" s="10"/>
      <c r="W14233" s="10"/>
      <c r="X14233" s="10">
        <v>6</v>
      </c>
      <c r="Y14233" s="4"/>
    </row>
    <row r="14234" spans="1:25" x14ac:dyDescent="0.35">
      <c r="A14234">
        <v>45886</v>
      </c>
      <c r="B14234" s="13">
        <v>44320.021999999997</v>
      </c>
      <c r="C14234">
        <v>158586</v>
      </c>
      <c r="D14234">
        <v>439981</v>
      </c>
      <c r="E14234" s="13"/>
      <c r="H14234" s="12">
        <v>343273</v>
      </c>
      <c r="I14234" s="13">
        <v>44296.123078703706</v>
      </c>
      <c r="K14234" s="12">
        <v>343273</v>
      </c>
      <c r="L14234" s="13">
        <v>44296.123078703706</v>
      </c>
      <c r="Q14234" s="12">
        <v>343364</v>
      </c>
      <c r="R14234" s="10"/>
      <c r="S14234" s="10"/>
      <c r="T14234" s="10">
        <v>3</v>
      </c>
      <c r="U14234" s="10">
        <v>1</v>
      </c>
      <c r="V14234" s="10"/>
      <c r="W14234" s="10"/>
      <c r="X14234" s="10">
        <v>4</v>
      </c>
      <c r="Y14234" s="4"/>
    </row>
    <row r="14235" spans="1:25" x14ac:dyDescent="0.35">
      <c r="A14235">
        <v>45889</v>
      </c>
      <c r="B14235" s="13">
        <v>44320.024459546927</v>
      </c>
      <c r="C14235">
        <v>101551</v>
      </c>
      <c r="D14235">
        <v>31837</v>
      </c>
      <c r="E14235" s="13"/>
      <c r="H14235" s="12">
        <v>343295</v>
      </c>
      <c r="I14235" s="13">
        <v>44295.72550925926</v>
      </c>
      <c r="K14235" s="12">
        <v>343295</v>
      </c>
      <c r="L14235" s="13">
        <v>44295.72550925926</v>
      </c>
      <c r="Q14235" s="12">
        <v>343366</v>
      </c>
      <c r="R14235" s="10"/>
      <c r="S14235" s="10">
        <v>2</v>
      </c>
      <c r="T14235" s="10">
        <v>5</v>
      </c>
      <c r="U14235" s="10">
        <v>1</v>
      </c>
      <c r="V14235" s="10"/>
      <c r="W14235" s="10"/>
      <c r="X14235" s="10">
        <v>8</v>
      </c>
      <c r="Y14235" s="4"/>
    </row>
    <row r="14236" spans="1:25" x14ac:dyDescent="0.35">
      <c r="A14236">
        <v>45893</v>
      </c>
      <c r="B14236" s="13">
        <v>44320.02486407767</v>
      </c>
      <c r="C14236">
        <v>280628</v>
      </c>
      <c r="D14236">
        <v>33076</v>
      </c>
      <c r="E14236" s="13"/>
      <c r="H14236" s="12">
        <v>343302</v>
      </c>
      <c r="I14236" s="13">
        <v>44320.736030092594</v>
      </c>
      <c r="K14236" s="12">
        <v>343302</v>
      </c>
      <c r="L14236" s="13">
        <v>44320.736030092594</v>
      </c>
      <c r="Q14236" s="12">
        <v>343401</v>
      </c>
      <c r="R14236" s="10"/>
      <c r="S14236" s="10">
        <v>1</v>
      </c>
      <c r="T14236" s="10">
        <v>4</v>
      </c>
      <c r="U14236" s="10">
        <v>4</v>
      </c>
      <c r="V14236" s="10"/>
      <c r="W14236" s="10"/>
      <c r="X14236" s="10">
        <v>9</v>
      </c>
      <c r="Y14236" s="4"/>
    </row>
    <row r="14237" spans="1:25" x14ac:dyDescent="0.35">
      <c r="A14237">
        <v>45896</v>
      </c>
      <c r="B14237" s="13">
        <v>44320.027000000002</v>
      </c>
      <c r="C14237">
        <v>25813</v>
      </c>
      <c r="D14237">
        <v>351192</v>
      </c>
      <c r="E14237" s="13"/>
      <c r="H14237" s="12">
        <v>343309</v>
      </c>
      <c r="I14237" s="13">
        <v>44331.368148148147</v>
      </c>
      <c r="K14237" s="12">
        <v>343309</v>
      </c>
      <c r="L14237" s="13">
        <v>44331.368148148147</v>
      </c>
      <c r="Q14237" s="12">
        <v>343421</v>
      </c>
      <c r="R14237" s="10"/>
      <c r="S14237" s="10">
        <v>4</v>
      </c>
      <c r="T14237" s="10">
        <v>5</v>
      </c>
      <c r="U14237" s="10">
        <v>5</v>
      </c>
      <c r="V14237" s="10"/>
      <c r="W14237" s="10"/>
      <c r="X14237" s="10">
        <v>14</v>
      </c>
      <c r="Y14237" s="4"/>
    </row>
    <row r="14238" spans="1:25" x14ac:dyDescent="0.35">
      <c r="A14238">
        <v>45900</v>
      </c>
      <c r="B14238" s="13">
        <v>44320.030122977347</v>
      </c>
      <c r="C14238">
        <v>113523</v>
      </c>
      <c r="D14238">
        <v>158978</v>
      </c>
      <c r="E14238" s="13"/>
      <c r="H14238" s="12">
        <v>343337</v>
      </c>
      <c r="I14238" s="13">
        <v>44308.003831018519</v>
      </c>
      <c r="K14238" s="12">
        <v>343337</v>
      </c>
      <c r="L14238" s="13">
        <v>44308.003831018519</v>
      </c>
      <c r="Q14238" s="12">
        <v>343428</v>
      </c>
      <c r="R14238" s="10"/>
      <c r="S14238" s="10">
        <v>3</v>
      </c>
      <c r="T14238" s="10">
        <v>2</v>
      </c>
      <c r="U14238" s="10"/>
      <c r="V14238" s="10"/>
      <c r="W14238" s="10"/>
      <c r="X14238" s="10">
        <v>5</v>
      </c>
      <c r="Y14238" s="4"/>
    </row>
    <row r="14239" spans="1:25" x14ac:dyDescent="0.35">
      <c r="A14239">
        <v>45903</v>
      </c>
      <c r="B14239" s="13">
        <v>44320.030932038833</v>
      </c>
      <c r="C14239">
        <v>187263</v>
      </c>
      <c r="D14239">
        <v>124624</v>
      </c>
      <c r="E14239" s="13"/>
      <c r="H14239" s="12">
        <v>343340</v>
      </c>
      <c r="I14239" s="13">
        <v>44310.585138888891</v>
      </c>
      <c r="K14239" s="12">
        <v>343340</v>
      </c>
      <c r="L14239" s="13">
        <v>44310.585138888891</v>
      </c>
      <c r="Q14239" s="12">
        <v>343509</v>
      </c>
      <c r="R14239" s="10"/>
      <c r="S14239" s="10"/>
      <c r="T14239" s="10"/>
      <c r="U14239" s="10">
        <v>3</v>
      </c>
      <c r="V14239" s="10">
        <v>4</v>
      </c>
      <c r="W14239" s="10">
        <v>1</v>
      </c>
      <c r="X14239" s="10">
        <v>8</v>
      </c>
      <c r="Y14239" s="4"/>
    </row>
    <row r="14240" spans="1:25" x14ac:dyDescent="0.35">
      <c r="A14240">
        <v>45906</v>
      </c>
      <c r="B14240" s="13">
        <v>44320.036999999997</v>
      </c>
      <c r="C14240">
        <v>144097</v>
      </c>
      <c r="D14240">
        <v>21760</v>
      </c>
      <c r="E14240" s="13"/>
      <c r="H14240" s="12">
        <v>343364</v>
      </c>
      <c r="I14240" s="13">
        <v>44344.720659722225</v>
      </c>
      <c r="K14240" s="12">
        <v>343364</v>
      </c>
      <c r="L14240" s="13">
        <v>44344.720659722225</v>
      </c>
      <c r="Q14240" s="12">
        <v>343536</v>
      </c>
      <c r="R14240" s="10"/>
      <c r="S14240" s="10"/>
      <c r="T14240" s="10">
        <v>2</v>
      </c>
      <c r="U14240" s="10"/>
      <c r="V14240" s="10"/>
      <c r="W14240" s="10"/>
      <c r="X14240" s="10">
        <v>2</v>
      </c>
      <c r="Y14240" s="4"/>
    </row>
    <row r="14241" spans="1:25" x14ac:dyDescent="0.35">
      <c r="A14241">
        <v>45909</v>
      </c>
      <c r="B14241" s="13">
        <v>44320.042999999998</v>
      </c>
      <c r="C14241">
        <v>330714</v>
      </c>
      <c r="D14241">
        <v>470762</v>
      </c>
      <c r="E14241" s="13"/>
      <c r="H14241" s="12">
        <v>343366</v>
      </c>
      <c r="I14241" s="13">
        <v>44309.833923611113</v>
      </c>
      <c r="K14241" s="12">
        <v>343366</v>
      </c>
      <c r="L14241" s="13">
        <v>44309.833923611113</v>
      </c>
      <c r="Q14241" s="12">
        <v>343552</v>
      </c>
      <c r="R14241" s="10"/>
      <c r="S14241" s="10">
        <v>2</v>
      </c>
      <c r="T14241" s="10"/>
      <c r="U14241" s="10">
        <v>7</v>
      </c>
      <c r="V14241" s="10">
        <v>2</v>
      </c>
      <c r="W14241" s="10">
        <v>4</v>
      </c>
      <c r="X14241" s="10">
        <v>15</v>
      </c>
      <c r="Y14241" s="4"/>
    </row>
    <row r="14242" spans="1:25" x14ac:dyDescent="0.35">
      <c r="A14242">
        <v>45910</v>
      </c>
      <c r="B14242" s="13">
        <v>44320.053585760521</v>
      </c>
      <c r="C14242">
        <v>133763</v>
      </c>
      <c r="D14242">
        <v>250679</v>
      </c>
      <c r="E14242" s="13"/>
      <c r="H14242" s="12">
        <v>343401</v>
      </c>
      <c r="I14242" s="13">
        <v>44309.890150462961</v>
      </c>
      <c r="K14242" s="12">
        <v>343401</v>
      </c>
      <c r="L14242" s="13">
        <v>44309.890150462961</v>
      </c>
      <c r="Q14242" s="12">
        <v>343566</v>
      </c>
      <c r="R14242" s="10"/>
      <c r="S14242" s="10">
        <v>5</v>
      </c>
      <c r="T14242" s="10">
        <v>5</v>
      </c>
      <c r="U14242" s="10">
        <v>5</v>
      </c>
      <c r="V14242" s="10">
        <v>2</v>
      </c>
      <c r="W14242" s="10"/>
      <c r="X14242" s="10">
        <v>17</v>
      </c>
      <c r="Y14242" s="4"/>
    </row>
    <row r="14243" spans="1:25" x14ac:dyDescent="0.35">
      <c r="A14243">
        <v>45913</v>
      </c>
      <c r="B14243" s="13">
        <v>44320.056822006474</v>
      </c>
      <c r="C14243">
        <v>163834</v>
      </c>
      <c r="D14243">
        <v>292276</v>
      </c>
      <c r="E14243" s="13"/>
      <c r="H14243" s="12">
        <v>343421</v>
      </c>
      <c r="I14243" s="13">
        <v>44296.816250000003</v>
      </c>
      <c r="K14243" s="12">
        <v>343421</v>
      </c>
      <c r="L14243" s="13">
        <v>44296.816250000003</v>
      </c>
      <c r="Q14243" s="12">
        <v>343595</v>
      </c>
      <c r="R14243" s="10"/>
      <c r="S14243" s="10"/>
      <c r="T14243" s="10"/>
      <c r="U14243" s="10">
        <v>1</v>
      </c>
      <c r="V14243" s="10"/>
      <c r="W14243" s="10"/>
      <c r="X14243" s="10">
        <v>1</v>
      </c>
      <c r="Y14243" s="4"/>
    </row>
    <row r="14244" spans="1:25" x14ac:dyDescent="0.35">
      <c r="A14244">
        <v>45916</v>
      </c>
      <c r="B14244" s="13">
        <v>44320.058440129447</v>
      </c>
      <c r="C14244">
        <v>339165</v>
      </c>
      <c r="D14244">
        <v>250679</v>
      </c>
      <c r="E14244" s="13"/>
      <c r="H14244" s="12">
        <v>343428</v>
      </c>
      <c r="I14244" s="13">
        <v>44303.12604166667</v>
      </c>
      <c r="K14244" s="12">
        <v>343428</v>
      </c>
      <c r="L14244" s="13">
        <v>44303.12604166667</v>
      </c>
      <c r="Q14244" s="12">
        <v>343636</v>
      </c>
      <c r="R14244" s="10"/>
      <c r="S14244" s="10"/>
      <c r="T14244" s="10">
        <v>6</v>
      </c>
      <c r="U14244" s="10">
        <v>9</v>
      </c>
      <c r="V14244" s="10">
        <v>2</v>
      </c>
      <c r="W14244" s="10">
        <v>4</v>
      </c>
      <c r="X14244" s="10">
        <v>21</v>
      </c>
      <c r="Y14244" s="4"/>
    </row>
    <row r="14245" spans="1:25" x14ac:dyDescent="0.35">
      <c r="A14245">
        <v>45918</v>
      </c>
      <c r="B14245" s="13">
        <v>44320.063699029131</v>
      </c>
      <c r="C14245">
        <v>348174</v>
      </c>
      <c r="D14245">
        <v>251243</v>
      </c>
      <c r="E14245" s="13"/>
      <c r="H14245" s="12">
        <v>343509</v>
      </c>
      <c r="I14245" s="13">
        <v>44351.528101851851</v>
      </c>
      <c r="K14245" s="12">
        <v>343509</v>
      </c>
      <c r="L14245" s="13">
        <v>44351.528101851851</v>
      </c>
      <c r="Q14245" s="12">
        <v>343657</v>
      </c>
      <c r="R14245" s="10"/>
      <c r="S14245" s="10"/>
      <c r="T14245" s="10"/>
      <c r="U14245" s="10">
        <v>1</v>
      </c>
      <c r="V14245" s="10">
        <v>2</v>
      </c>
      <c r="W14245" s="10">
        <v>2</v>
      </c>
      <c r="X14245" s="10">
        <v>5</v>
      </c>
      <c r="Y14245" s="4"/>
    </row>
    <row r="14246" spans="1:25" x14ac:dyDescent="0.35">
      <c r="A14246">
        <v>45920</v>
      </c>
      <c r="B14246" s="13">
        <v>44320.068553398058</v>
      </c>
      <c r="C14246">
        <v>211767</v>
      </c>
      <c r="D14246">
        <v>362707</v>
      </c>
      <c r="E14246" s="13"/>
      <c r="H14246" s="12">
        <v>343536</v>
      </c>
      <c r="I14246" s="13">
        <v>44324.643796296295</v>
      </c>
      <c r="K14246" s="12">
        <v>343536</v>
      </c>
      <c r="L14246" s="13">
        <v>44324.643796296295</v>
      </c>
      <c r="Q14246" s="12">
        <v>343670</v>
      </c>
      <c r="R14246" s="10"/>
      <c r="S14246" s="10"/>
      <c r="T14246" s="10"/>
      <c r="U14246" s="10">
        <v>2</v>
      </c>
      <c r="V14246" s="10">
        <v>2</v>
      </c>
      <c r="W14246" s="10">
        <v>2</v>
      </c>
      <c r="X14246" s="10">
        <v>6</v>
      </c>
      <c r="Y14246" s="4"/>
    </row>
    <row r="14247" spans="1:25" x14ac:dyDescent="0.35">
      <c r="A14247">
        <v>45923</v>
      </c>
      <c r="B14247" s="13">
        <v>44320.068666666666</v>
      </c>
      <c r="C14247">
        <v>163587</v>
      </c>
      <c r="D14247">
        <v>446536</v>
      </c>
      <c r="E14247" s="13"/>
      <c r="H14247" s="12">
        <v>343552</v>
      </c>
      <c r="I14247" s="13">
        <v>44310.355370370373</v>
      </c>
      <c r="K14247" s="12">
        <v>343552</v>
      </c>
      <c r="L14247" s="13">
        <v>44310.355370370373</v>
      </c>
      <c r="Q14247" s="12">
        <v>343682</v>
      </c>
      <c r="R14247" s="10"/>
      <c r="S14247" s="10"/>
      <c r="T14247" s="10"/>
      <c r="U14247" s="10">
        <v>4</v>
      </c>
      <c r="V14247" s="10">
        <v>5</v>
      </c>
      <c r="W14247" s="10">
        <v>4</v>
      </c>
      <c r="X14247" s="10">
        <v>13</v>
      </c>
      <c r="Y14247" s="4"/>
    </row>
    <row r="14248" spans="1:25" x14ac:dyDescent="0.35">
      <c r="A14248">
        <v>45926</v>
      </c>
      <c r="B14248" s="13">
        <v>44320.07</v>
      </c>
      <c r="C14248">
        <v>21019</v>
      </c>
      <c r="D14248">
        <v>15525</v>
      </c>
      <c r="E14248" s="13"/>
      <c r="H14248" s="12">
        <v>343566</v>
      </c>
      <c r="I14248" s="13">
        <v>44294.036192129628</v>
      </c>
      <c r="K14248" s="12">
        <v>343566</v>
      </c>
      <c r="L14248" s="13">
        <v>44294.036192129628</v>
      </c>
      <c r="Q14248" s="12">
        <v>343691</v>
      </c>
      <c r="R14248" s="10"/>
      <c r="S14248" s="10"/>
      <c r="T14248" s="10">
        <v>6</v>
      </c>
      <c r="U14248" s="10">
        <v>3</v>
      </c>
      <c r="V14248" s="10">
        <v>5</v>
      </c>
      <c r="W14248" s="10">
        <v>5</v>
      </c>
      <c r="X14248" s="10">
        <v>19</v>
      </c>
      <c r="Y14248" s="4"/>
    </row>
    <row r="14249" spans="1:25" x14ac:dyDescent="0.35">
      <c r="A14249">
        <v>45929</v>
      </c>
      <c r="B14249" s="13">
        <v>44320.071666666663</v>
      </c>
      <c r="C14249">
        <v>189357</v>
      </c>
      <c r="D14249">
        <v>106585</v>
      </c>
      <c r="E14249" s="13"/>
      <c r="H14249" s="12">
        <v>343595</v>
      </c>
      <c r="I14249" s="13">
        <v>44367.215648148151</v>
      </c>
      <c r="K14249" s="12">
        <v>343595</v>
      </c>
      <c r="L14249" s="13">
        <v>44367.215648148151</v>
      </c>
      <c r="Q14249" s="12">
        <v>343724</v>
      </c>
      <c r="R14249" s="10"/>
      <c r="S14249" s="10"/>
      <c r="T14249" s="10"/>
      <c r="U14249" s="10">
        <v>3</v>
      </c>
      <c r="V14249" s="10">
        <v>5</v>
      </c>
      <c r="W14249" s="10">
        <v>5</v>
      </c>
      <c r="X14249" s="10">
        <v>13</v>
      </c>
      <c r="Y14249" s="4"/>
    </row>
    <row r="14250" spans="1:25" x14ac:dyDescent="0.35">
      <c r="A14250">
        <v>45932</v>
      </c>
      <c r="B14250" s="13">
        <v>44320.074621359221</v>
      </c>
      <c r="C14250">
        <v>2695</v>
      </c>
      <c r="D14250">
        <v>291304</v>
      </c>
      <c r="E14250" s="13"/>
      <c r="H14250" s="12">
        <v>343636</v>
      </c>
      <c r="I14250" s="13">
        <v>44320.327662037038</v>
      </c>
      <c r="K14250" s="12">
        <v>343636</v>
      </c>
      <c r="L14250" s="13">
        <v>44320.327662037038</v>
      </c>
      <c r="Q14250" s="12">
        <v>343742</v>
      </c>
      <c r="R14250" s="10"/>
      <c r="S14250" s="10">
        <v>2</v>
      </c>
      <c r="T14250" s="10">
        <v>6</v>
      </c>
      <c r="U14250" s="10">
        <v>4</v>
      </c>
      <c r="V14250" s="10">
        <v>3</v>
      </c>
      <c r="W14250" s="10">
        <v>2</v>
      </c>
      <c r="X14250" s="10">
        <v>17</v>
      </c>
      <c r="Y14250" s="4"/>
    </row>
    <row r="14251" spans="1:25" x14ac:dyDescent="0.35">
      <c r="A14251">
        <v>45933</v>
      </c>
      <c r="B14251" s="13">
        <v>44320.077333333335</v>
      </c>
      <c r="C14251">
        <v>70273</v>
      </c>
      <c r="D14251">
        <v>230507</v>
      </c>
      <c r="E14251" s="13"/>
      <c r="H14251" s="12">
        <v>343657</v>
      </c>
      <c r="I14251" s="13">
        <v>44373.618715277778</v>
      </c>
      <c r="K14251" s="12">
        <v>343657</v>
      </c>
      <c r="L14251" s="13">
        <v>44373.618715277778</v>
      </c>
      <c r="Q14251" s="12">
        <v>343806</v>
      </c>
      <c r="R14251" s="10"/>
      <c r="S14251" s="10">
        <v>4</v>
      </c>
      <c r="T14251" s="10">
        <v>4</v>
      </c>
      <c r="U14251" s="10">
        <v>3</v>
      </c>
      <c r="V14251" s="10">
        <v>2</v>
      </c>
      <c r="W14251" s="10">
        <v>4</v>
      </c>
      <c r="X14251" s="10">
        <v>17</v>
      </c>
      <c r="Y14251" s="4"/>
    </row>
    <row r="14252" spans="1:25" x14ac:dyDescent="0.35">
      <c r="A14252">
        <v>45934</v>
      </c>
      <c r="B14252" s="13">
        <v>44320.091999999997</v>
      </c>
      <c r="C14252">
        <v>79743</v>
      </c>
      <c r="D14252">
        <v>347008</v>
      </c>
      <c r="E14252" s="13"/>
      <c r="H14252" s="12">
        <v>343670</v>
      </c>
      <c r="I14252" s="13">
        <v>44369.966203703705</v>
      </c>
      <c r="K14252" s="12">
        <v>343670</v>
      </c>
      <c r="L14252" s="13">
        <v>44369.966203703705</v>
      </c>
      <c r="Q14252" s="12">
        <v>343813</v>
      </c>
      <c r="R14252" s="10"/>
      <c r="S14252" s="10">
        <v>1</v>
      </c>
      <c r="T14252" s="10">
        <v>6</v>
      </c>
      <c r="U14252" s="10">
        <v>6</v>
      </c>
      <c r="V14252" s="10">
        <v>4</v>
      </c>
      <c r="W14252" s="10">
        <v>2</v>
      </c>
      <c r="X14252" s="10">
        <v>19</v>
      </c>
      <c r="Y14252" s="4"/>
    </row>
    <row r="14253" spans="1:25" x14ac:dyDescent="0.35">
      <c r="A14253">
        <v>45939</v>
      </c>
      <c r="B14253" s="13">
        <v>44320.097000000002</v>
      </c>
      <c r="C14253">
        <v>305905</v>
      </c>
      <c r="D14253">
        <v>202914</v>
      </c>
      <c r="E14253" s="13"/>
      <c r="H14253" s="12">
        <v>343682</v>
      </c>
      <c r="I14253" s="13">
        <v>44363.667256944442</v>
      </c>
      <c r="K14253" s="12">
        <v>343682</v>
      </c>
      <c r="L14253" s="13">
        <v>44363.667256944442</v>
      </c>
      <c r="Q14253" s="12">
        <v>343814</v>
      </c>
      <c r="R14253" s="10"/>
      <c r="S14253" s="10"/>
      <c r="T14253" s="10">
        <v>1</v>
      </c>
      <c r="U14253" s="10">
        <v>2</v>
      </c>
      <c r="V14253" s="10"/>
      <c r="W14253" s="10"/>
      <c r="X14253" s="10">
        <v>3</v>
      </c>
      <c r="Y14253" s="4"/>
    </row>
    <row r="14254" spans="1:25" x14ac:dyDescent="0.35">
      <c r="A14254">
        <v>45940</v>
      </c>
      <c r="B14254" s="13">
        <v>44320.104556634302</v>
      </c>
      <c r="C14254">
        <v>92178</v>
      </c>
      <c r="D14254">
        <v>189009</v>
      </c>
      <c r="E14254" s="13"/>
      <c r="H14254" s="12">
        <v>343691</v>
      </c>
      <c r="I14254" s="13">
        <v>44323.856979166667</v>
      </c>
      <c r="K14254" s="12">
        <v>343691</v>
      </c>
      <c r="L14254" s="13">
        <v>44323.856979166667</v>
      </c>
      <c r="Q14254" s="12">
        <v>343827</v>
      </c>
      <c r="R14254" s="10"/>
      <c r="S14254" s="10"/>
      <c r="T14254" s="10"/>
      <c r="U14254" s="10"/>
      <c r="V14254" s="10">
        <v>1</v>
      </c>
      <c r="W14254" s="10">
        <v>3</v>
      </c>
      <c r="X14254" s="10">
        <v>4</v>
      </c>
      <c r="Y14254" s="4"/>
    </row>
    <row r="14255" spans="1:25" x14ac:dyDescent="0.35">
      <c r="A14255">
        <v>45944</v>
      </c>
      <c r="B14255" s="13">
        <v>44320.104666666666</v>
      </c>
      <c r="C14255">
        <v>179010</v>
      </c>
      <c r="D14255">
        <v>411922</v>
      </c>
      <c r="E14255" s="13"/>
      <c r="H14255" s="12">
        <v>343724</v>
      </c>
      <c r="I14255" s="13">
        <v>44367.808032407411</v>
      </c>
      <c r="K14255" s="12">
        <v>343724</v>
      </c>
      <c r="L14255" s="13">
        <v>44367.808032407411</v>
      </c>
      <c r="Q14255" s="12">
        <v>343836</v>
      </c>
      <c r="R14255" s="10"/>
      <c r="S14255" s="10"/>
      <c r="T14255" s="10">
        <v>2</v>
      </c>
      <c r="U14255" s="10">
        <v>5</v>
      </c>
      <c r="V14255" s="10">
        <v>5</v>
      </c>
      <c r="W14255" s="10">
        <v>2</v>
      </c>
      <c r="X14255" s="10">
        <v>14</v>
      </c>
      <c r="Y14255" s="4"/>
    </row>
    <row r="14256" spans="1:25" x14ac:dyDescent="0.35">
      <c r="A14256">
        <v>45948</v>
      </c>
      <c r="B14256" s="13">
        <v>44320.108601941749</v>
      </c>
      <c r="C14256">
        <v>3335</v>
      </c>
      <c r="D14256">
        <v>214389</v>
      </c>
      <c r="E14256" s="13"/>
      <c r="H14256" s="12">
        <v>343742</v>
      </c>
      <c r="I14256" s="13">
        <v>44310.494976851849</v>
      </c>
      <c r="K14256" s="12">
        <v>343742</v>
      </c>
      <c r="L14256" s="13">
        <v>44310.494976851849</v>
      </c>
      <c r="Q14256" s="12">
        <v>343840</v>
      </c>
      <c r="R14256" s="10"/>
      <c r="S14256" s="10"/>
      <c r="T14256" s="10"/>
      <c r="U14256" s="10">
        <v>2</v>
      </c>
      <c r="V14256" s="10"/>
      <c r="W14256" s="10"/>
      <c r="X14256" s="10">
        <v>2</v>
      </c>
      <c r="Y14256" s="4"/>
    </row>
    <row r="14257" spans="1:25" x14ac:dyDescent="0.35">
      <c r="A14257">
        <v>45949</v>
      </c>
      <c r="B14257" s="13">
        <v>44320.111333333334</v>
      </c>
      <c r="C14257">
        <v>39867</v>
      </c>
      <c r="D14257">
        <v>327968</v>
      </c>
      <c r="E14257" s="13"/>
      <c r="H14257" s="12">
        <v>343806</v>
      </c>
      <c r="I14257" s="13">
        <v>44302.565717592595</v>
      </c>
      <c r="K14257" s="12">
        <v>343806</v>
      </c>
      <c r="L14257" s="13">
        <v>44302.565717592595</v>
      </c>
      <c r="Q14257" s="12">
        <v>343852</v>
      </c>
      <c r="R14257" s="10"/>
      <c r="S14257" s="10">
        <v>2</v>
      </c>
      <c r="T14257" s="10">
        <v>2</v>
      </c>
      <c r="U14257" s="10"/>
      <c r="V14257" s="10"/>
      <c r="W14257" s="10"/>
      <c r="X14257" s="10">
        <v>4</v>
      </c>
      <c r="Y14257" s="4"/>
    </row>
    <row r="14258" spans="1:25" x14ac:dyDescent="0.35">
      <c r="A14258">
        <v>45954</v>
      </c>
      <c r="B14258" s="13">
        <v>44320.122333333333</v>
      </c>
      <c r="C14258">
        <v>272959</v>
      </c>
      <c r="D14258">
        <v>118549</v>
      </c>
      <c r="E14258" s="13"/>
      <c r="H14258" s="12">
        <v>343813</v>
      </c>
      <c r="I14258" s="13">
        <v>44296.583518518521</v>
      </c>
      <c r="K14258" s="12">
        <v>343813</v>
      </c>
      <c r="L14258" s="13">
        <v>44296.583518518521</v>
      </c>
      <c r="Q14258" s="12">
        <v>343935</v>
      </c>
      <c r="R14258" s="10"/>
      <c r="S14258" s="10">
        <v>2</v>
      </c>
      <c r="T14258" s="10">
        <v>2</v>
      </c>
      <c r="U14258" s="10"/>
      <c r="V14258" s="10"/>
      <c r="W14258" s="10"/>
      <c r="X14258" s="10">
        <v>4</v>
      </c>
      <c r="Y14258" s="4"/>
    </row>
    <row r="14259" spans="1:25" x14ac:dyDescent="0.35">
      <c r="A14259">
        <v>45956</v>
      </c>
      <c r="B14259" s="13">
        <v>44320.132469255666</v>
      </c>
      <c r="C14259">
        <v>201015</v>
      </c>
      <c r="D14259">
        <v>230507</v>
      </c>
      <c r="E14259" s="13"/>
      <c r="H14259" s="12">
        <v>343814</v>
      </c>
      <c r="I14259" s="13">
        <v>44342.65148148148</v>
      </c>
      <c r="K14259" s="12">
        <v>343814</v>
      </c>
      <c r="L14259" s="13">
        <v>44342.65148148148</v>
      </c>
      <c r="Q14259" s="12">
        <v>343942</v>
      </c>
      <c r="R14259" s="10"/>
      <c r="S14259" s="10">
        <v>2</v>
      </c>
      <c r="T14259" s="10">
        <v>6</v>
      </c>
      <c r="U14259" s="10">
        <v>6</v>
      </c>
      <c r="V14259" s="10">
        <v>1</v>
      </c>
      <c r="W14259" s="10"/>
      <c r="X14259" s="10">
        <v>15</v>
      </c>
      <c r="Y14259" s="4"/>
    </row>
    <row r="14260" spans="1:25" x14ac:dyDescent="0.35">
      <c r="A14260">
        <v>45959</v>
      </c>
      <c r="B14260" s="13">
        <v>44320.142987055013</v>
      </c>
      <c r="C14260">
        <v>309011</v>
      </c>
      <c r="D14260">
        <v>396686</v>
      </c>
      <c r="E14260" s="13"/>
      <c r="H14260" s="12">
        <v>343827</v>
      </c>
      <c r="I14260" s="13">
        <v>44401.821793981479</v>
      </c>
      <c r="K14260" s="12">
        <v>343827</v>
      </c>
      <c r="L14260" s="13">
        <v>44401.821793981479</v>
      </c>
      <c r="Q14260" s="12">
        <v>343958</v>
      </c>
      <c r="R14260" s="10"/>
      <c r="S14260" s="10"/>
      <c r="T14260" s="10">
        <v>1</v>
      </c>
      <c r="U14260" s="10">
        <v>2</v>
      </c>
      <c r="V14260" s="10"/>
      <c r="W14260" s="10"/>
      <c r="X14260" s="10">
        <v>3</v>
      </c>
      <c r="Y14260" s="4"/>
    </row>
    <row r="14261" spans="1:25" x14ac:dyDescent="0.35">
      <c r="A14261">
        <v>45960</v>
      </c>
      <c r="B14261" s="13">
        <v>44320.158666666663</v>
      </c>
      <c r="C14261">
        <v>207871</v>
      </c>
      <c r="D14261">
        <v>88863</v>
      </c>
      <c r="E14261" s="13"/>
      <c r="H14261" s="12">
        <v>343836</v>
      </c>
      <c r="I14261" s="13">
        <v>44340.667256944442</v>
      </c>
      <c r="K14261" s="12">
        <v>343836</v>
      </c>
      <c r="L14261" s="13">
        <v>44340.667256944442</v>
      </c>
      <c r="Q14261" s="12">
        <v>343964</v>
      </c>
      <c r="R14261" s="10"/>
      <c r="S14261" s="10">
        <v>1</v>
      </c>
      <c r="T14261" s="10">
        <v>6</v>
      </c>
      <c r="U14261" s="10">
        <v>4</v>
      </c>
      <c r="V14261" s="10">
        <v>4</v>
      </c>
      <c r="W14261" s="10"/>
      <c r="X14261" s="10">
        <v>15</v>
      </c>
      <c r="Y14261" s="4"/>
    </row>
    <row r="14262" spans="1:25" x14ac:dyDescent="0.35">
      <c r="A14262">
        <v>45965</v>
      </c>
      <c r="B14262" s="13">
        <v>44320.165666666668</v>
      </c>
      <c r="C14262">
        <v>74002</v>
      </c>
      <c r="D14262">
        <v>217497</v>
      </c>
      <c r="E14262" s="13"/>
      <c r="H14262" s="12">
        <v>343840</v>
      </c>
      <c r="I14262" s="13">
        <v>44365.830694444441</v>
      </c>
      <c r="K14262" s="12">
        <v>343840</v>
      </c>
      <c r="L14262" s="13">
        <v>44365.830694444441</v>
      </c>
      <c r="Q14262" s="12">
        <v>343983</v>
      </c>
      <c r="R14262" s="10"/>
      <c r="S14262" s="10"/>
      <c r="T14262" s="10"/>
      <c r="U14262" s="10"/>
      <c r="V14262" s="10">
        <v>1</v>
      </c>
      <c r="W14262" s="10">
        <v>5</v>
      </c>
      <c r="X14262" s="10">
        <v>6</v>
      </c>
      <c r="Y14262" s="4"/>
    </row>
    <row r="14263" spans="1:25" x14ac:dyDescent="0.35">
      <c r="A14263">
        <v>45968</v>
      </c>
      <c r="B14263" s="13">
        <v>44320.173000000003</v>
      </c>
      <c r="C14263">
        <v>85335</v>
      </c>
      <c r="D14263">
        <v>411922</v>
      </c>
      <c r="E14263" s="13"/>
      <c r="H14263" s="12">
        <v>343852</v>
      </c>
      <c r="I14263" s="13">
        <v>44309.808032407411</v>
      </c>
      <c r="K14263" s="12">
        <v>343852</v>
      </c>
      <c r="L14263" s="13">
        <v>44309.808032407411</v>
      </c>
      <c r="Q14263" s="12">
        <v>343985</v>
      </c>
      <c r="R14263" s="10"/>
      <c r="S14263" s="10"/>
      <c r="T14263" s="10"/>
      <c r="U14263" s="10"/>
      <c r="V14263" s="10">
        <v>5</v>
      </c>
      <c r="W14263" s="10">
        <v>2</v>
      </c>
      <c r="X14263" s="10">
        <v>7</v>
      </c>
      <c r="Y14263" s="4"/>
    </row>
    <row r="14264" spans="1:25" x14ac:dyDescent="0.35">
      <c r="A14264">
        <v>45973</v>
      </c>
      <c r="B14264" s="13">
        <v>44320.17818122977</v>
      </c>
      <c r="C14264">
        <v>45081</v>
      </c>
      <c r="D14264">
        <v>72780</v>
      </c>
      <c r="E14264" s="13"/>
      <c r="H14264" s="12">
        <v>343935</v>
      </c>
      <c r="I14264" s="13">
        <v>44307.594444444447</v>
      </c>
      <c r="K14264" s="12">
        <v>343935</v>
      </c>
      <c r="L14264" s="13">
        <v>44307.594444444447</v>
      </c>
      <c r="Q14264" s="12">
        <v>343991</v>
      </c>
      <c r="R14264" s="10"/>
      <c r="S14264" s="10"/>
      <c r="T14264" s="10"/>
      <c r="U14264" s="10">
        <v>2</v>
      </c>
      <c r="V14264" s="10">
        <v>4</v>
      </c>
      <c r="W14264" s="10">
        <v>7</v>
      </c>
      <c r="X14264" s="10">
        <v>13</v>
      </c>
      <c r="Y14264" s="4"/>
    </row>
    <row r="14265" spans="1:25" x14ac:dyDescent="0.35">
      <c r="A14265">
        <v>45975</v>
      </c>
      <c r="B14265" s="13">
        <v>44320.185867313914</v>
      </c>
      <c r="C14265">
        <v>189936</v>
      </c>
      <c r="D14265">
        <v>153893</v>
      </c>
      <c r="E14265" s="13"/>
      <c r="H14265" s="12">
        <v>343942</v>
      </c>
      <c r="I14265" s="13">
        <v>44308.714999999997</v>
      </c>
      <c r="K14265" s="12">
        <v>343942</v>
      </c>
      <c r="L14265" s="13">
        <v>44308.714999999997</v>
      </c>
      <c r="Q14265" s="12">
        <v>344000</v>
      </c>
      <c r="R14265" s="10"/>
      <c r="S14265" s="10">
        <v>2</v>
      </c>
      <c r="T14265" s="10">
        <v>6</v>
      </c>
      <c r="U14265" s="10">
        <v>1</v>
      </c>
      <c r="V14265" s="10">
        <v>2</v>
      </c>
      <c r="W14265" s="10">
        <v>1</v>
      </c>
      <c r="X14265" s="10">
        <v>12</v>
      </c>
      <c r="Y14265" s="4"/>
    </row>
    <row r="14266" spans="1:25" x14ac:dyDescent="0.35">
      <c r="A14266">
        <v>45976</v>
      </c>
      <c r="B14266" s="13">
        <v>44320.190721682848</v>
      </c>
      <c r="C14266">
        <v>275802</v>
      </c>
      <c r="D14266">
        <v>122902</v>
      </c>
      <c r="E14266" s="13"/>
      <c r="H14266" s="12">
        <v>343958</v>
      </c>
      <c r="I14266" s="13">
        <v>44343.589583333334</v>
      </c>
      <c r="K14266" s="12">
        <v>343958</v>
      </c>
      <c r="L14266" s="13">
        <v>44343.589583333334</v>
      </c>
      <c r="Q14266" s="12">
        <v>344064</v>
      </c>
      <c r="R14266" s="10"/>
      <c r="S14266" s="10"/>
      <c r="T14266" s="10">
        <v>4</v>
      </c>
      <c r="U14266" s="10"/>
      <c r="V14266" s="10"/>
      <c r="W14266" s="10"/>
      <c r="X14266" s="10">
        <v>4</v>
      </c>
      <c r="Y14266" s="4"/>
    </row>
    <row r="14267" spans="1:25" x14ac:dyDescent="0.35">
      <c r="A14267">
        <v>45979</v>
      </c>
      <c r="B14267" s="13">
        <v>44320.192999999999</v>
      </c>
      <c r="C14267">
        <v>3458</v>
      </c>
      <c r="D14267">
        <v>102086</v>
      </c>
      <c r="E14267" s="13"/>
      <c r="H14267" s="12">
        <v>343964</v>
      </c>
      <c r="I14267" s="13">
        <v>44314.70689814815</v>
      </c>
      <c r="K14267" s="12">
        <v>343964</v>
      </c>
      <c r="L14267" s="13">
        <v>44314.70689814815</v>
      </c>
      <c r="Q14267" s="12">
        <v>344081</v>
      </c>
      <c r="R14267" s="10"/>
      <c r="S14267" s="10">
        <v>1</v>
      </c>
      <c r="T14267" s="10">
        <v>9</v>
      </c>
      <c r="U14267" s="10">
        <v>1</v>
      </c>
      <c r="V14267" s="10">
        <v>4</v>
      </c>
      <c r="W14267" s="10">
        <v>3</v>
      </c>
      <c r="X14267" s="10">
        <v>18</v>
      </c>
      <c r="Y14267" s="4"/>
    </row>
    <row r="14268" spans="1:25" x14ac:dyDescent="0.35">
      <c r="A14268">
        <v>45982</v>
      </c>
      <c r="B14268" s="13">
        <v>44320.208116504851</v>
      </c>
      <c r="C14268">
        <v>23674</v>
      </c>
      <c r="D14268">
        <v>264283</v>
      </c>
      <c r="E14268" s="13"/>
      <c r="H14268" s="12">
        <v>343983</v>
      </c>
      <c r="I14268" s="13">
        <v>44408.679398148146</v>
      </c>
      <c r="K14268" s="12">
        <v>343983</v>
      </c>
      <c r="L14268" s="13">
        <v>44408.679398148146</v>
      </c>
      <c r="Q14268" s="12">
        <v>344112</v>
      </c>
      <c r="R14268" s="10"/>
      <c r="S14268" s="10">
        <v>3</v>
      </c>
      <c r="T14268" s="10"/>
      <c r="U14268" s="10"/>
      <c r="V14268" s="10"/>
      <c r="W14268" s="10"/>
      <c r="X14268" s="10">
        <v>3</v>
      </c>
      <c r="Y14268" s="4"/>
    </row>
    <row r="14269" spans="1:25" x14ac:dyDescent="0.35">
      <c r="A14269">
        <v>45984</v>
      </c>
      <c r="B14269" s="13">
        <v>44320.211757281555</v>
      </c>
      <c r="C14269">
        <v>235219</v>
      </c>
      <c r="D14269">
        <v>158978</v>
      </c>
      <c r="E14269" s="13"/>
      <c r="H14269" s="12">
        <v>343985</v>
      </c>
      <c r="I14269" s="13">
        <v>44386.596875000003</v>
      </c>
      <c r="K14269" s="12">
        <v>343985</v>
      </c>
      <c r="L14269" s="13">
        <v>44386.596875000003</v>
      </c>
      <c r="Q14269" s="12">
        <v>344132</v>
      </c>
      <c r="R14269" s="10"/>
      <c r="S14269" s="10"/>
      <c r="T14269" s="10">
        <v>2</v>
      </c>
      <c r="U14269" s="10">
        <v>4</v>
      </c>
      <c r="V14269" s="10">
        <v>5</v>
      </c>
      <c r="W14269" s="10">
        <v>2</v>
      </c>
      <c r="X14269" s="10">
        <v>13</v>
      </c>
      <c r="Y14269" s="4"/>
    </row>
    <row r="14270" spans="1:25" x14ac:dyDescent="0.35">
      <c r="A14270">
        <v>45987</v>
      </c>
      <c r="B14270" s="13">
        <v>44320.238666666664</v>
      </c>
      <c r="C14270">
        <v>179773</v>
      </c>
      <c r="D14270">
        <v>411922</v>
      </c>
      <c r="E14270" s="13"/>
      <c r="H14270" s="12">
        <v>343991</v>
      </c>
      <c r="I14270" s="13">
        <v>44373.950381944444</v>
      </c>
      <c r="K14270" s="12">
        <v>343991</v>
      </c>
      <c r="L14270" s="13">
        <v>44373.950381944444</v>
      </c>
      <c r="Q14270" s="12">
        <v>344176</v>
      </c>
      <c r="R14270" s="10"/>
      <c r="S14270" s="10"/>
      <c r="T14270" s="10"/>
      <c r="U14270" s="10">
        <v>1</v>
      </c>
      <c r="V14270" s="10">
        <v>2</v>
      </c>
      <c r="W14270" s="10">
        <v>4</v>
      </c>
      <c r="X14270" s="10">
        <v>7</v>
      </c>
      <c r="Y14270" s="4"/>
    </row>
    <row r="14271" spans="1:25" x14ac:dyDescent="0.35">
      <c r="A14271">
        <v>45991</v>
      </c>
      <c r="B14271" s="13">
        <v>44320.24</v>
      </c>
      <c r="C14271">
        <v>74489</v>
      </c>
      <c r="D14271">
        <v>21760</v>
      </c>
      <c r="E14271" s="13"/>
      <c r="H14271" s="12">
        <v>344000</v>
      </c>
      <c r="I14271" s="13">
        <v>44312.960995370369</v>
      </c>
      <c r="K14271" s="12">
        <v>344000</v>
      </c>
      <c r="L14271" s="13">
        <v>44312.960995370369</v>
      </c>
      <c r="Q14271" s="12">
        <v>344198</v>
      </c>
      <c r="R14271" s="10"/>
      <c r="S14271" s="10"/>
      <c r="T14271" s="10"/>
      <c r="U14271" s="10"/>
      <c r="V14271" s="10">
        <v>4</v>
      </c>
      <c r="W14271" s="10">
        <v>1</v>
      </c>
      <c r="X14271" s="10">
        <v>5</v>
      </c>
      <c r="Y14271" s="4"/>
    </row>
    <row r="14272" spans="1:25" x14ac:dyDescent="0.35">
      <c r="A14272">
        <v>45996</v>
      </c>
      <c r="B14272" s="13">
        <v>44320.245333333332</v>
      </c>
      <c r="C14272">
        <v>170532</v>
      </c>
      <c r="D14272">
        <v>397390</v>
      </c>
      <c r="E14272" s="13"/>
      <c r="H14272" s="12">
        <v>344064</v>
      </c>
      <c r="I14272" s="13">
        <v>44323.572199074071</v>
      </c>
      <c r="K14272" s="12">
        <v>344064</v>
      </c>
      <c r="L14272" s="13">
        <v>44323.572199074071</v>
      </c>
      <c r="Q14272" s="12">
        <v>344199</v>
      </c>
      <c r="R14272" s="10"/>
      <c r="S14272" s="10"/>
      <c r="T14272" s="10"/>
      <c r="U14272" s="10">
        <v>1</v>
      </c>
      <c r="V14272" s="10">
        <v>6</v>
      </c>
      <c r="W14272" s="10">
        <v>4</v>
      </c>
      <c r="X14272" s="10">
        <v>11</v>
      </c>
      <c r="Y14272" s="4"/>
    </row>
    <row r="14273" spans="1:25" x14ac:dyDescent="0.35">
      <c r="A14273">
        <v>45998</v>
      </c>
      <c r="B14273" s="13">
        <v>44320.254999999997</v>
      </c>
      <c r="C14273">
        <v>188649</v>
      </c>
      <c r="D14273">
        <v>197561</v>
      </c>
      <c r="E14273" s="13"/>
      <c r="H14273" s="12">
        <v>344081</v>
      </c>
      <c r="I14273" s="13">
        <v>44314.707303240742</v>
      </c>
      <c r="K14273" s="12">
        <v>344081</v>
      </c>
      <c r="L14273" s="13">
        <v>44314.707303240742</v>
      </c>
      <c r="Q14273" s="12">
        <v>344254</v>
      </c>
      <c r="R14273" s="10"/>
      <c r="S14273" s="10"/>
      <c r="T14273" s="10"/>
      <c r="U14273" s="10">
        <v>1</v>
      </c>
      <c r="V14273" s="10">
        <v>4</v>
      </c>
      <c r="W14273" s="10">
        <v>4</v>
      </c>
      <c r="X14273" s="10">
        <v>9</v>
      </c>
      <c r="Y14273" s="4"/>
    </row>
    <row r="14274" spans="1:25" x14ac:dyDescent="0.35">
      <c r="A14274">
        <v>46003</v>
      </c>
      <c r="B14274" s="13">
        <v>44320.262728155343</v>
      </c>
      <c r="C14274">
        <v>21293</v>
      </c>
      <c r="D14274">
        <v>75550</v>
      </c>
      <c r="E14274" s="13"/>
      <c r="H14274" s="12">
        <v>344112</v>
      </c>
      <c r="I14274" s="13">
        <v>44294.575428240743</v>
      </c>
      <c r="K14274" s="12">
        <v>344112</v>
      </c>
      <c r="L14274" s="13">
        <v>44294.575428240743</v>
      </c>
      <c r="Q14274" s="12">
        <v>344262</v>
      </c>
      <c r="R14274" s="10"/>
      <c r="S14274" s="10">
        <v>1</v>
      </c>
      <c r="T14274" s="10">
        <v>4</v>
      </c>
      <c r="U14274" s="10">
        <v>8</v>
      </c>
      <c r="V14274" s="10">
        <v>4</v>
      </c>
      <c r="W14274" s="10"/>
      <c r="X14274" s="10">
        <v>17</v>
      </c>
      <c r="Y14274" s="4"/>
    </row>
    <row r="14275" spans="1:25" x14ac:dyDescent="0.35">
      <c r="A14275">
        <v>46008</v>
      </c>
      <c r="B14275" s="13">
        <v>44320.272841423946</v>
      </c>
      <c r="C14275">
        <v>185928</v>
      </c>
      <c r="D14275">
        <v>16360</v>
      </c>
      <c r="E14275" s="13"/>
      <c r="H14275" s="12">
        <v>344132</v>
      </c>
      <c r="I14275" s="13">
        <v>44344.600104166668</v>
      </c>
      <c r="K14275" s="12">
        <v>344132</v>
      </c>
      <c r="L14275" s="13">
        <v>44344.600104166668</v>
      </c>
      <c r="Q14275" s="12">
        <v>344267</v>
      </c>
      <c r="R14275" s="10"/>
      <c r="S14275" s="10">
        <v>1</v>
      </c>
      <c r="T14275" s="10">
        <v>5</v>
      </c>
      <c r="U14275" s="10">
        <v>2</v>
      </c>
      <c r="V14275" s="10">
        <v>8</v>
      </c>
      <c r="W14275" s="10">
        <v>6</v>
      </c>
      <c r="X14275" s="10">
        <v>22</v>
      </c>
      <c r="Y14275" s="4"/>
    </row>
    <row r="14276" spans="1:25" x14ac:dyDescent="0.35">
      <c r="A14276">
        <v>46013</v>
      </c>
      <c r="B14276" s="13">
        <v>44320.284666666666</v>
      </c>
      <c r="C14276">
        <v>117696</v>
      </c>
      <c r="D14276">
        <v>411922</v>
      </c>
      <c r="E14276" s="13"/>
      <c r="H14276" s="12">
        <v>344176</v>
      </c>
      <c r="I14276" s="13">
        <v>44376.508680555555</v>
      </c>
      <c r="K14276" s="12">
        <v>344176</v>
      </c>
      <c r="L14276" s="13">
        <v>44376.508680555555</v>
      </c>
      <c r="Q14276" s="12">
        <v>344342</v>
      </c>
      <c r="R14276" s="10"/>
      <c r="S14276" s="10"/>
      <c r="T14276" s="10"/>
      <c r="U14276" s="10"/>
      <c r="V14276" s="10">
        <v>1</v>
      </c>
      <c r="W14276" s="10">
        <v>3</v>
      </c>
      <c r="X14276" s="10">
        <v>4</v>
      </c>
      <c r="Y14276" s="4"/>
    </row>
    <row r="14277" spans="1:25" x14ac:dyDescent="0.35">
      <c r="A14277">
        <v>46014</v>
      </c>
      <c r="B14277" s="13">
        <v>44320.285381877024</v>
      </c>
      <c r="C14277">
        <v>164398</v>
      </c>
      <c r="D14277">
        <v>388561</v>
      </c>
      <c r="E14277" s="13"/>
      <c r="H14277" s="12">
        <v>344198</v>
      </c>
      <c r="I14277" s="13">
        <v>44401.465925925928</v>
      </c>
      <c r="K14277" s="12">
        <v>344198</v>
      </c>
      <c r="L14277" s="13">
        <v>44401.465925925928</v>
      </c>
      <c r="Q14277" s="12">
        <v>344402</v>
      </c>
      <c r="R14277" s="10"/>
      <c r="S14277" s="10"/>
      <c r="T14277" s="10">
        <v>1</v>
      </c>
      <c r="U14277" s="10">
        <v>3</v>
      </c>
      <c r="V14277" s="10"/>
      <c r="W14277" s="10"/>
      <c r="X14277" s="10">
        <v>4</v>
      </c>
      <c r="Y14277" s="4"/>
    </row>
    <row r="14278" spans="1:25" x14ac:dyDescent="0.35">
      <c r="A14278">
        <v>46017</v>
      </c>
      <c r="B14278" s="13">
        <v>44320.28902265372</v>
      </c>
      <c r="C14278">
        <v>31349</v>
      </c>
      <c r="D14278">
        <v>123413</v>
      </c>
      <c r="E14278" s="13"/>
      <c r="H14278" s="12">
        <v>344199</v>
      </c>
      <c r="I14278" s="13">
        <v>44372.574212962965</v>
      </c>
      <c r="K14278" s="12">
        <v>344199</v>
      </c>
      <c r="L14278" s="13">
        <v>44372.574212962965</v>
      </c>
      <c r="Q14278" s="12">
        <v>344439</v>
      </c>
      <c r="R14278" s="10"/>
      <c r="S14278" s="10"/>
      <c r="T14278" s="10"/>
      <c r="U14278" s="10">
        <v>2</v>
      </c>
      <c r="V14278" s="10">
        <v>2</v>
      </c>
      <c r="W14278" s="10">
        <v>6</v>
      </c>
      <c r="X14278" s="10">
        <v>10</v>
      </c>
      <c r="Y14278" s="4"/>
    </row>
    <row r="14279" spans="1:25" x14ac:dyDescent="0.35">
      <c r="A14279">
        <v>46020</v>
      </c>
      <c r="B14279" s="13">
        <v>44320.294666666661</v>
      </c>
      <c r="C14279">
        <v>40102</v>
      </c>
      <c r="D14279">
        <v>56195</v>
      </c>
      <c r="E14279" s="13"/>
      <c r="H14279" s="12">
        <v>344254</v>
      </c>
      <c r="I14279" s="13">
        <v>44376.72388888889</v>
      </c>
      <c r="K14279" s="12">
        <v>344254</v>
      </c>
      <c r="L14279" s="13">
        <v>44376.72388888889</v>
      </c>
      <c r="Q14279" s="12">
        <v>344459</v>
      </c>
      <c r="R14279" s="10"/>
      <c r="S14279" s="10"/>
      <c r="T14279" s="10"/>
      <c r="U14279" s="10"/>
      <c r="V14279" s="10">
        <v>5</v>
      </c>
      <c r="W14279" s="10">
        <v>5</v>
      </c>
      <c r="X14279" s="10">
        <v>10</v>
      </c>
      <c r="Y14279" s="4"/>
    </row>
    <row r="14280" spans="1:25" x14ac:dyDescent="0.35">
      <c r="A14280">
        <v>46022</v>
      </c>
      <c r="B14280" s="13">
        <v>44320.295090614884</v>
      </c>
      <c r="C14280">
        <v>331856</v>
      </c>
      <c r="D14280">
        <v>242428</v>
      </c>
      <c r="E14280" s="13"/>
      <c r="H14280" s="12">
        <v>344262</v>
      </c>
      <c r="I14280" s="13">
        <v>44312.984409722223</v>
      </c>
      <c r="K14280" s="12">
        <v>344262</v>
      </c>
      <c r="L14280" s="13">
        <v>44312.984409722223</v>
      </c>
      <c r="Q14280" s="12">
        <v>344464</v>
      </c>
      <c r="R14280" s="10"/>
      <c r="S14280" s="10"/>
      <c r="T14280" s="10">
        <v>1</v>
      </c>
      <c r="U14280" s="10">
        <v>3</v>
      </c>
      <c r="V14280" s="10">
        <v>4</v>
      </c>
      <c r="W14280" s="10">
        <v>2</v>
      </c>
      <c r="X14280" s="10">
        <v>10</v>
      </c>
      <c r="Y14280" s="4"/>
    </row>
    <row r="14281" spans="1:25" x14ac:dyDescent="0.35">
      <c r="A14281">
        <v>46027</v>
      </c>
      <c r="B14281" s="13">
        <v>44320.296000000002</v>
      </c>
      <c r="C14281">
        <v>201012</v>
      </c>
      <c r="D14281">
        <v>344775</v>
      </c>
      <c r="E14281" s="13"/>
      <c r="H14281" s="12">
        <v>344267</v>
      </c>
      <c r="I14281" s="13">
        <v>44315.547997685186</v>
      </c>
      <c r="K14281" s="12">
        <v>344267</v>
      </c>
      <c r="L14281" s="13">
        <v>44315.547997685186</v>
      </c>
      <c r="Q14281" s="12">
        <v>344503</v>
      </c>
      <c r="R14281" s="10"/>
      <c r="S14281" s="10">
        <v>1</v>
      </c>
      <c r="T14281" s="10"/>
      <c r="U14281" s="10"/>
      <c r="V14281" s="10"/>
      <c r="W14281" s="10"/>
      <c r="X14281" s="10">
        <v>1</v>
      </c>
      <c r="Y14281" s="4"/>
    </row>
    <row r="14282" spans="1:25" x14ac:dyDescent="0.35">
      <c r="A14282">
        <v>46029</v>
      </c>
      <c r="B14282" s="13">
        <v>44320.299135922331</v>
      </c>
      <c r="C14282">
        <v>27819</v>
      </c>
      <c r="D14282">
        <v>445443</v>
      </c>
      <c r="E14282" s="13"/>
      <c r="H14282" s="12">
        <v>344342</v>
      </c>
      <c r="I14282" s="13">
        <v>44406.239664351851</v>
      </c>
      <c r="K14282" s="12">
        <v>344342</v>
      </c>
      <c r="L14282" s="13">
        <v>44406.239664351851</v>
      </c>
      <c r="Q14282" s="12">
        <v>344565</v>
      </c>
      <c r="R14282" s="10"/>
      <c r="S14282" s="10">
        <v>3</v>
      </c>
      <c r="T14282" s="10"/>
      <c r="U14282" s="10"/>
      <c r="V14282" s="10"/>
      <c r="W14282" s="10"/>
      <c r="X14282" s="10">
        <v>3</v>
      </c>
      <c r="Y14282" s="4"/>
    </row>
    <row r="14283" spans="1:25" x14ac:dyDescent="0.35">
      <c r="A14283">
        <v>46033</v>
      </c>
      <c r="B14283" s="13">
        <v>44320.299135922331</v>
      </c>
      <c r="C14283">
        <v>68026</v>
      </c>
      <c r="D14283">
        <v>182984</v>
      </c>
      <c r="E14283" s="13"/>
      <c r="H14283" s="12">
        <v>344402</v>
      </c>
      <c r="I14283" s="13">
        <v>44342.478333333333</v>
      </c>
      <c r="K14283" s="12">
        <v>344402</v>
      </c>
      <c r="L14283" s="13">
        <v>44342.478333333333</v>
      </c>
      <c r="Q14283" s="12">
        <v>344615</v>
      </c>
      <c r="R14283" s="10"/>
      <c r="S14283" s="10"/>
      <c r="T14283" s="10"/>
      <c r="U14283" s="10"/>
      <c r="V14283" s="10">
        <v>3</v>
      </c>
      <c r="W14283" s="10">
        <v>3</v>
      </c>
      <c r="X14283" s="10">
        <v>6</v>
      </c>
      <c r="Y14283" s="4"/>
    </row>
    <row r="14284" spans="1:25" x14ac:dyDescent="0.35">
      <c r="A14284">
        <v>46035</v>
      </c>
      <c r="B14284" s="13">
        <v>44320.314103559875</v>
      </c>
      <c r="C14284">
        <v>200723</v>
      </c>
      <c r="D14284">
        <v>230507</v>
      </c>
      <c r="E14284" s="13"/>
      <c r="H14284" s="12">
        <v>344439</v>
      </c>
      <c r="I14284" s="13">
        <v>44376.861840277779</v>
      </c>
      <c r="K14284" s="12">
        <v>344439</v>
      </c>
      <c r="L14284" s="13">
        <v>44376.861840277779</v>
      </c>
      <c r="Q14284" s="12">
        <v>344644</v>
      </c>
      <c r="R14284" s="10"/>
      <c r="S14284" s="10"/>
      <c r="T14284" s="10"/>
      <c r="U14284" s="10"/>
      <c r="V14284" s="10">
        <v>1</v>
      </c>
      <c r="W14284" s="10"/>
      <c r="X14284" s="10">
        <v>1</v>
      </c>
      <c r="Y14284" s="4"/>
    </row>
    <row r="14285" spans="1:25" x14ac:dyDescent="0.35">
      <c r="A14285">
        <v>46039</v>
      </c>
      <c r="B14285" s="13">
        <v>44320.316126213591</v>
      </c>
      <c r="C14285">
        <v>5410</v>
      </c>
      <c r="D14285">
        <v>118549</v>
      </c>
      <c r="E14285" s="13"/>
      <c r="H14285" s="12">
        <v>344459</v>
      </c>
      <c r="I14285" s="13">
        <v>44394.39366898148</v>
      </c>
      <c r="K14285" s="12">
        <v>344459</v>
      </c>
      <c r="L14285" s="13">
        <v>44394.39366898148</v>
      </c>
      <c r="Q14285" s="12">
        <v>344661</v>
      </c>
      <c r="R14285" s="10"/>
      <c r="S14285" s="10"/>
      <c r="T14285" s="10">
        <v>1</v>
      </c>
      <c r="U14285" s="10">
        <v>4</v>
      </c>
      <c r="V14285" s="10">
        <v>3</v>
      </c>
      <c r="W14285" s="10">
        <v>5</v>
      </c>
      <c r="X14285" s="10">
        <v>13</v>
      </c>
      <c r="Y14285" s="4"/>
    </row>
    <row r="14286" spans="1:25" x14ac:dyDescent="0.35">
      <c r="A14286">
        <v>46044</v>
      </c>
      <c r="B14286" s="13">
        <v>44320.323003236241</v>
      </c>
      <c r="C14286">
        <v>286568</v>
      </c>
      <c r="D14286">
        <v>12149</v>
      </c>
      <c r="E14286" s="13"/>
      <c r="H14286" s="12">
        <v>344464</v>
      </c>
      <c r="I14286" s="13">
        <v>44344.797523148147</v>
      </c>
      <c r="K14286" s="12">
        <v>344464</v>
      </c>
      <c r="L14286" s="13">
        <v>44344.797523148147</v>
      </c>
      <c r="Q14286" s="12">
        <v>344665</v>
      </c>
      <c r="R14286" s="10"/>
      <c r="S14286" s="10"/>
      <c r="T14286" s="10"/>
      <c r="U14286" s="10">
        <v>1</v>
      </c>
      <c r="V14286" s="10">
        <v>2</v>
      </c>
      <c r="W14286" s="10">
        <v>5</v>
      </c>
      <c r="X14286" s="10">
        <v>8</v>
      </c>
      <c r="Y14286" s="4"/>
    </row>
    <row r="14287" spans="1:25" x14ac:dyDescent="0.35">
      <c r="A14287">
        <v>46048</v>
      </c>
      <c r="B14287" s="13">
        <v>44320.326644012945</v>
      </c>
      <c r="C14287">
        <v>164089</v>
      </c>
      <c r="D14287">
        <v>468237</v>
      </c>
      <c r="E14287" s="13"/>
      <c r="H14287" s="12">
        <v>344503</v>
      </c>
      <c r="I14287" s="13">
        <v>44299.706493055557</v>
      </c>
      <c r="K14287" s="12">
        <v>344503</v>
      </c>
      <c r="L14287" s="13">
        <v>44299.706493055557</v>
      </c>
      <c r="Q14287" s="12">
        <v>344681</v>
      </c>
      <c r="R14287" s="10"/>
      <c r="S14287" s="10"/>
      <c r="T14287" s="10">
        <v>2</v>
      </c>
      <c r="U14287" s="10">
        <v>5</v>
      </c>
      <c r="V14287" s="10">
        <v>2</v>
      </c>
      <c r="W14287" s="10">
        <v>3</v>
      </c>
      <c r="X14287" s="10">
        <v>12</v>
      </c>
      <c r="Y14287" s="4"/>
    </row>
    <row r="14288" spans="1:25" x14ac:dyDescent="0.35">
      <c r="A14288">
        <v>46049</v>
      </c>
      <c r="B14288" s="13">
        <v>44320.326999999997</v>
      </c>
      <c r="C14288">
        <v>3308</v>
      </c>
      <c r="D14288">
        <v>118549</v>
      </c>
      <c r="E14288" s="13"/>
      <c r="H14288" s="12">
        <v>344565</v>
      </c>
      <c r="I14288" s="13">
        <v>44290.96435185185</v>
      </c>
      <c r="K14288" s="12">
        <v>344565</v>
      </c>
      <c r="L14288" s="13">
        <v>44290.96435185185</v>
      </c>
      <c r="Q14288" s="12">
        <v>344686</v>
      </c>
      <c r="R14288" s="10"/>
      <c r="S14288" s="10"/>
      <c r="T14288" s="10"/>
      <c r="U14288" s="10"/>
      <c r="V14288" s="10">
        <v>5</v>
      </c>
      <c r="W14288" s="10">
        <v>1</v>
      </c>
      <c r="X14288" s="10">
        <v>6</v>
      </c>
      <c r="Y14288" s="4"/>
    </row>
    <row r="14289" spans="1:25" x14ac:dyDescent="0.35">
      <c r="A14289">
        <v>46052</v>
      </c>
      <c r="B14289" s="13">
        <v>44320.327666666664</v>
      </c>
      <c r="C14289">
        <v>343636</v>
      </c>
      <c r="D14289">
        <v>182984</v>
      </c>
      <c r="E14289" s="13"/>
      <c r="H14289" s="12">
        <v>344615</v>
      </c>
      <c r="I14289" s="13">
        <v>44387.787002314813</v>
      </c>
      <c r="K14289" s="12">
        <v>344615</v>
      </c>
      <c r="L14289" s="13">
        <v>44387.787002314813</v>
      </c>
      <c r="Q14289" s="12">
        <v>344719</v>
      </c>
      <c r="R14289" s="10"/>
      <c r="S14289" s="10">
        <v>2</v>
      </c>
      <c r="T14289" s="10">
        <v>5</v>
      </c>
      <c r="U14289" s="10"/>
      <c r="V14289" s="10"/>
      <c r="W14289" s="10"/>
      <c r="X14289" s="10">
        <v>7</v>
      </c>
      <c r="Y14289" s="4"/>
    </row>
    <row r="14290" spans="1:25" x14ac:dyDescent="0.35">
      <c r="A14290">
        <v>46056</v>
      </c>
      <c r="B14290" s="13">
        <v>44320.334734627831</v>
      </c>
      <c r="C14290">
        <v>306386</v>
      </c>
      <c r="D14290">
        <v>282497</v>
      </c>
      <c r="E14290" s="13"/>
      <c r="H14290" s="12">
        <v>344644</v>
      </c>
      <c r="I14290" s="13">
        <v>44406.566122685188</v>
      </c>
      <c r="K14290" s="12">
        <v>344644</v>
      </c>
      <c r="L14290" s="13">
        <v>44406.566122685188</v>
      </c>
      <c r="Q14290" s="12">
        <v>344724</v>
      </c>
      <c r="R14290" s="10"/>
      <c r="S14290" s="10">
        <v>4</v>
      </c>
      <c r="T14290" s="10">
        <v>4</v>
      </c>
      <c r="U14290" s="10">
        <v>4</v>
      </c>
      <c r="V14290" s="10">
        <v>4</v>
      </c>
      <c r="W14290" s="10">
        <v>3</v>
      </c>
      <c r="X14290" s="10">
        <v>19</v>
      </c>
      <c r="Y14290" s="4"/>
    </row>
    <row r="14291" spans="1:25" x14ac:dyDescent="0.35">
      <c r="A14291">
        <v>46061</v>
      </c>
      <c r="B14291" s="13">
        <v>44320.337666666666</v>
      </c>
      <c r="C14291">
        <v>189183</v>
      </c>
      <c r="D14291">
        <v>325852</v>
      </c>
      <c r="E14291" s="13"/>
      <c r="H14291" s="12">
        <v>344661</v>
      </c>
      <c r="I14291" s="13">
        <v>44347.752662037034</v>
      </c>
      <c r="K14291" s="12">
        <v>344661</v>
      </c>
      <c r="L14291" s="13">
        <v>44347.752662037034</v>
      </c>
      <c r="Q14291" s="12">
        <v>344802</v>
      </c>
      <c r="R14291" s="10"/>
      <c r="S14291" s="10"/>
      <c r="T14291" s="10"/>
      <c r="U14291" s="10"/>
      <c r="V14291" s="10">
        <v>1</v>
      </c>
      <c r="W14291" s="10">
        <v>7</v>
      </c>
      <c r="X14291" s="10">
        <v>8</v>
      </c>
      <c r="Y14291" s="4"/>
    </row>
    <row r="14292" spans="1:25" x14ac:dyDescent="0.35">
      <c r="A14292">
        <v>46066</v>
      </c>
      <c r="B14292" s="13">
        <v>44320.342825242718</v>
      </c>
      <c r="C14292">
        <v>184761</v>
      </c>
      <c r="D14292">
        <v>439981</v>
      </c>
      <c r="E14292" s="13"/>
      <c r="H14292" s="12">
        <v>344665</v>
      </c>
      <c r="I14292" s="13">
        <v>44375.74</v>
      </c>
      <c r="K14292" s="12">
        <v>344665</v>
      </c>
      <c r="L14292" s="13">
        <v>44375.74</v>
      </c>
      <c r="Q14292" s="12">
        <v>344827</v>
      </c>
      <c r="R14292" s="10"/>
      <c r="S14292" s="10">
        <v>2</v>
      </c>
      <c r="T14292" s="10">
        <v>8</v>
      </c>
      <c r="U14292" s="10"/>
      <c r="V14292" s="10"/>
      <c r="W14292" s="10"/>
      <c r="X14292" s="10">
        <v>10</v>
      </c>
      <c r="Y14292" s="4"/>
    </row>
    <row r="14293" spans="1:25" x14ac:dyDescent="0.35">
      <c r="A14293">
        <v>46071</v>
      </c>
      <c r="B14293" s="13">
        <v>44320.349702265376</v>
      </c>
      <c r="C14293">
        <v>67609</v>
      </c>
      <c r="D14293">
        <v>341025</v>
      </c>
      <c r="E14293" s="13"/>
      <c r="H14293" s="12">
        <v>344681</v>
      </c>
      <c r="I14293" s="13">
        <v>44340.599293981482</v>
      </c>
      <c r="K14293" s="12">
        <v>344681</v>
      </c>
      <c r="L14293" s="13">
        <v>44340.599293981482</v>
      </c>
      <c r="Q14293" s="12">
        <v>344870</v>
      </c>
      <c r="R14293" s="10"/>
      <c r="S14293" s="10">
        <v>2</v>
      </c>
      <c r="T14293" s="10">
        <v>5</v>
      </c>
      <c r="U14293" s="10"/>
      <c r="V14293" s="10"/>
      <c r="W14293" s="10"/>
      <c r="X14293" s="10">
        <v>7</v>
      </c>
      <c r="Y14293" s="4"/>
    </row>
    <row r="14294" spans="1:25" x14ac:dyDescent="0.35">
      <c r="A14294">
        <v>46075</v>
      </c>
      <c r="B14294" s="13">
        <v>44320.353666666662</v>
      </c>
      <c r="C14294">
        <v>152717</v>
      </c>
      <c r="D14294">
        <v>176818</v>
      </c>
      <c r="E14294" s="13"/>
      <c r="H14294" s="12">
        <v>344686</v>
      </c>
      <c r="I14294" s="13">
        <v>44378.645821759259</v>
      </c>
      <c r="K14294" s="12">
        <v>344686</v>
      </c>
      <c r="L14294" s="13">
        <v>44378.645821759259</v>
      </c>
      <c r="Q14294" s="12">
        <v>344884</v>
      </c>
      <c r="R14294" s="10"/>
      <c r="S14294" s="10"/>
      <c r="T14294" s="10"/>
      <c r="U14294" s="10">
        <v>2</v>
      </c>
      <c r="V14294" s="10">
        <v>7</v>
      </c>
      <c r="W14294" s="10">
        <v>6</v>
      </c>
      <c r="X14294" s="10">
        <v>15</v>
      </c>
      <c r="Y14294" s="4"/>
    </row>
    <row r="14295" spans="1:25" x14ac:dyDescent="0.35">
      <c r="A14295">
        <v>46079</v>
      </c>
      <c r="B14295" s="13">
        <v>44320.368333333339</v>
      </c>
      <c r="C14295">
        <v>249512</v>
      </c>
      <c r="D14295">
        <v>5151</v>
      </c>
      <c r="E14295" s="13"/>
      <c r="H14295" s="12">
        <v>344719</v>
      </c>
      <c r="I14295" s="13">
        <v>44311.267002314817</v>
      </c>
      <c r="K14295" s="12">
        <v>344719</v>
      </c>
      <c r="L14295" s="13">
        <v>44311.267002314817</v>
      </c>
      <c r="Q14295" s="12">
        <v>344889</v>
      </c>
      <c r="R14295" s="10"/>
      <c r="S14295" s="10"/>
      <c r="T14295" s="10"/>
      <c r="U14295" s="10"/>
      <c r="V14295" s="10">
        <v>4</v>
      </c>
      <c r="W14295" s="10">
        <v>7</v>
      </c>
      <c r="X14295" s="10">
        <v>11</v>
      </c>
      <c r="Y14295" s="4"/>
    </row>
    <row r="14296" spans="1:25" x14ac:dyDescent="0.35">
      <c r="A14296">
        <v>46083</v>
      </c>
      <c r="B14296" s="13">
        <v>44320.378828478963</v>
      </c>
      <c r="C14296">
        <v>166582</v>
      </c>
      <c r="D14296">
        <v>108086</v>
      </c>
      <c r="E14296" s="13"/>
      <c r="H14296" s="12">
        <v>344724</v>
      </c>
      <c r="I14296" s="13">
        <v>44297.573807870373</v>
      </c>
      <c r="K14296" s="12">
        <v>344724</v>
      </c>
      <c r="L14296" s="13">
        <v>44297.573807870373</v>
      </c>
      <c r="Q14296" s="12">
        <v>344918</v>
      </c>
      <c r="R14296" s="10"/>
      <c r="S14296" s="10"/>
      <c r="T14296" s="10">
        <v>3</v>
      </c>
      <c r="U14296" s="10">
        <v>7</v>
      </c>
      <c r="V14296" s="10">
        <v>2</v>
      </c>
      <c r="W14296" s="10">
        <v>4</v>
      </c>
      <c r="X14296" s="10">
        <v>16</v>
      </c>
      <c r="Y14296" s="4"/>
    </row>
    <row r="14297" spans="1:25" x14ac:dyDescent="0.35">
      <c r="A14297">
        <v>46088</v>
      </c>
      <c r="B14297" s="13">
        <v>44320.380333333334</v>
      </c>
      <c r="C14297">
        <v>25289</v>
      </c>
      <c r="D14297">
        <v>230507</v>
      </c>
      <c r="E14297" s="13"/>
      <c r="H14297" s="12">
        <v>344802</v>
      </c>
      <c r="I14297" s="13">
        <v>44400.875590277778</v>
      </c>
      <c r="K14297" s="12">
        <v>344802</v>
      </c>
      <c r="L14297" s="13">
        <v>44400.875590277778</v>
      </c>
      <c r="Q14297" s="12">
        <v>344994</v>
      </c>
      <c r="R14297" s="10"/>
      <c r="S14297" s="10">
        <v>3</v>
      </c>
      <c r="T14297" s="10"/>
      <c r="U14297" s="10"/>
      <c r="V14297" s="10"/>
      <c r="W14297" s="10"/>
      <c r="X14297" s="10">
        <v>3</v>
      </c>
      <c r="Y14297" s="4"/>
    </row>
    <row r="14298" spans="1:25" x14ac:dyDescent="0.35">
      <c r="A14298">
        <v>46090</v>
      </c>
      <c r="B14298" s="13">
        <v>44320.380851132686</v>
      </c>
      <c r="C14298">
        <v>84439</v>
      </c>
      <c r="D14298">
        <v>347393</v>
      </c>
      <c r="E14298" s="13"/>
      <c r="H14298" s="12">
        <v>344827</v>
      </c>
      <c r="I14298" s="13">
        <v>44303.720659722225</v>
      </c>
      <c r="K14298" s="12">
        <v>344827</v>
      </c>
      <c r="L14298" s="13">
        <v>44303.720659722225</v>
      </c>
      <c r="Q14298" s="12">
        <v>345025</v>
      </c>
      <c r="R14298" s="10"/>
      <c r="S14298" s="10"/>
      <c r="T14298" s="10"/>
      <c r="U14298" s="10">
        <v>1</v>
      </c>
      <c r="V14298" s="10">
        <v>3</v>
      </c>
      <c r="W14298" s="10">
        <v>4</v>
      </c>
      <c r="X14298" s="10">
        <v>8</v>
      </c>
      <c r="Y14298" s="4"/>
    </row>
    <row r="14299" spans="1:25" x14ac:dyDescent="0.35">
      <c r="A14299">
        <v>46092</v>
      </c>
      <c r="B14299" s="13">
        <v>44320.386110032363</v>
      </c>
      <c r="C14299">
        <v>295859</v>
      </c>
      <c r="D14299">
        <v>153893</v>
      </c>
      <c r="E14299" s="13"/>
      <c r="H14299" s="12">
        <v>344870</v>
      </c>
      <c r="I14299" s="13">
        <v>44311.701643518521</v>
      </c>
      <c r="K14299" s="12">
        <v>344870</v>
      </c>
      <c r="L14299" s="13">
        <v>44311.701643518521</v>
      </c>
      <c r="Q14299" s="12">
        <v>345075</v>
      </c>
      <c r="R14299" s="10"/>
      <c r="S14299" s="10"/>
      <c r="T14299" s="10">
        <v>4</v>
      </c>
      <c r="U14299" s="10"/>
      <c r="V14299" s="10"/>
      <c r="W14299" s="10"/>
      <c r="X14299" s="10">
        <v>4</v>
      </c>
      <c r="Y14299" s="4"/>
    </row>
    <row r="14300" spans="1:25" x14ac:dyDescent="0.35">
      <c r="A14300">
        <v>46097</v>
      </c>
      <c r="B14300" s="13">
        <v>44320.387728155343</v>
      </c>
      <c r="C14300">
        <v>207284</v>
      </c>
      <c r="D14300">
        <v>258219</v>
      </c>
      <c r="E14300" s="13"/>
      <c r="H14300" s="12">
        <v>344884</v>
      </c>
      <c r="I14300" s="13">
        <v>44359.969849537039</v>
      </c>
      <c r="K14300" s="12">
        <v>344884</v>
      </c>
      <c r="L14300" s="13">
        <v>44359.969849537039</v>
      </c>
      <c r="Q14300" s="12">
        <v>345089</v>
      </c>
      <c r="R14300" s="10"/>
      <c r="S14300" s="10">
        <v>1</v>
      </c>
      <c r="T14300" s="10"/>
      <c r="U14300" s="10"/>
      <c r="V14300" s="10"/>
      <c r="W14300" s="10"/>
      <c r="X14300" s="10">
        <v>1</v>
      </c>
      <c r="Y14300" s="4"/>
    </row>
    <row r="14301" spans="1:25" x14ac:dyDescent="0.35">
      <c r="A14301">
        <v>46101</v>
      </c>
      <c r="B14301" s="13">
        <v>44320.39865048544</v>
      </c>
      <c r="C14301">
        <v>245490</v>
      </c>
      <c r="D14301">
        <v>230507</v>
      </c>
      <c r="E14301" s="13"/>
      <c r="H14301" s="12">
        <v>344889</v>
      </c>
      <c r="I14301" s="13">
        <v>44393.909571759257</v>
      </c>
      <c r="K14301" s="12">
        <v>344889</v>
      </c>
      <c r="L14301" s="13">
        <v>44393.909571759257</v>
      </c>
      <c r="Q14301" s="12">
        <v>345120</v>
      </c>
      <c r="R14301" s="10"/>
      <c r="S14301" s="10">
        <v>2</v>
      </c>
      <c r="T14301" s="10">
        <v>3</v>
      </c>
      <c r="U14301" s="10">
        <v>4</v>
      </c>
      <c r="V14301" s="10">
        <v>3</v>
      </c>
      <c r="W14301" s="10"/>
      <c r="X14301" s="10">
        <v>12</v>
      </c>
      <c r="Y14301" s="4"/>
    </row>
    <row r="14302" spans="1:25" x14ac:dyDescent="0.35">
      <c r="A14302">
        <v>46104</v>
      </c>
      <c r="B14302" s="13">
        <v>44320.4010776699</v>
      </c>
      <c r="C14302">
        <v>278165</v>
      </c>
      <c r="D14302">
        <v>267896</v>
      </c>
      <c r="E14302" s="13"/>
      <c r="H14302" s="12">
        <v>344918</v>
      </c>
      <c r="I14302" s="13">
        <v>44346.693148148152</v>
      </c>
      <c r="K14302" s="12">
        <v>344918</v>
      </c>
      <c r="L14302" s="13">
        <v>44346.693148148152</v>
      </c>
      <c r="Q14302" s="12">
        <v>345150</v>
      </c>
      <c r="R14302" s="10"/>
      <c r="S14302" s="10"/>
      <c r="T14302" s="10"/>
      <c r="U14302" s="10">
        <v>1</v>
      </c>
      <c r="V14302" s="10">
        <v>5</v>
      </c>
      <c r="W14302" s="10">
        <v>5</v>
      </c>
      <c r="X14302" s="10">
        <v>11</v>
      </c>
      <c r="Y14302" s="4"/>
    </row>
    <row r="14303" spans="1:25" x14ac:dyDescent="0.35">
      <c r="A14303">
        <v>46106</v>
      </c>
      <c r="B14303" s="13">
        <v>44320.403504854366</v>
      </c>
      <c r="C14303">
        <v>39190</v>
      </c>
      <c r="D14303">
        <v>31749</v>
      </c>
      <c r="E14303" s="13"/>
      <c r="H14303" s="12">
        <v>344994</v>
      </c>
      <c r="I14303" s="13">
        <v>44303.609409722223</v>
      </c>
      <c r="K14303" s="12">
        <v>344994</v>
      </c>
      <c r="L14303" s="13">
        <v>44303.609409722223</v>
      </c>
      <c r="Q14303" s="12">
        <v>345161</v>
      </c>
      <c r="R14303" s="10"/>
      <c r="S14303" s="10"/>
      <c r="T14303" s="10"/>
      <c r="U14303" s="10"/>
      <c r="V14303" s="10">
        <v>1</v>
      </c>
      <c r="W14303" s="10"/>
      <c r="X14303" s="10">
        <v>1</v>
      </c>
      <c r="Y14303" s="4"/>
    </row>
    <row r="14304" spans="1:25" x14ac:dyDescent="0.35">
      <c r="A14304">
        <v>46110</v>
      </c>
      <c r="B14304" s="13">
        <v>44320.410381877024</v>
      </c>
      <c r="C14304">
        <v>248142</v>
      </c>
      <c r="D14304">
        <v>397</v>
      </c>
      <c r="E14304" s="13"/>
      <c r="H14304" s="12">
        <v>345025</v>
      </c>
      <c r="I14304" s="13">
        <v>44376.586759259262</v>
      </c>
      <c r="K14304" s="12">
        <v>345025</v>
      </c>
      <c r="L14304" s="13">
        <v>44376.586759259262</v>
      </c>
      <c r="Q14304" s="12">
        <v>345172</v>
      </c>
      <c r="R14304" s="10"/>
      <c r="S14304" s="10"/>
      <c r="T14304" s="10">
        <v>1</v>
      </c>
      <c r="U14304" s="10">
        <v>3</v>
      </c>
      <c r="V14304" s="10">
        <v>1</v>
      </c>
      <c r="W14304" s="10"/>
      <c r="X14304" s="10">
        <v>5</v>
      </c>
      <c r="Y14304" s="4"/>
    </row>
    <row r="14305" spans="1:25" x14ac:dyDescent="0.35">
      <c r="A14305">
        <v>46114</v>
      </c>
      <c r="B14305" s="13">
        <v>44320.4156407767</v>
      </c>
      <c r="C14305">
        <v>11339</v>
      </c>
      <c r="D14305">
        <v>104274</v>
      </c>
      <c r="E14305" s="13"/>
      <c r="H14305" s="12">
        <v>345075</v>
      </c>
      <c r="I14305" s="13">
        <v>44323.705694444441</v>
      </c>
      <c r="K14305" s="12">
        <v>345075</v>
      </c>
      <c r="L14305" s="13">
        <v>44323.705694444441</v>
      </c>
      <c r="Q14305" s="12">
        <v>345200</v>
      </c>
      <c r="R14305" s="10"/>
      <c r="S14305" s="10"/>
      <c r="T14305" s="10">
        <v>2</v>
      </c>
      <c r="U14305" s="10">
        <v>3</v>
      </c>
      <c r="V14305" s="10">
        <v>3</v>
      </c>
      <c r="W14305" s="10">
        <v>1</v>
      </c>
      <c r="X14305" s="10">
        <v>9</v>
      </c>
      <c r="Y14305" s="4"/>
    </row>
    <row r="14306" spans="1:25" x14ac:dyDescent="0.35">
      <c r="A14306">
        <v>46116</v>
      </c>
      <c r="B14306" s="13">
        <v>44320.417258899681</v>
      </c>
      <c r="C14306">
        <v>147048</v>
      </c>
      <c r="D14306">
        <v>304270</v>
      </c>
      <c r="E14306" s="13"/>
      <c r="H14306" s="12">
        <v>345089</v>
      </c>
      <c r="I14306" s="13">
        <v>44305.025000000001</v>
      </c>
      <c r="K14306" s="12">
        <v>345089</v>
      </c>
      <c r="L14306" s="13">
        <v>44305.025000000001</v>
      </c>
      <c r="Q14306" s="12">
        <v>345213</v>
      </c>
      <c r="R14306" s="10"/>
      <c r="S14306" s="10"/>
      <c r="T14306" s="10"/>
      <c r="U14306" s="10"/>
      <c r="V14306" s="10">
        <v>3</v>
      </c>
      <c r="W14306" s="10">
        <v>7</v>
      </c>
      <c r="X14306" s="10">
        <v>10</v>
      </c>
      <c r="Y14306" s="4"/>
    </row>
    <row r="14307" spans="1:25" x14ac:dyDescent="0.35">
      <c r="A14307">
        <v>46118</v>
      </c>
      <c r="B14307" s="13">
        <v>44320.417999999998</v>
      </c>
      <c r="C14307">
        <v>150232</v>
      </c>
      <c r="D14307">
        <v>230507</v>
      </c>
      <c r="E14307" s="13"/>
      <c r="H14307" s="12">
        <v>345120</v>
      </c>
      <c r="I14307" s="13">
        <v>44305.054803240739</v>
      </c>
      <c r="K14307" s="12">
        <v>345120</v>
      </c>
      <c r="L14307" s="13">
        <v>44305.054803240739</v>
      </c>
      <c r="Q14307" s="12">
        <v>345251</v>
      </c>
      <c r="R14307" s="10"/>
      <c r="S14307" s="10">
        <v>4</v>
      </c>
      <c r="T14307" s="10">
        <v>6</v>
      </c>
      <c r="U14307" s="10">
        <v>6</v>
      </c>
      <c r="V14307" s="10">
        <v>3</v>
      </c>
      <c r="W14307" s="10">
        <v>2</v>
      </c>
      <c r="X14307" s="10">
        <v>21</v>
      </c>
      <c r="Y14307" s="4"/>
    </row>
    <row r="14308" spans="1:25" x14ac:dyDescent="0.35">
      <c r="A14308">
        <v>46121</v>
      </c>
      <c r="B14308" s="13">
        <v>44320.422113268607</v>
      </c>
      <c r="C14308">
        <v>32299</v>
      </c>
      <c r="D14308">
        <v>118549</v>
      </c>
      <c r="E14308" s="13"/>
      <c r="H14308" s="12">
        <v>345150</v>
      </c>
      <c r="I14308" s="13">
        <v>44374.809652777774</v>
      </c>
      <c r="K14308" s="12">
        <v>345150</v>
      </c>
      <c r="L14308" s="13">
        <v>44374.809652777774</v>
      </c>
      <c r="Q14308" s="12">
        <v>345260</v>
      </c>
      <c r="R14308" s="10"/>
      <c r="S14308" s="10">
        <v>5</v>
      </c>
      <c r="T14308" s="10">
        <v>4</v>
      </c>
      <c r="U14308" s="10"/>
      <c r="V14308" s="10"/>
      <c r="W14308" s="10"/>
      <c r="X14308" s="10">
        <v>9</v>
      </c>
      <c r="Y14308" s="4"/>
    </row>
    <row r="14309" spans="1:25" x14ac:dyDescent="0.35">
      <c r="A14309">
        <v>46122</v>
      </c>
      <c r="B14309" s="13">
        <v>44320.423731391587</v>
      </c>
      <c r="C14309">
        <v>277953</v>
      </c>
      <c r="D14309">
        <v>447858</v>
      </c>
      <c r="E14309" s="13"/>
      <c r="H14309" s="12">
        <v>345161</v>
      </c>
      <c r="I14309" s="13">
        <v>44402.143437500003</v>
      </c>
      <c r="K14309" s="12">
        <v>345161</v>
      </c>
      <c r="L14309" s="13">
        <v>44402.143437500003</v>
      </c>
      <c r="Q14309" s="12">
        <v>345313</v>
      </c>
      <c r="R14309" s="10"/>
      <c r="S14309" s="10"/>
      <c r="T14309" s="10"/>
      <c r="U14309" s="10">
        <v>2</v>
      </c>
      <c r="V14309" s="10">
        <v>4</v>
      </c>
      <c r="W14309" s="10">
        <v>4</v>
      </c>
      <c r="X14309" s="10">
        <v>10</v>
      </c>
      <c r="Y14309" s="4"/>
    </row>
    <row r="14310" spans="1:25" x14ac:dyDescent="0.35">
      <c r="A14310">
        <v>46125</v>
      </c>
      <c r="B14310" s="13">
        <v>44320.426158576054</v>
      </c>
      <c r="C14310">
        <v>35912</v>
      </c>
      <c r="D14310">
        <v>289295</v>
      </c>
      <c r="E14310" s="13"/>
      <c r="H14310" s="12">
        <v>345172</v>
      </c>
      <c r="I14310" s="13">
        <v>44346.503703703704</v>
      </c>
      <c r="K14310" s="12">
        <v>345172</v>
      </c>
      <c r="L14310" s="13">
        <v>44346.503703703704</v>
      </c>
      <c r="Q14310" s="12">
        <v>345337</v>
      </c>
      <c r="R14310" s="10"/>
      <c r="S14310" s="10">
        <v>3</v>
      </c>
      <c r="T14310" s="10">
        <v>3</v>
      </c>
      <c r="U14310" s="10">
        <v>3</v>
      </c>
      <c r="V14310" s="10">
        <v>4</v>
      </c>
      <c r="W14310" s="10">
        <v>4</v>
      </c>
      <c r="X14310" s="10">
        <v>17</v>
      </c>
      <c r="Y14310" s="4"/>
    </row>
    <row r="14311" spans="1:25" x14ac:dyDescent="0.35">
      <c r="A14311">
        <v>46126</v>
      </c>
      <c r="B14311" s="13">
        <v>44320.42818122977</v>
      </c>
      <c r="C14311">
        <v>227687</v>
      </c>
      <c r="D14311">
        <v>424598</v>
      </c>
      <c r="E14311" s="13"/>
      <c r="H14311" s="12">
        <v>345200</v>
      </c>
      <c r="I14311" s="13">
        <v>44340.653912037036</v>
      </c>
      <c r="K14311" s="12">
        <v>345200</v>
      </c>
      <c r="L14311" s="13">
        <v>44340.653912037036</v>
      </c>
      <c r="Q14311" s="12">
        <v>345342</v>
      </c>
      <c r="R14311" s="10"/>
      <c r="S14311" s="10"/>
      <c r="T14311" s="10">
        <v>5</v>
      </c>
      <c r="U14311" s="10">
        <v>4</v>
      </c>
      <c r="V14311" s="10">
        <v>2</v>
      </c>
      <c r="W14311" s="10">
        <v>1</v>
      </c>
      <c r="X14311" s="10">
        <v>12</v>
      </c>
      <c r="Y14311" s="4"/>
    </row>
    <row r="14312" spans="1:25" x14ac:dyDescent="0.35">
      <c r="A14312">
        <v>46127</v>
      </c>
      <c r="B14312" s="13">
        <v>44320.430608414237</v>
      </c>
      <c r="C14312">
        <v>102573</v>
      </c>
      <c r="D14312">
        <v>154228</v>
      </c>
      <c r="E14312" s="13"/>
      <c r="H14312" s="12">
        <v>345213</v>
      </c>
      <c r="I14312" s="13">
        <v>44387.648645833331</v>
      </c>
      <c r="K14312" s="12">
        <v>345213</v>
      </c>
      <c r="L14312" s="13">
        <v>44387.648645833331</v>
      </c>
      <c r="Q14312" s="12">
        <v>345382</v>
      </c>
      <c r="R14312" s="10"/>
      <c r="S14312" s="10">
        <v>1</v>
      </c>
      <c r="T14312" s="10">
        <v>2</v>
      </c>
      <c r="U14312" s="10"/>
      <c r="V14312" s="10"/>
      <c r="W14312" s="10"/>
      <c r="X14312" s="10">
        <v>3</v>
      </c>
      <c r="Y14312" s="4"/>
    </row>
    <row r="14313" spans="1:25" x14ac:dyDescent="0.35">
      <c r="A14313">
        <v>46128</v>
      </c>
      <c r="B14313" s="13">
        <v>44320.434333333338</v>
      </c>
      <c r="C14313">
        <v>180883</v>
      </c>
      <c r="D14313">
        <v>68189</v>
      </c>
      <c r="E14313" s="13"/>
      <c r="H14313" s="12">
        <v>345251</v>
      </c>
      <c r="I14313" s="13">
        <v>44296.585138888891</v>
      </c>
      <c r="K14313" s="12">
        <v>345251</v>
      </c>
      <c r="L14313" s="13">
        <v>44296.585138888891</v>
      </c>
      <c r="Q14313" s="12">
        <v>345401</v>
      </c>
      <c r="R14313" s="10"/>
      <c r="S14313" s="10">
        <v>1</v>
      </c>
      <c r="T14313" s="10">
        <v>7</v>
      </c>
      <c r="U14313" s="10">
        <v>4</v>
      </c>
      <c r="V14313" s="10"/>
      <c r="W14313" s="10"/>
      <c r="X14313" s="10">
        <v>12</v>
      </c>
      <c r="Y14313" s="4"/>
    </row>
    <row r="14314" spans="1:25" x14ac:dyDescent="0.35">
      <c r="A14314">
        <v>46132</v>
      </c>
      <c r="B14314" s="13">
        <v>44320.448003236241</v>
      </c>
      <c r="C14314">
        <v>193754</v>
      </c>
      <c r="D14314">
        <v>158447</v>
      </c>
      <c r="E14314" s="13"/>
      <c r="H14314" s="12">
        <v>345260</v>
      </c>
      <c r="I14314" s="13">
        <v>44301.941932870373</v>
      </c>
      <c r="K14314" s="12">
        <v>345260</v>
      </c>
      <c r="L14314" s="13">
        <v>44301.941932870373</v>
      </c>
      <c r="Q14314" s="12">
        <v>345423</v>
      </c>
      <c r="R14314" s="10"/>
      <c r="S14314" s="10"/>
      <c r="T14314" s="10">
        <v>1</v>
      </c>
      <c r="U14314" s="10"/>
      <c r="V14314" s="10"/>
      <c r="W14314" s="10"/>
      <c r="X14314" s="10">
        <v>1</v>
      </c>
      <c r="Y14314" s="4"/>
    </row>
    <row r="14315" spans="1:25" x14ac:dyDescent="0.35">
      <c r="A14315">
        <v>46135</v>
      </c>
      <c r="B14315" s="13">
        <v>44320.448003236248</v>
      </c>
      <c r="C14315">
        <v>178679</v>
      </c>
      <c r="D14315">
        <v>111368</v>
      </c>
      <c r="E14315" s="13"/>
      <c r="H14315" s="12">
        <v>345313</v>
      </c>
      <c r="I14315" s="13">
        <v>44367.646631944444</v>
      </c>
      <c r="K14315" s="12">
        <v>345313</v>
      </c>
      <c r="L14315" s="13">
        <v>44367.646631944444</v>
      </c>
      <c r="Q14315" s="12">
        <v>345442</v>
      </c>
      <c r="R14315" s="10"/>
      <c r="S14315" s="10"/>
      <c r="T14315" s="10">
        <v>1</v>
      </c>
      <c r="U14315" s="10">
        <v>3</v>
      </c>
      <c r="V14315" s="10">
        <v>5</v>
      </c>
      <c r="W14315" s="10">
        <v>7</v>
      </c>
      <c r="X14315" s="10">
        <v>16</v>
      </c>
      <c r="Y14315" s="4"/>
    </row>
    <row r="14316" spans="1:25" x14ac:dyDescent="0.35">
      <c r="A14316">
        <v>46139</v>
      </c>
      <c r="B14316" s="13">
        <v>44320.448003236248</v>
      </c>
      <c r="C14316">
        <v>270672</v>
      </c>
      <c r="D14316">
        <v>236548</v>
      </c>
      <c r="E14316" s="13"/>
      <c r="H14316" s="12">
        <v>345337</v>
      </c>
      <c r="I14316" s="13">
        <v>44302.939108796294</v>
      </c>
      <c r="K14316" s="12">
        <v>345337</v>
      </c>
      <c r="L14316" s="13">
        <v>44302.939108796294</v>
      </c>
      <c r="Q14316" s="12">
        <v>345460</v>
      </c>
      <c r="R14316" s="10"/>
      <c r="S14316" s="10"/>
      <c r="T14316" s="10">
        <v>2</v>
      </c>
      <c r="U14316" s="10">
        <v>1</v>
      </c>
      <c r="V14316" s="10">
        <v>2</v>
      </c>
      <c r="W14316" s="10">
        <v>4</v>
      </c>
      <c r="X14316" s="10">
        <v>9</v>
      </c>
      <c r="Y14316" s="4"/>
    </row>
    <row r="14317" spans="1:25" x14ac:dyDescent="0.35">
      <c r="A14317">
        <v>46142</v>
      </c>
      <c r="B14317" s="13">
        <v>44320.448812297735</v>
      </c>
      <c r="C14317">
        <v>82266</v>
      </c>
      <c r="D14317">
        <v>112119</v>
      </c>
      <c r="E14317" s="13"/>
      <c r="H14317" s="12">
        <v>345342</v>
      </c>
      <c r="I14317" s="13">
        <v>44318.700023148151</v>
      </c>
      <c r="K14317" s="12">
        <v>345342</v>
      </c>
      <c r="L14317" s="13">
        <v>44318.700023148151</v>
      </c>
      <c r="Q14317" s="12">
        <v>345479</v>
      </c>
      <c r="R14317" s="10"/>
      <c r="S14317" s="10">
        <v>3</v>
      </c>
      <c r="T14317" s="10"/>
      <c r="U14317" s="10"/>
      <c r="V14317" s="10"/>
      <c r="W14317" s="10"/>
      <c r="X14317" s="10">
        <v>3</v>
      </c>
      <c r="Y14317" s="4"/>
    </row>
    <row r="14318" spans="1:25" x14ac:dyDescent="0.35">
      <c r="A14318">
        <v>46147</v>
      </c>
      <c r="B14318" s="13">
        <v>44320.452666666664</v>
      </c>
      <c r="C14318">
        <v>210002</v>
      </c>
      <c r="D14318">
        <v>230507</v>
      </c>
      <c r="E14318" s="13"/>
      <c r="H14318" s="12">
        <v>345382</v>
      </c>
      <c r="I14318" s="13">
        <v>44314.750185185185</v>
      </c>
      <c r="K14318" s="12">
        <v>345382</v>
      </c>
      <c r="L14318" s="13">
        <v>44314.750185185185</v>
      </c>
      <c r="Q14318" s="12">
        <v>345500</v>
      </c>
      <c r="R14318" s="10"/>
      <c r="S14318" s="10">
        <v>2</v>
      </c>
      <c r="T14318" s="10"/>
      <c r="U14318" s="10"/>
      <c r="V14318" s="10"/>
      <c r="W14318" s="10"/>
      <c r="X14318" s="10">
        <v>2</v>
      </c>
      <c r="Y14318" s="4"/>
    </row>
    <row r="14319" spans="1:25" x14ac:dyDescent="0.35">
      <c r="A14319">
        <v>46151</v>
      </c>
      <c r="B14319" s="13">
        <v>44320.452857605174</v>
      </c>
      <c r="C14319">
        <v>164677</v>
      </c>
      <c r="D14319">
        <v>189009</v>
      </c>
      <c r="E14319" s="13"/>
      <c r="H14319" s="12">
        <v>345401</v>
      </c>
      <c r="I14319" s="13">
        <v>44316.71297453704</v>
      </c>
      <c r="K14319" s="12">
        <v>345401</v>
      </c>
      <c r="L14319" s="13">
        <v>44316.71297453704</v>
      </c>
      <c r="Q14319" s="12">
        <v>345515</v>
      </c>
      <c r="R14319" s="10"/>
      <c r="S14319" s="10"/>
      <c r="T14319" s="10">
        <v>6</v>
      </c>
      <c r="U14319" s="10">
        <v>2</v>
      </c>
      <c r="V14319" s="10">
        <v>3</v>
      </c>
      <c r="W14319" s="10">
        <v>2</v>
      </c>
      <c r="X14319" s="10">
        <v>13</v>
      </c>
      <c r="Y14319" s="4"/>
    </row>
    <row r="14320" spans="1:25" x14ac:dyDescent="0.35">
      <c r="A14320">
        <v>46155</v>
      </c>
      <c r="B14320" s="13">
        <v>44320.455284789641</v>
      </c>
      <c r="C14320">
        <v>36355</v>
      </c>
      <c r="D14320">
        <v>230507</v>
      </c>
      <c r="E14320" s="13"/>
      <c r="H14320" s="12">
        <v>345423</v>
      </c>
      <c r="I14320" s="13">
        <v>44328.568553240744</v>
      </c>
      <c r="K14320" s="12">
        <v>345423</v>
      </c>
      <c r="L14320" s="13">
        <v>44328.568553240744</v>
      </c>
      <c r="Q14320" s="12">
        <v>345517</v>
      </c>
      <c r="R14320" s="10"/>
      <c r="S14320" s="10">
        <v>2</v>
      </c>
      <c r="T14320" s="10">
        <v>2</v>
      </c>
      <c r="U14320" s="10"/>
      <c r="V14320" s="10"/>
      <c r="W14320" s="10"/>
      <c r="X14320" s="10">
        <v>4</v>
      </c>
      <c r="Y14320" s="4"/>
    </row>
    <row r="14321" spans="1:25" x14ac:dyDescent="0.35">
      <c r="A14321">
        <v>46156</v>
      </c>
      <c r="B14321" s="13">
        <v>44320.455689320392</v>
      </c>
      <c r="C14321">
        <v>53695</v>
      </c>
      <c r="D14321">
        <v>122902</v>
      </c>
      <c r="E14321" s="13"/>
      <c r="H14321" s="12">
        <v>345442</v>
      </c>
      <c r="I14321" s="13">
        <v>44341.741284722222</v>
      </c>
      <c r="K14321" s="12">
        <v>345442</v>
      </c>
      <c r="L14321" s="13">
        <v>44341.741284722222</v>
      </c>
      <c r="Q14321" s="12">
        <v>345525</v>
      </c>
      <c r="R14321" s="10"/>
      <c r="S14321" s="10"/>
      <c r="T14321" s="10"/>
      <c r="U14321" s="10">
        <v>1</v>
      </c>
      <c r="V14321" s="10">
        <v>4</v>
      </c>
      <c r="W14321" s="10">
        <v>4</v>
      </c>
      <c r="X14321" s="10">
        <v>9</v>
      </c>
      <c r="Y14321" s="4"/>
    </row>
    <row r="14322" spans="1:25" x14ac:dyDescent="0.35">
      <c r="A14322">
        <v>46159</v>
      </c>
      <c r="B14322" s="13">
        <v>44320.457307443365</v>
      </c>
      <c r="C14322">
        <v>206674</v>
      </c>
      <c r="D14322">
        <v>62570</v>
      </c>
      <c r="E14322" s="13"/>
      <c r="H14322" s="12">
        <v>345460</v>
      </c>
      <c r="I14322" s="13">
        <v>44346.722766203704</v>
      </c>
      <c r="K14322" s="12">
        <v>345460</v>
      </c>
      <c r="L14322" s="13">
        <v>44346.722766203704</v>
      </c>
      <c r="Q14322" s="12">
        <v>345570</v>
      </c>
      <c r="R14322" s="10"/>
      <c r="S14322" s="10">
        <v>1</v>
      </c>
      <c r="T14322" s="10"/>
      <c r="U14322" s="10"/>
      <c r="V14322" s="10"/>
      <c r="W14322" s="10"/>
      <c r="X14322" s="10">
        <v>1</v>
      </c>
      <c r="Y14322" s="4"/>
    </row>
    <row r="14323" spans="1:25" x14ac:dyDescent="0.35">
      <c r="A14323">
        <v>46163</v>
      </c>
      <c r="B14323" s="13">
        <v>44320.460543689318</v>
      </c>
      <c r="C14323">
        <v>152186</v>
      </c>
      <c r="D14323">
        <v>435689</v>
      </c>
      <c r="E14323" s="13"/>
      <c r="H14323" s="12">
        <v>345479</v>
      </c>
      <c r="I14323" s="13">
        <v>44290.906736111108</v>
      </c>
      <c r="K14323" s="12">
        <v>345479</v>
      </c>
      <c r="L14323" s="13">
        <v>44290.906736111108</v>
      </c>
      <c r="Q14323" s="12">
        <v>345590</v>
      </c>
      <c r="R14323" s="10"/>
      <c r="S14323" s="10"/>
      <c r="T14323" s="10"/>
      <c r="U14323" s="10"/>
      <c r="V14323" s="10">
        <v>3</v>
      </c>
      <c r="W14323" s="10">
        <v>7</v>
      </c>
      <c r="X14323" s="10">
        <v>10</v>
      </c>
      <c r="Y14323" s="4"/>
    </row>
    <row r="14324" spans="1:25" x14ac:dyDescent="0.35">
      <c r="A14324">
        <v>46168</v>
      </c>
      <c r="B14324" s="13">
        <v>44320.462566343042</v>
      </c>
      <c r="C14324">
        <v>217288</v>
      </c>
      <c r="D14324">
        <v>246641</v>
      </c>
      <c r="E14324" s="13"/>
      <c r="H14324" s="12">
        <v>345500</v>
      </c>
      <c r="I14324" s="13">
        <v>44305.709328703706</v>
      </c>
      <c r="K14324" s="12">
        <v>345500</v>
      </c>
      <c r="L14324" s="13">
        <v>44305.709328703706</v>
      </c>
      <c r="Q14324" s="12">
        <v>345592</v>
      </c>
      <c r="R14324" s="10"/>
      <c r="S14324" s="10"/>
      <c r="T14324" s="10"/>
      <c r="U14324" s="10">
        <v>1</v>
      </c>
      <c r="V14324" s="10">
        <v>6</v>
      </c>
      <c r="W14324" s="10">
        <v>4</v>
      </c>
      <c r="X14324" s="10">
        <v>11</v>
      </c>
      <c r="Y14324" s="4"/>
    </row>
    <row r="14325" spans="1:25" x14ac:dyDescent="0.35">
      <c r="A14325">
        <v>46172</v>
      </c>
      <c r="B14325" s="13">
        <v>44320.470656957928</v>
      </c>
      <c r="C14325">
        <v>139960</v>
      </c>
      <c r="D14325">
        <v>308796</v>
      </c>
      <c r="E14325" s="13"/>
      <c r="H14325" s="12">
        <v>345515</v>
      </c>
      <c r="I14325" s="13">
        <v>44325.016331018516</v>
      </c>
      <c r="K14325" s="12">
        <v>345515</v>
      </c>
      <c r="L14325" s="13">
        <v>44325.016331018516</v>
      </c>
      <c r="Q14325" s="12">
        <v>345601</v>
      </c>
      <c r="R14325" s="10"/>
      <c r="S14325" s="10"/>
      <c r="T14325" s="10">
        <v>7</v>
      </c>
      <c r="U14325" s="10">
        <v>4</v>
      </c>
      <c r="V14325" s="10">
        <v>5</v>
      </c>
      <c r="W14325" s="10"/>
      <c r="X14325" s="10">
        <v>16</v>
      </c>
      <c r="Y14325" s="4"/>
    </row>
    <row r="14326" spans="1:25" x14ac:dyDescent="0.35">
      <c r="A14326">
        <v>46177</v>
      </c>
      <c r="B14326" s="13">
        <v>44320.473893203889</v>
      </c>
      <c r="C14326">
        <v>287942</v>
      </c>
      <c r="D14326">
        <v>288363</v>
      </c>
      <c r="E14326" s="13"/>
      <c r="H14326" s="12">
        <v>345517</v>
      </c>
      <c r="I14326" s="13">
        <v>44311.731574074074</v>
      </c>
      <c r="K14326" s="12">
        <v>345517</v>
      </c>
      <c r="L14326" s="13">
        <v>44311.731574074074</v>
      </c>
      <c r="Q14326" s="12">
        <v>345676</v>
      </c>
      <c r="R14326" s="10"/>
      <c r="S14326" s="10"/>
      <c r="T14326" s="10">
        <v>4</v>
      </c>
      <c r="U14326" s="10">
        <v>3</v>
      </c>
      <c r="V14326" s="10"/>
      <c r="W14326" s="10"/>
      <c r="X14326" s="10">
        <v>7</v>
      </c>
      <c r="Y14326" s="4"/>
    </row>
    <row r="14327" spans="1:25" x14ac:dyDescent="0.35">
      <c r="A14327">
        <v>46182</v>
      </c>
      <c r="B14327" s="13">
        <v>44320.474297734625</v>
      </c>
      <c r="C14327">
        <v>261084</v>
      </c>
      <c r="D14327">
        <v>408587</v>
      </c>
      <c r="E14327" s="13"/>
      <c r="H14327" s="12">
        <v>345525</v>
      </c>
      <c r="I14327" s="13">
        <v>44372.107997685183</v>
      </c>
      <c r="K14327" s="12">
        <v>345525</v>
      </c>
      <c r="L14327" s="13">
        <v>44372.107997685183</v>
      </c>
      <c r="Q14327" s="12">
        <v>345730</v>
      </c>
      <c r="R14327" s="10"/>
      <c r="S14327" s="10"/>
      <c r="T14327" s="10">
        <v>1</v>
      </c>
      <c r="U14327" s="10">
        <v>2</v>
      </c>
      <c r="V14327" s="10"/>
      <c r="W14327" s="10"/>
      <c r="X14327" s="10">
        <v>3</v>
      </c>
      <c r="Y14327" s="4"/>
    </row>
    <row r="14328" spans="1:25" x14ac:dyDescent="0.35">
      <c r="A14328">
        <v>46183</v>
      </c>
      <c r="B14328" s="13">
        <v>44320.475106796112</v>
      </c>
      <c r="C14328">
        <v>80319</v>
      </c>
      <c r="D14328">
        <v>477440</v>
      </c>
      <c r="E14328" s="13"/>
      <c r="H14328" s="12">
        <v>345570</v>
      </c>
      <c r="I14328" s="13">
        <v>44307.809247685182</v>
      </c>
      <c r="K14328" s="12">
        <v>345570</v>
      </c>
      <c r="L14328" s="13">
        <v>44307.809247685182</v>
      </c>
      <c r="Q14328" s="12">
        <v>345752</v>
      </c>
      <c r="R14328" s="10"/>
      <c r="S14328" s="10">
        <v>2</v>
      </c>
      <c r="T14328" s="10">
        <v>3</v>
      </c>
      <c r="U14328" s="10">
        <v>5</v>
      </c>
      <c r="V14328" s="10"/>
      <c r="W14328" s="10">
        <v>6</v>
      </c>
      <c r="X14328" s="10">
        <v>16</v>
      </c>
      <c r="Y14328" s="4"/>
    </row>
    <row r="14329" spans="1:25" x14ac:dyDescent="0.35">
      <c r="A14329">
        <v>46186</v>
      </c>
      <c r="B14329" s="13">
        <v>44320.475106796119</v>
      </c>
      <c r="C14329">
        <v>334456</v>
      </c>
      <c r="D14329">
        <v>286726</v>
      </c>
      <c r="E14329" s="13"/>
      <c r="H14329" s="12">
        <v>345590</v>
      </c>
      <c r="I14329" s="13">
        <v>44390.497361111113</v>
      </c>
      <c r="K14329" s="12">
        <v>345590</v>
      </c>
      <c r="L14329" s="13">
        <v>44390.497361111113</v>
      </c>
      <c r="Q14329" s="12">
        <v>345766</v>
      </c>
      <c r="R14329" s="10"/>
      <c r="S14329" s="10"/>
      <c r="T14329" s="10">
        <v>1</v>
      </c>
      <c r="U14329" s="10">
        <v>6</v>
      </c>
      <c r="V14329" s="10"/>
      <c r="W14329" s="10"/>
      <c r="X14329" s="10">
        <v>7</v>
      </c>
      <c r="Y14329" s="4"/>
    </row>
    <row r="14330" spans="1:25" x14ac:dyDescent="0.35">
      <c r="A14330">
        <v>46191</v>
      </c>
      <c r="B14330" s="13">
        <v>44320.476320388349</v>
      </c>
      <c r="C14330">
        <v>211428</v>
      </c>
      <c r="D14330">
        <v>241927</v>
      </c>
      <c r="E14330" s="13"/>
      <c r="H14330" s="12">
        <v>345592</v>
      </c>
      <c r="I14330" s="13">
        <v>44377.683437500003</v>
      </c>
      <c r="K14330" s="12">
        <v>345592</v>
      </c>
      <c r="L14330" s="13">
        <v>44377.683437500003</v>
      </c>
      <c r="Q14330" s="12">
        <v>345784</v>
      </c>
      <c r="R14330" s="10"/>
      <c r="S14330" s="10">
        <v>2</v>
      </c>
      <c r="T14330" s="10">
        <v>5</v>
      </c>
      <c r="U14330" s="10">
        <v>7</v>
      </c>
      <c r="V14330" s="10">
        <v>1</v>
      </c>
      <c r="W14330" s="10">
        <v>2</v>
      </c>
      <c r="X14330" s="10">
        <v>17</v>
      </c>
      <c r="Y14330" s="4"/>
    </row>
    <row r="14331" spans="1:25" x14ac:dyDescent="0.35">
      <c r="A14331">
        <v>46192</v>
      </c>
      <c r="B14331" s="13">
        <v>44320.477533980586</v>
      </c>
      <c r="C14331">
        <v>123483</v>
      </c>
      <c r="D14331">
        <v>327633</v>
      </c>
      <c r="E14331" s="13"/>
      <c r="H14331" s="12">
        <v>345601</v>
      </c>
      <c r="I14331" s="13">
        <v>44318.767326388886</v>
      </c>
      <c r="K14331" s="12">
        <v>345601</v>
      </c>
      <c r="L14331" s="13">
        <v>44318.767326388886</v>
      </c>
      <c r="Q14331" s="12">
        <v>345792</v>
      </c>
      <c r="R14331" s="10"/>
      <c r="S14331" s="10"/>
      <c r="T14331" s="10">
        <v>1</v>
      </c>
      <c r="U14331" s="10">
        <v>3</v>
      </c>
      <c r="V14331" s="10">
        <v>4</v>
      </c>
      <c r="W14331" s="10">
        <v>6</v>
      </c>
      <c r="X14331" s="10">
        <v>14</v>
      </c>
      <c r="Y14331" s="4"/>
    </row>
    <row r="14332" spans="1:25" x14ac:dyDescent="0.35">
      <c r="A14332">
        <v>46196</v>
      </c>
      <c r="B14332" s="13">
        <v>44320.481174757282</v>
      </c>
      <c r="C14332">
        <v>108480</v>
      </c>
      <c r="D14332">
        <v>343712</v>
      </c>
      <c r="E14332" s="13"/>
      <c r="H14332" s="12">
        <v>345676</v>
      </c>
      <c r="I14332" s="13">
        <v>44329.0156712963</v>
      </c>
      <c r="K14332" s="12">
        <v>345676</v>
      </c>
      <c r="L14332" s="13">
        <v>44329.0156712963</v>
      </c>
      <c r="Q14332" s="12">
        <v>345828</v>
      </c>
      <c r="R14332" s="10"/>
      <c r="S14332" s="10"/>
      <c r="T14332" s="10">
        <v>1</v>
      </c>
      <c r="U14332" s="10">
        <v>7</v>
      </c>
      <c r="V14332" s="10">
        <v>2</v>
      </c>
      <c r="W14332" s="10">
        <v>5</v>
      </c>
      <c r="X14332" s="10">
        <v>15</v>
      </c>
      <c r="Y14332" s="4"/>
    </row>
    <row r="14333" spans="1:25" x14ac:dyDescent="0.35">
      <c r="A14333">
        <v>46197</v>
      </c>
      <c r="B14333" s="13">
        <v>44320.481333333337</v>
      </c>
      <c r="C14333">
        <v>320010</v>
      </c>
      <c r="D14333">
        <v>472330</v>
      </c>
      <c r="E14333" s="13"/>
      <c r="H14333" s="12">
        <v>345730</v>
      </c>
      <c r="I14333" s="13">
        <v>44343.639351851853</v>
      </c>
      <c r="K14333" s="12">
        <v>345730</v>
      </c>
      <c r="L14333" s="13">
        <v>44343.639351851853</v>
      </c>
      <c r="Q14333" s="12">
        <v>345861</v>
      </c>
      <c r="R14333" s="10"/>
      <c r="S14333" s="10"/>
      <c r="T14333" s="10">
        <v>3</v>
      </c>
      <c r="U14333" s="10">
        <v>7</v>
      </c>
      <c r="V14333" s="10">
        <v>1</v>
      </c>
      <c r="W14333" s="10">
        <v>4</v>
      </c>
      <c r="X14333" s="10">
        <v>15</v>
      </c>
      <c r="Y14333" s="4"/>
    </row>
    <row r="14334" spans="1:25" x14ac:dyDescent="0.35">
      <c r="A14334">
        <v>46202</v>
      </c>
      <c r="B14334" s="13">
        <v>44320.484006472492</v>
      </c>
      <c r="C14334">
        <v>215444</v>
      </c>
      <c r="D14334">
        <v>178118</v>
      </c>
      <c r="E14334" s="13"/>
      <c r="H14334" s="12">
        <v>345752</v>
      </c>
      <c r="I14334" s="13">
        <v>44305.746550925927</v>
      </c>
      <c r="K14334" s="12">
        <v>345752</v>
      </c>
      <c r="L14334" s="13">
        <v>44305.746550925927</v>
      </c>
      <c r="Q14334" s="12">
        <v>345864</v>
      </c>
      <c r="R14334" s="10"/>
      <c r="S14334" s="10"/>
      <c r="T14334" s="10"/>
      <c r="U14334" s="10">
        <v>6</v>
      </c>
      <c r="V14334" s="10">
        <v>5</v>
      </c>
      <c r="W14334" s="10">
        <v>5</v>
      </c>
      <c r="X14334" s="10">
        <v>16</v>
      </c>
      <c r="Y14334" s="4"/>
    </row>
    <row r="14335" spans="1:25" x14ac:dyDescent="0.35">
      <c r="A14335">
        <v>46204</v>
      </c>
      <c r="B14335" s="13">
        <v>44320.484815533979</v>
      </c>
      <c r="C14335">
        <v>278020</v>
      </c>
      <c r="D14335">
        <v>328888</v>
      </c>
      <c r="E14335" s="13"/>
      <c r="H14335" s="12">
        <v>345766</v>
      </c>
      <c r="I14335" s="13">
        <v>44346.126400462963</v>
      </c>
      <c r="K14335" s="12">
        <v>345766</v>
      </c>
      <c r="L14335" s="13">
        <v>44346.126400462963</v>
      </c>
      <c r="Q14335" s="12">
        <v>345885</v>
      </c>
      <c r="R14335" s="10"/>
      <c r="S14335" s="10">
        <v>2</v>
      </c>
      <c r="T14335" s="10">
        <v>2</v>
      </c>
      <c r="U14335" s="10">
        <v>2</v>
      </c>
      <c r="V14335" s="10"/>
      <c r="W14335" s="10"/>
      <c r="X14335" s="10">
        <v>6</v>
      </c>
      <c r="Y14335" s="4"/>
    </row>
    <row r="14336" spans="1:25" x14ac:dyDescent="0.35">
      <c r="A14336">
        <v>46205</v>
      </c>
      <c r="B14336" s="13">
        <v>44320.485220064722</v>
      </c>
      <c r="C14336">
        <v>95833</v>
      </c>
      <c r="D14336">
        <v>347008</v>
      </c>
      <c r="E14336" s="13"/>
      <c r="H14336" s="12">
        <v>345784</v>
      </c>
      <c r="I14336" s="13">
        <v>44296.615555555552</v>
      </c>
      <c r="K14336" s="12">
        <v>345784</v>
      </c>
      <c r="L14336" s="13">
        <v>44296.615555555552</v>
      </c>
      <c r="Q14336" s="12">
        <v>345891</v>
      </c>
      <c r="R14336" s="10"/>
      <c r="S14336" s="10"/>
      <c r="T14336" s="10"/>
      <c r="U14336" s="10">
        <v>2</v>
      </c>
      <c r="V14336" s="10">
        <v>6</v>
      </c>
      <c r="W14336" s="10"/>
      <c r="X14336" s="10">
        <v>8</v>
      </c>
      <c r="Y14336" s="4"/>
    </row>
    <row r="14337" spans="1:25" x14ac:dyDescent="0.35">
      <c r="A14337">
        <v>46209</v>
      </c>
      <c r="B14337" s="13">
        <v>44320.488456310683</v>
      </c>
      <c r="C14337">
        <v>147744</v>
      </c>
      <c r="D14337">
        <v>424994</v>
      </c>
      <c r="E14337" s="13"/>
      <c r="H14337" s="12">
        <v>345792</v>
      </c>
      <c r="I14337" s="13">
        <v>44345.559652777774</v>
      </c>
      <c r="K14337" s="12">
        <v>345792</v>
      </c>
      <c r="L14337" s="13">
        <v>44345.559652777774</v>
      </c>
      <c r="Q14337" s="12">
        <v>345899</v>
      </c>
      <c r="R14337" s="10"/>
      <c r="S14337" s="10"/>
      <c r="T14337" s="10">
        <v>1</v>
      </c>
      <c r="U14337" s="10">
        <v>5</v>
      </c>
      <c r="V14337" s="10"/>
      <c r="W14337" s="10"/>
      <c r="X14337" s="10">
        <v>6</v>
      </c>
      <c r="Y14337" s="4"/>
    </row>
    <row r="14338" spans="1:25" x14ac:dyDescent="0.35">
      <c r="A14338">
        <v>46213</v>
      </c>
      <c r="B14338" s="13">
        <v>44320.489265372169</v>
      </c>
      <c r="C14338">
        <v>126203</v>
      </c>
      <c r="D14338">
        <v>259049</v>
      </c>
      <c r="E14338" s="13"/>
      <c r="H14338" s="12">
        <v>345828</v>
      </c>
      <c r="I14338" s="13">
        <v>44344.945983796293</v>
      </c>
      <c r="K14338" s="12">
        <v>345828</v>
      </c>
      <c r="L14338" s="13">
        <v>44344.945983796293</v>
      </c>
      <c r="Q14338" s="12">
        <v>345925</v>
      </c>
      <c r="R14338" s="10"/>
      <c r="S14338" s="10"/>
      <c r="T14338" s="10"/>
      <c r="U14338" s="10"/>
      <c r="V14338" s="10">
        <v>1</v>
      </c>
      <c r="W14338" s="10">
        <v>2</v>
      </c>
      <c r="X14338" s="10">
        <v>3</v>
      </c>
      <c r="Y14338" s="4"/>
    </row>
    <row r="14339" spans="1:25" x14ac:dyDescent="0.35">
      <c r="A14339">
        <v>46215</v>
      </c>
      <c r="B14339" s="13">
        <v>44320.490074433656</v>
      </c>
      <c r="C14339">
        <v>185284</v>
      </c>
      <c r="D14339">
        <v>371892</v>
      </c>
      <c r="E14339" s="13"/>
      <c r="H14339" s="12">
        <v>345861</v>
      </c>
      <c r="I14339" s="13">
        <v>44332.888136574074</v>
      </c>
      <c r="K14339" s="12">
        <v>345861</v>
      </c>
      <c r="L14339" s="13">
        <v>44332.888136574074</v>
      </c>
      <c r="Q14339" s="12">
        <v>345956</v>
      </c>
      <c r="R14339" s="10"/>
      <c r="S14339" s="10">
        <v>1</v>
      </c>
      <c r="T14339" s="10">
        <v>4</v>
      </c>
      <c r="U14339" s="10">
        <v>8</v>
      </c>
      <c r="V14339" s="10">
        <v>7</v>
      </c>
      <c r="W14339" s="10">
        <v>3</v>
      </c>
      <c r="X14339" s="10">
        <v>23</v>
      </c>
      <c r="Y14339" s="4"/>
    </row>
    <row r="14340" spans="1:25" x14ac:dyDescent="0.35">
      <c r="A14340">
        <v>46220</v>
      </c>
      <c r="B14340" s="13">
        <v>44320.490883495142</v>
      </c>
      <c r="C14340">
        <v>215704</v>
      </c>
      <c r="D14340">
        <v>220611</v>
      </c>
      <c r="E14340" s="13"/>
      <c r="H14340" s="12">
        <v>345864</v>
      </c>
      <c r="I14340" s="13">
        <v>44353.749374999999</v>
      </c>
      <c r="K14340" s="12">
        <v>345864</v>
      </c>
      <c r="L14340" s="13">
        <v>44353.749374999999</v>
      </c>
      <c r="Q14340" s="12">
        <v>345980</v>
      </c>
      <c r="R14340" s="10"/>
      <c r="S14340" s="10"/>
      <c r="T14340" s="10">
        <v>1</v>
      </c>
      <c r="U14340" s="10">
        <v>4</v>
      </c>
      <c r="V14340" s="10">
        <v>2</v>
      </c>
      <c r="W14340" s="10">
        <v>2</v>
      </c>
      <c r="X14340" s="10">
        <v>9</v>
      </c>
      <c r="Y14340" s="4"/>
    </row>
    <row r="14341" spans="1:25" x14ac:dyDescent="0.35">
      <c r="A14341">
        <v>46221</v>
      </c>
      <c r="B14341" s="13">
        <v>44320.491666666661</v>
      </c>
      <c r="C14341">
        <v>67796</v>
      </c>
      <c r="D14341">
        <v>411922</v>
      </c>
      <c r="E14341" s="13"/>
      <c r="H14341" s="12">
        <v>345885</v>
      </c>
      <c r="I14341" s="13">
        <v>44310.612997685188</v>
      </c>
      <c r="K14341" s="12">
        <v>345885</v>
      </c>
      <c r="L14341" s="13">
        <v>44310.612997685188</v>
      </c>
      <c r="Q14341" s="12">
        <v>345988</v>
      </c>
      <c r="R14341" s="10"/>
      <c r="S14341" s="10">
        <v>3</v>
      </c>
      <c r="T14341" s="10">
        <v>3</v>
      </c>
      <c r="U14341" s="10">
        <v>2</v>
      </c>
      <c r="V14341" s="10">
        <v>3</v>
      </c>
      <c r="W14341" s="10">
        <v>1</v>
      </c>
      <c r="X14341" s="10">
        <v>12</v>
      </c>
      <c r="Y14341" s="4"/>
    </row>
    <row r="14342" spans="1:25" x14ac:dyDescent="0.35">
      <c r="A14342">
        <v>46226</v>
      </c>
      <c r="B14342" s="13">
        <v>44320.492097087379</v>
      </c>
      <c r="C14342">
        <v>245598</v>
      </c>
      <c r="D14342">
        <v>122902</v>
      </c>
      <c r="E14342" s="13"/>
      <c r="H14342" s="12">
        <v>345891</v>
      </c>
      <c r="I14342" s="13">
        <v>44372.667662037034</v>
      </c>
      <c r="K14342" s="12">
        <v>345891</v>
      </c>
      <c r="L14342" s="13">
        <v>44372.667662037034</v>
      </c>
      <c r="Q14342" s="12">
        <v>346021</v>
      </c>
      <c r="R14342" s="10"/>
      <c r="S14342" s="10"/>
      <c r="T14342" s="10">
        <v>1</v>
      </c>
      <c r="U14342" s="10">
        <v>6</v>
      </c>
      <c r="V14342" s="10">
        <v>4</v>
      </c>
      <c r="W14342" s="10">
        <v>5</v>
      </c>
      <c r="X14342" s="10">
        <v>16</v>
      </c>
      <c r="Y14342" s="4"/>
    </row>
    <row r="14343" spans="1:25" x14ac:dyDescent="0.35">
      <c r="A14343">
        <v>46228</v>
      </c>
      <c r="B14343" s="13">
        <v>44320.492501618122</v>
      </c>
      <c r="C14343">
        <v>348226</v>
      </c>
      <c r="D14343">
        <v>351192</v>
      </c>
      <c r="E14343" s="13"/>
      <c r="H14343" s="12">
        <v>345899</v>
      </c>
      <c r="I14343" s="13">
        <v>44346.248564814814</v>
      </c>
      <c r="K14343" s="12">
        <v>345899</v>
      </c>
      <c r="L14343" s="13">
        <v>44346.248564814814</v>
      </c>
      <c r="Q14343" s="12">
        <v>346079</v>
      </c>
      <c r="R14343" s="10"/>
      <c r="S14343" s="10"/>
      <c r="T14343" s="10"/>
      <c r="U14343" s="10">
        <v>2</v>
      </c>
      <c r="V14343" s="10">
        <v>4</v>
      </c>
      <c r="W14343" s="10"/>
      <c r="X14343" s="10">
        <v>6</v>
      </c>
      <c r="Y14343" s="4"/>
    </row>
    <row r="14344" spans="1:25" x14ac:dyDescent="0.35">
      <c r="A14344">
        <v>46232</v>
      </c>
      <c r="B14344" s="13">
        <v>44320.494928802589</v>
      </c>
      <c r="C14344">
        <v>181241</v>
      </c>
      <c r="D14344">
        <v>357547</v>
      </c>
      <c r="E14344" s="13"/>
      <c r="H14344" s="12">
        <v>345925</v>
      </c>
      <c r="I14344" s="13">
        <v>44404.752615740741</v>
      </c>
      <c r="K14344" s="12">
        <v>345925</v>
      </c>
      <c r="L14344" s="13">
        <v>44404.752615740741</v>
      </c>
      <c r="Q14344" s="12">
        <v>346101</v>
      </c>
      <c r="R14344" s="10"/>
      <c r="S14344" s="10">
        <v>1</v>
      </c>
      <c r="T14344" s="10">
        <v>1</v>
      </c>
      <c r="U14344" s="10">
        <v>7</v>
      </c>
      <c r="V14344" s="10">
        <v>3</v>
      </c>
      <c r="W14344" s="10">
        <v>3</v>
      </c>
      <c r="X14344" s="10">
        <v>15</v>
      </c>
      <c r="Y14344" s="4"/>
    </row>
    <row r="14345" spans="1:25" x14ac:dyDescent="0.35">
      <c r="A14345">
        <v>46237</v>
      </c>
      <c r="B14345" s="13">
        <v>44320.495666666662</v>
      </c>
      <c r="C14345">
        <v>278295</v>
      </c>
      <c r="D14345">
        <v>208672</v>
      </c>
      <c r="E14345" s="13"/>
      <c r="H14345" s="12">
        <v>345956</v>
      </c>
      <c r="I14345" s="13">
        <v>44296.057314814818</v>
      </c>
      <c r="K14345" s="12">
        <v>345956</v>
      </c>
      <c r="L14345" s="13">
        <v>44296.057314814818</v>
      </c>
      <c r="Q14345" s="12">
        <v>346112</v>
      </c>
      <c r="R14345" s="10"/>
      <c r="S14345" s="10"/>
      <c r="T14345" s="10"/>
      <c r="U14345" s="10"/>
      <c r="V14345" s="10"/>
      <c r="W14345" s="10">
        <v>2</v>
      </c>
      <c r="X14345" s="10">
        <v>2</v>
      </c>
      <c r="Y14345" s="4"/>
    </row>
    <row r="14346" spans="1:25" x14ac:dyDescent="0.35">
      <c r="A14346">
        <v>46238</v>
      </c>
      <c r="B14346" s="13">
        <v>44320.499333333333</v>
      </c>
      <c r="C14346">
        <v>110242</v>
      </c>
      <c r="D14346">
        <v>411922</v>
      </c>
      <c r="E14346" s="13"/>
      <c r="H14346" s="12">
        <v>345980</v>
      </c>
      <c r="I14346" s="13">
        <v>44345.199374999997</v>
      </c>
      <c r="K14346" s="12">
        <v>345980</v>
      </c>
      <c r="L14346" s="13">
        <v>44345.199374999997</v>
      </c>
      <c r="Q14346" s="12">
        <v>346141</v>
      </c>
      <c r="R14346" s="10"/>
      <c r="S14346" s="10"/>
      <c r="T14346" s="10">
        <v>2</v>
      </c>
      <c r="U14346" s="10">
        <v>5</v>
      </c>
      <c r="V14346" s="10">
        <v>5</v>
      </c>
      <c r="W14346" s="10">
        <v>2</v>
      </c>
      <c r="X14346" s="10">
        <v>14</v>
      </c>
      <c r="Y14346" s="4"/>
    </row>
    <row r="14347" spans="1:25" x14ac:dyDescent="0.35">
      <c r="A14347">
        <v>46242</v>
      </c>
      <c r="B14347" s="13">
        <v>44320.500187702266</v>
      </c>
      <c r="C14347">
        <v>148458</v>
      </c>
      <c r="D14347">
        <v>405774</v>
      </c>
      <c r="E14347" s="13"/>
      <c r="H14347" s="12">
        <v>345988</v>
      </c>
      <c r="I14347" s="13">
        <v>44299.798321759263</v>
      </c>
      <c r="K14347" s="12">
        <v>345988</v>
      </c>
      <c r="L14347" s="13">
        <v>44299.798321759263</v>
      </c>
      <c r="Q14347" s="12">
        <v>346142</v>
      </c>
      <c r="R14347" s="10"/>
      <c r="S14347" s="10"/>
      <c r="T14347" s="10"/>
      <c r="U14347" s="10"/>
      <c r="V14347" s="10">
        <v>1</v>
      </c>
      <c r="W14347" s="10"/>
      <c r="X14347" s="10">
        <v>1</v>
      </c>
      <c r="Y14347" s="4"/>
    </row>
    <row r="14348" spans="1:25" x14ac:dyDescent="0.35">
      <c r="A14348">
        <v>46245</v>
      </c>
      <c r="B14348" s="13">
        <v>44320.501333333334</v>
      </c>
      <c r="C14348">
        <v>289036</v>
      </c>
      <c r="D14348">
        <v>227653</v>
      </c>
      <c r="E14348" s="13"/>
      <c r="H14348" s="12">
        <v>346021</v>
      </c>
      <c r="I14348" s="13">
        <v>44347.602129629631</v>
      </c>
      <c r="K14348" s="12">
        <v>346021</v>
      </c>
      <c r="L14348" s="13">
        <v>44347.602129629631</v>
      </c>
      <c r="Q14348" s="12">
        <v>346178</v>
      </c>
      <c r="R14348" s="10"/>
      <c r="S14348" s="10"/>
      <c r="T14348" s="10">
        <v>5</v>
      </c>
      <c r="U14348" s="10"/>
      <c r="V14348" s="10"/>
      <c r="W14348" s="10"/>
      <c r="X14348" s="10">
        <v>5</v>
      </c>
      <c r="Y14348" s="4"/>
    </row>
    <row r="14349" spans="1:25" x14ac:dyDescent="0.35">
      <c r="A14349">
        <v>46246</v>
      </c>
      <c r="B14349" s="13">
        <v>44320.505446601943</v>
      </c>
      <c r="C14349">
        <v>236887</v>
      </c>
      <c r="D14349">
        <v>405774</v>
      </c>
      <c r="E14349" s="13"/>
      <c r="H14349" s="12">
        <v>346079</v>
      </c>
      <c r="I14349" s="13">
        <v>44373.577013888891</v>
      </c>
      <c r="K14349" s="12">
        <v>346079</v>
      </c>
      <c r="L14349" s="13">
        <v>44373.577013888891</v>
      </c>
      <c r="Q14349" s="12">
        <v>346225</v>
      </c>
      <c r="R14349" s="10"/>
      <c r="S14349" s="10">
        <v>9</v>
      </c>
      <c r="T14349" s="10">
        <v>3</v>
      </c>
      <c r="U14349" s="10">
        <v>2</v>
      </c>
      <c r="V14349" s="10"/>
      <c r="W14349" s="10"/>
      <c r="X14349" s="10">
        <v>14</v>
      </c>
      <c r="Y14349" s="4"/>
    </row>
    <row r="14350" spans="1:25" x14ac:dyDescent="0.35">
      <c r="A14350">
        <v>46248</v>
      </c>
      <c r="B14350" s="13">
        <v>44320.510705501612</v>
      </c>
      <c r="C14350">
        <v>109090</v>
      </c>
      <c r="D14350">
        <v>477780</v>
      </c>
      <c r="E14350" s="13"/>
      <c r="H14350" s="12">
        <v>346101</v>
      </c>
      <c r="I14350" s="13">
        <v>44308.691932870373</v>
      </c>
      <c r="K14350" s="12">
        <v>346101</v>
      </c>
      <c r="L14350" s="13">
        <v>44308.691932870373</v>
      </c>
      <c r="Q14350" s="12">
        <v>346246</v>
      </c>
      <c r="R14350" s="10"/>
      <c r="S14350" s="10"/>
      <c r="T14350" s="10"/>
      <c r="U14350" s="10">
        <v>4</v>
      </c>
      <c r="V14350" s="10">
        <v>2</v>
      </c>
      <c r="W14350" s="10">
        <v>4</v>
      </c>
      <c r="X14350" s="10">
        <v>10</v>
      </c>
      <c r="Y14350" s="4"/>
    </row>
    <row r="14351" spans="1:25" x14ac:dyDescent="0.35">
      <c r="A14351">
        <v>46251</v>
      </c>
      <c r="B14351" s="13">
        <v>44320.511110032363</v>
      </c>
      <c r="C14351">
        <v>116021</v>
      </c>
      <c r="D14351">
        <v>411922</v>
      </c>
      <c r="E14351" s="13"/>
      <c r="H14351" s="12">
        <v>346112</v>
      </c>
      <c r="I14351" s="13">
        <v>44423.043738425928</v>
      </c>
      <c r="K14351" s="12">
        <v>346112</v>
      </c>
      <c r="L14351" s="13">
        <v>44423.043738425928</v>
      </c>
      <c r="Q14351" s="12">
        <v>346258</v>
      </c>
      <c r="R14351" s="10"/>
      <c r="S14351" s="10"/>
      <c r="T14351" s="10"/>
      <c r="U14351" s="10">
        <v>1</v>
      </c>
      <c r="V14351" s="10">
        <v>8</v>
      </c>
      <c r="W14351" s="10">
        <v>3</v>
      </c>
      <c r="X14351" s="10">
        <v>12</v>
      </c>
      <c r="Y14351" s="4"/>
    </row>
    <row r="14352" spans="1:25" x14ac:dyDescent="0.35">
      <c r="A14352">
        <v>46253</v>
      </c>
      <c r="B14352" s="13">
        <v>44320.513666666666</v>
      </c>
      <c r="C14352">
        <v>42461</v>
      </c>
      <c r="D14352">
        <v>320602</v>
      </c>
      <c r="E14352" s="13"/>
      <c r="H14352" s="12">
        <v>346141</v>
      </c>
      <c r="I14352" s="13">
        <v>44340.518391203703</v>
      </c>
      <c r="K14352" s="12">
        <v>346141</v>
      </c>
      <c r="L14352" s="13">
        <v>44340.518391203703</v>
      </c>
      <c r="Q14352" s="12">
        <v>346320</v>
      </c>
      <c r="R14352" s="10"/>
      <c r="S14352" s="10"/>
      <c r="T14352" s="10">
        <v>1</v>
      </c>
      <c r="U14352" s="10">
        <v>10</v>
      </c>
      <c r="V14352" s="10">
        <v>1</v>
      </c>
      <c r="W14352" s="10">
        <v>1</v>
      </c>
      <c r="X14352" s="10">
        <v>13</v>
      </c>
      <c r="Y14352" s="4"/>
    </row>
    <row r="14353" spans="1:25" x14ac:dyDescent="0.35">
      <c r="A14353">
        <v>46258</v>
      </c>
      <c r="B14353" s="13">
        <v>44320.514346278316</v>
      </c>
      <c r="C14353">
        <v>161265</v>
      </c>
      <c r="D14353">
        <v>347393</v>
      </c>
      <c r="E14353" s="13"/>
      <c r="H14353" s="12">
        <v>346142</v>
      </c>
      <c r="I14353" s="13">
        <v>44384.27</v>
      </c>
      <c r="K14353" s="12">
        <v>346142</v>
      </c>
      <c r="L14353" s="13">
        <v>44384.27</v>
      </c>
      <c r="Q14353" s="12">
        <v>346365</v>
      </c>
      <c r="R14353" s="10">
        <v>1</v>
      </c>
      <c r="S14353" s="10">
        <v>2</v>
      </c>
      <c r="T14353" s="10">
        <v>7</v>
      </c>
      <c r="U14353" s="10"/>
      <c r="V14353" s="10"/>
      <c r="W14353" s="10"/>
      <c r="X14353" s="10">
        <v>10</v>
      </c>
      <c r="Y14353" s="4"/>
    </row>
    <row r="14354" spans="1:25" x14ac:dyDescent="0.35">
      <c r="A14354">
        <v>46263</v>
      </c>
      <c r="B14354" s="13">
        <v>44320.514750809059</v>
      </c>
      <c r="C14354">
        <v>143634</v>
      </c>
      <c r="D14354">
        <v>285680</v>
      </c>
      <c r="E14354" s="13"/>
      <c r="H14354" s="12">
        <v>346178</v>
      </c>
      <c r="I14354" s="13">
        <v>44319.420335648145</v>
      </c>
      <c r="K14354" s="12">
        <v>346178</v>
      </c>
      <c r="L14354" s="13">
        <v>44319.420335648145</v>
      </c>
      <c r="Q14354" s="12">
        <v>346393</v>
      </c>
      <c r="R14354" s="10"/>
      <c r="S14354" s="10">
        <v>1</v>
      </c>
      <c r="T14354" s="10">
        <v>1</v>
      </c>
      <c r="U14354" s="10"/>
      <c r="V14354" s="10"/>
      <c r="W14354" s="10"/>
      <c r="X14354" s="10">
        <v>2</v>
      </c>
      <c r="Y14354" s="4"/>
    </row>
    <row r="14355" spans="1:25" x14ac:dyDescent="0.35">
      <c r="A14355">
        <v>46265</v>
      </c>
      <c r="B14355" s="13">
        <v>44320.515964401297</v>
      </c>
      <c r="C14355">
        <v>32086</v>
      </c>
      <c r="D14355">
        <v>249086</v>
      </c>
      <c r="E14355" s="13"/>
      <c r="H14355" s="12">
        <v>346225</v>
      </c>
      <c r="I14355" s="13">
        <v>44293.948807870373</v>
      </c>
      <c r="K14355" s="12">
        <v>346225</v>
      </c>
      <c r="L14355" s="13">
        <v>44293.948807870373</v>
      </c>
      <c r="Q14355" s="12">
        <v>346394</v>
      </c>
      <c r="R14355" s="10"/>
      <c r="S14355" s="10"/>
      <c r="T14355" s="10">
        <v>1</v>
      </c>
      <c r="U14355" s="10">
        <v>3</v>
      </c>
      <c r="V14355" s="10">
        <v>8</v>
      </c>
      <c r="W14355" s="10">
        <v>5</v>
      </c>
      <c r="X14355" s="10">
        <v>17</v>
      </c>
      <c r="Y14355" s="4"/>
    </row>
    <row r="14356" spans="1:25" x14ac:dyDescent="0.35">
      <c r="A14356">
        <v>46268</v>
      </c>
      <c r="B14356" s="13">
        <v>44320.517177993526</v>
      </c>
      <c r="C14356">
        <v>250013</v>
      </c>
      <c r="D14356">
        <v>162482</v>
      </c>
      <c r="E14356" s="13"/>
      <c r="H14356" s="12">
        <v>346246</v>
      </c>
      <c r="I14356" s="13">
        <v>44364.304328703707</v>
      </c>
      <c r="K14356" s="12">
        <v>346246</v>
      </c>
      <c r="L14356" s="13">
        <v>44364.304328703707</v>
      </c>
      <c r="Q14356" s="12">
        <v>346398</v>
      </c>
      <c r="R14356" s="10"/>
      <c r="S14356" s="10">
        <v>5</v>
      </c>
      <c r="T14356" s="10"/>
      <c r="U14356" s="10"/>
      <c r="V14356" s="10"/>
      <c r="W14356" s="10"/>
      <c r="X14356" s="10">
        <v>5</v>
      </c>
      <c r="Y14356" s="4"/>
    </row>
    <row r="14357" spans="1:25" x14ac:dyDescent="0.35">
      <c r="A14357">
        <v>46270</v>
      </c>
      <c r="B14357" s="13">
        <v>44320.517582524277</v>
      </c>
      <c r="C14357">
        <v>158969</v>
      </c>
      <c r="D14357">
        <v>476038</v>
      </c>
      <c r="E14357" s="13"/>
      <c r="H14357" s="12">
        <v>346258</v>
      </c>
      <c r="I14357" s="13">
        <v>44376.618715277778</v>
      </c>
      <c r="K14357" s="12">
        <v>346258</v>
      </c>
      <c r="L14357" s="13">
        <v>44376.618715277778</v>
      </c>
      <c r="Q14357" s="12">
        <v>346438</v>
      </c>
      <c r="R14357" s="10"/>
      <c r="S14357" s="10"/>
      <c r="T14357" s="10">
        <v>5</v>
      </c>
      <c r="U14357" s="10">
        <v>3</v>
      </c>
      <c r="V14357" s="10">
        <v>5</v>
      </c>
      <c r="W14357" s="10">
        <v>1</v>
      </c>
      <c r="X14357" s="10">
        <v>14</v>
      </c>
      <c r="Y14357" s="4"/>
    </row>
    <row r="14358" spans="1:25" x14ac:dyDescent="0.35">
      <c r="A14358">
        <v>46272</v>
      </c>
      <c r="B14358" s="13">
        <v>44320.517582524277</v>
      </c>
      <c r="C14358">
        <v>326055</v>
      </c>
      <c r="D14358">
        <v>23181</v>
      </c>
      <c r="E14358" s="13"/>
      <c r="H14358" s="12">
        <v>346320</v>
      </c>
      <c r="I14358" s="13">
        <v>44344.816122685188</v>
      </c>
      <c r="K14358" s="12">
        <v>346320</v>
      </c>
      <c r="L14358" s="13">
        <v>44344.816122685188</v>
      </c>
      <c r="Q14358" s="12">
        <v>346464</v>
      </c>
      <c r="R14358" s="10"/>
      <c r="S14358" s="10"/>
      <c r="T14358" s="10">
        <v>1</v>
      </c>
      <c r="U14358" s="10">
        <v>6</v>
      </c>
      <c r="V14358" s="10">
        <v>3</v>
      </c>
      <c r="W14358" s="10"/>
      <c r="X14358" s="10">
        <v>10</v>
      </c>
      <c r="Y14358" s="4"/>
    </row>
    <row r="14359" spans="1:25" x14ac:dyDescent="0.35">
      <c r="A14359">
        <v>46274</v>
      </c>
      <c r="B14359" s="13">
        <v>44320.51920064725</v>
      </c>
      <c r="C14359">
        <v>319126</v>
      </c>
      <c r="D14359">
        <v>184983</v>
      </c>
      <c r="E14359" s="13"/>
      <c r="H14359" s="12">
        <v>346365</v>
      </c>
      <c r="I14359" s="13">
        <v>44286.581331018519</v>
      </c>
      <c r="K14359" s="12">
        <v>346365</v>
      </c>
      <c r="L14359" s="13">
        <v>44286.581331018519</v>
      </c>
      <c r="Q14359" s="12">
        <v>346485</v>
      </c>
      <c r="R14359" s="10"/>
      <c r="S14359" s="10"/>
      <c r="T14359" s="10">
        <v>5</v>
      </c>
      <c r="U14359" s="10">
        <v>3</v>
      </c>
      <c r="V14359" s="10">
        <v>1</v>
      </c>
      <c r="W14359" s="10">
        <v>1</v>
      </c>
      <c r="X14359" s="10">
        <v>10</v>
      </c>
      <c r="Y14359" s="4"/>
    </row>
    <row r="14360" spans="1:25" x14ac:dyDescent="0.35">
      <c r="A14360">
        <v>46277</v>
      </c>
      <c r="B14360" s="13">
        <v>44320.520009708744</v>
      </c>
      <c r="C14360">
        <v>260857</v>
      </c>
      <c r="D14360">
        <v>163865</v>
      </c>
      <c r="E14360" s="13"/>
      <c r="H14360" s="12">
        <v>346393</v>
      </c>
      <c r="I14360" s="13">
        <v>44312.987245370372</v>
      </c>
      <c r="K14360" s="12">
        <v>346393</v>
      </c>
      <c r="L14360" s="13">
        <v>44312.987245370372</v>
      </c>
      <c r="Q14360" s="12">
        <v>346488</v>
      </c>
      <c r="R14360" s="10"/>
      <c r="S14360" s="10">
        <v>5</v>
      </c>
      <c r="T14360" s="10">
        <v>1</v>
      </c>
      <c r="U14360" s="10">
        <v>5</v>
      </c>
      <c r="V14360" s="10"/>
      <c r="W14360" s="10"/>
      <c r="X14360" s="10">
        <v>11</v>
      </c>
      <c r="Y14360" s="4"/>
    </row>
    <row r="14361" spans="1:25" x14ac:dyDescent="0.35">
      <c r="A14361">
        <v>46282</v>
      </c>
      <c r="B14361" s="13">
        <v>44320.520009708744</v>
      </c>
      <c r="C14361">
        <v>348174</v>
      </c>
      <c r="D14361">
        <v>86728</v>
      </c>
      <c r="E14361" s="13"/>
      <c r="H14361" s="12">
        <v>346394</v>
      </c>
      <c r="I14361" s="13">
        <v>44346.947604166664</v>
      </c>
      <c r="K14361" s="12">
        <v>346394</v>
      </c>
      <c r="L14361" s="13">
        <v>44346.947604166664</v>
      </c>
      <c r="Q14361" s="12">
        <v>346515</v>
      </c>
      <c r="R14361" s="10"/>
      <c r="S14361" s="10"/>
      <c r="T14361" s="10"/>
      <c r="U14361" s="10">
        <v>2</v>
      </c>
      <c r="V14361" s="10">
        <v>2</v>
      </c>
      <c r="W14361" s="10"/>
      <c r="X14361" s="10">
        <v>4</v>
      </c>
      <c r="Y14361" s="4"/>
    </row>
    <row r="14362" spans="1:25" x14ac:dyDescent="0.35">
      <c r="A14362">
        <v>46285</v>
      </c>
      <c r="B14362" s="13">
        <v>44320.52081877023</v>
      </c>
      <c r="C14362">
        <v>138928</v>
      </c>
      <c r="D14362">
        <v>273324</v>
      </c>
      <c r="E14362" s="13"/>
      <c r="H14362" s="12">
        <v>346398</v>
      </c>
      <c r="I14362" s="13">
        <v>44292.670902777776</v>
      </c>
      <c r="K14362" s="12">
        <v>346398</v>
      </c>
      <c r="L14362" s="13">
        <v>44292.670902777776</v>
      </c>
      <c r="Q14362" s="12">
        <v>346587</v>
      </c>
      <c r="R14362" s="10"/>
      <c r="S14362" s="10"/>
      <c r="T14362" s="10"/>
      <c r="U14362" s="10">
        <v>1</v>
      </c>
      <c r="V14362" s="10">
        <v>6</v>
      </c>
      <c r="W14362" s="10">
        <v>5</v>
      </c>
      <c r="X14362" s="10">
        <v>12</v>
      </c>
      <c r="Y14362" s="4"/>
    </row>
    <row r="14363" spans="1:25" x14ac:dyDescent="0.35">
      <c r="A14363">
        <v>46288</v>
      </c>
      <c r="B14363" s="13">
        <v>44320.521223300973</v>
      </c>
      <c r="C14363">
        <v>294953</v>
      </c>
      <c r="D14363">
        <v>94816</v>
      </c>
      <c r="E14363" s="13"/>
      <c r="H14363" s="12">
        <v>346438</v>
      </c>
      <c r="I14363" s="13">
        <v>44323.683437500003</v>
      </c>
      <c r="K14363" s="12">
        <v>346438</v>
      </c>
      <c r="L14363" s="13">
        <v>44323.683437500003</v>
      </c>
      <c r="Q14363" s="12">
        <v>346589</v>
      </c>
      <c r="R14363" s="10"/>
      <c r="S14363" s="10">
        <v>4</v>
      </c>
      <c r="T14363" s="10">
        <v>6</v>
      </c>
      <c r="U14363" s="10"/>
      <c r="V14363" s="10"/>
      <c r="W14363" s="10"/>
      <c r="X14363" s="10">
        <v>10</v>
      </c>
      <c r="Y14363" s="4"/>
    </row>
    <row r="14364" spans="1:25" x14ac:dyDescent="0.35">
      <c r="A14364">
        <v>46292</v>
      </c>
      <c r="B14364" s="13">
        <v>44320.52203236246</v>
      </c>
      <c r="C14364">
        <v>69597</v>
      </c>
      <c r="D14364">
        <v>150172</v>
      </c>
      <c r="E14364" s="13"/>
      <c r="H14364" s="12">
        <v>346464</v>
      </c>
      <c r="I14364" s="13">
        <v>44331.621145833335</v>
      </c>
      <c r="K14364" s="12">
        <v>346464</v>
      </c>
      <c r="L14364" s="13">
        <v>44331.621145833335</v>
      </c>
      <c r="Q14364" s="12">
        <v>346632</v>
      </c>
      <c r="R14364" s="10"/>
      <c r="S14364" s="10">
        <v>1</v>
      </c>
      <c r="T14364" s="10">
        <v>8</v>
      </c>
      <c r="U14364" s="10">
        <v>1</v>
      </c>
      <c r="V14364" s="10"/>
      <c r="W14364" s="10"/>
      <c r="X14364" s="10">
        <v>10</v>
      </c>
      <c r="Y14364" s="4"/>
    </row>
    <row r="14365" spans="1:25" x14ac:dyDescent="0.35">
      <c r="A14365">
        <v>46296</v>
      </c>
      <c r="B14365" s="13">
        <v>44320.522841423954</v>
      </c>
      <c r="C14365">
        <v>136163</v>
      </c>
      <c r="D14365">
        <v>410720</v>
      </c>
      <c r="E14365" s="13"/>
      <c r="H14365" s="12">
        <v>346485</v>
      </c>
      <c r="I14365" s="13">
        <v>44326.773645833331</v>
      </c>
      <c r="K14365" s="12">
        <v>346485</v>
      </c>
      <c r="L14365" s="13">
        <v>44326.773645833331</v>
      </c>
      <c r="Q14365" s="12">
        <v>346663</v>
      </c>
      <c r="R14365" s="10"/>
      <c r="S14365" s="10"/>
      <c r="T14365" s="10">
        <v>4</v>
      </c>
      <c r="U14365" s="10">
        <v>5</v>
      </c>
      <c r="V14365" s="10">
        <v>7</v>
      </c>
      <c r="W14365" s="10"/>
      <c r="X14365" s="10">
        <v>16</v>
      </c>
      <c r="Y14365" s="4"/>
    </row>
    <row r="14366" spans="1:25" x14ac:dyDescent="0.35">
      <c r="A14366">
        <v>46297</v>
      </c>
      <c r="B14366" s="13">
        <v>44320.525673139164</v>
      </c>
      <c r="C14366">
        <v>307423</v>
      </c>
      <c r="D14366">
        <v>393360</v>
      </c>
      <c r="E14366" s="13"/>
      <c r="H14366" s="12">
        <v>346488</v>
      </c>
      <c r="I14366" s="13">
        <v>44295.753831018519</v>
      </c>
      <c r="K14366" s="12">
        <v>346488</v>
      </c>
      <c r="L14366" s="13">
        <v>44295.753831018519</v>
      </c>
      <c r="Q14366" s="12">
        <v>346713</v>
      </c>
      <c r="R14366" s="10"/>
      <c r="S14366" s="10"/>
      <c r="T14366" s="10">
        <v>1</v>
      </c>
      <c r="U14366" s="10">
        <v>3</v>
      </c>
      <c r="V14366" s="10"/>
      <c r="W14366" s="10">
        <v>2</v>
      </c>
      <c r="X14366" s="10">
        <v>6</v>
      </c>
      <c r="Y14366" s="4"/>
    </row>
    <row r="14367" spans="1:25" x14ac:dyDescent="0.35">
      <c r="A14367">
        <v>46301</v>
      </c>
      <c r="B14367" s="13">
        <v>44320.530122977347</v>
      </c>
      <c r="C14367">
        <v>31349</v>
      </c>
      <c r="D14367">
        <v>411922</v>
      </c>
      <c r="E14367" s="13"/>
      <c r="H14367" s="12">
        <v>346515</v>
      </c>
      <c r="I14367" s="13">
        <v>44369.701238425929</v>
      </c>
      <c r="K14367" s="12">
        <v>346515</v>
      </c>
      <c r="L14367" s="13">
        <v>44369.701238425929</v>
      </c>
      <c r="Q14367" s="12">
        <v>346746</v>
      </c>
      <c r="R14367" s="10"/>
      <c r="S14367" s="10">
        <v>3</v>
      </c>
      <c r="T14367" s="10">
        <v>5</v>
      </c>
      <c r="U14367" s="10">
        <v>2</v>
      </c>
      <c r="V14367" s="10">
        <v>7</v>
      </c>
      <c r="W14367" s="10">
        <v>4</v>
      </c>
      <c r="X14367" s="10">
        <v>21</v>
      </c>
      <c r="Y14367" s="4"/>
    </row>
    <row r="14368" spans="1:25" x14ac:dyDescent="0.35">
      <c r="A14368">
        <v>46302</v>
      </c>
      <c r="B14368" s="13">
        <v>44320.53052750809</v>
      </c>
      <c r="C14368">
        <v>199664</v>
      </c>
      <c r="D14368">
        <v>182191</v>
      </c>
      <c r="E14368" s="13"/>
      <c r="H14368" s="12">
        <v>346587</v>
      </c>
      <c r="I14368" s="13">
        <v>44377.855775462966</v>
      </c>
      <c r="K14368" s="12">
        <v>346587</v>
      </c>
      <c r="L14368" s="13">
        <v>44377.855775462966</v>
      </c>
      <c r="Q14368" s="12">
        <v>346761</v>
      </c>
      <c r="R14368" s="10"/>
      <c r="S14368" s="10">
        <v>3</v>
      </c>
      <c r="T14368" s="10">
        <v>4</v>
      </c>
      <c r="U14368" s="10"/>
      <c r="V14368" s="10"/>
      <c r="W14368" s="10"/>
      <c r="X14368" s="10">
        <v>7</v>
      </c>
      <c r="Y14368" s="4"/>
    </row>
    <row r="14369" spans="1:25" x14ac:dyDescent="0.35">
      <c r="A14369">
        <v>46304</v>
      </c>
      <c r="B14369" s="13">
        <v>44320.53174110032</v>
      </c>
      <c r="C14369">
        <v>170938</v>
      </c>
      <c r="D14369">
        <v>19124</v>
      </c>
      <c r="E14369" s="13"/>
      <c r="H14369" s="12">
        <v>346589</v>
      </c>
      <c r="I14369" s="13">
        <v>44291.62599537037</v>
      </c>
      <c r="K14369" s="12">
        <v>346589</v>
      </c>
      <c r="L14369" s="13">
        <v>44291.62599537037</v>
      </c>
      <c r="Q14369" s="12">
        <v>346765</v>
      </c>
      <c r="R14369" s="10"/>
      <c r="S14369" s="10">
        <v>3</v>
      </c>
      <c r="T14369" s="10"/>
      <c r="U14369" s="10"/>
      <c r="V14369" s="10"/>
      <c r="W14369" s="10"/>
      <c r="X14369" s="10">
        <v>3</v>
      </c>
      <c r="Y14369" s="4"/>
    </row>
    <row r="14370" spans="1:25" x14ac:dyDescent="0.35">
      <c r="A14370">
        <v>46307</v>
      </c>
      <c r="B14370" s="13">
        <v>44320.532666666666</v>
      </c>
      <c r="C14370">
        <v>209781</v>
      </c>
      <c r="D14370">
        <v>33076</v>
      </c>
      <c r="E14370" s="13"/>
      <c r="H14370" s="12">
        <v>346632</v>
      </c>
      <c r="I14370" s="13">
        <v>44311.66615740741</v>
      </c>
      <c r="K14370" s="12">
        <v>346632</v>
      </c>
      <c r="L14370" s="13">
        <v>44311.66615740741</v>
      </c>
      <c r="Q14370" s="12">
        <v>346773</v>
      </c>
      <c r="R14370" s="10"/>
      <c r="S14370" s="10"/>
      <c r="T14370" s="10">
        <v>1</v>
      </c>
      <c r="U14370" s="10">
        <v>3</v>
      </c>
      <c r="V14370" s="10"/>
      <c r="W14370" s="10"/>
      <c r="X14370" s="10">
        <v>4</v>
      </c>
      <c r="Y14370" s="4"/>
    </row>
    <row r="14371" spans="1:25" x14ac:dyDescent="0.35">
      <c r="A14371">
        <v>46309</v>
      </c>
      <c r="B14371" s="13">
        <v>44320.532954692557</v>
      </c>
      <c r="C14371">
        <v>84066</v>
      </c>
      <c r="D14371">
        <v>411922</v>
      </c>
      <c r="E14371" s="13"/>
      <c r="H14371" s="12">
        <v>346663</v>
      </c>
      <c r="I14371" s="13">
        <v>44323.688298611109</v>
      </c>
      <c r="K14371" s="12">
        <v>346663</v>
      </c>
      <c r="L14371" s="13">
        <v>44323.688298611109</v>
      </c>
      <c r="Q14371" s="12">
        <v>346785</v>
      </c>
      <c r="R14371" s="10"/>
      <c r="S14371" s="10"/>
      <c r="T14371" s="10">
        <v>3</v>
      </c>
      <c r="U14371" s="10">
        <v>7</v>
      </c>
      <c r="V14371" s="10">
        <v>5</v>
      </c>
      <c r="W14371" s="10">
        <v>5</v>
      </c>
      <c r="X14371" s="10">
        <v>20</v>
      </c>
      <c r="Y14371" s="4"/>
    </row>
    <row r="14372" spans="1:25" x14ac:dyDescent="0.35">
      <c r="A14372">
        <v>46310</v>
      </c>
      <c r="B14372" s="13">
        <v>44320.534</v>
      </c>
      <c r="C14372">
        <v>217582</v>
      </c>
      <c r="D14372">
        <v>351192</v>
      </c>
      <c r="E14372" s="13"/>
      <c r="H14372" s="12">
        <v>346713</v>
      </c>
      <c r="I14372" s="13">
        <v>44345.847280092596</v>
      </c>
      <c r="K14372" s="12">
        <v>346713</v>
      </c>
      <c r="L14372" s="13">
        <v>44345.847280092596</v>
      </c>
      <c r="Q14372" s="12">
        <v>346808</v>
      </c>
      <c r="R14372" s="10"/>
      <c r="S14372" s="10"/>
      <c r="T14372" s="10"/>
      <c r="U14372" s="10"/>
      <c r="V14372" s="10">
        <v>3</v>
      </c>
      <c r="W14372" s="10">
        <v>2</v>
      </c>
      <c r="X14372" s="10">
        <v>5</v>
      </c>
      <c r="Y14372" s="4"/>
    </row>
    <row r="14373" spans="1:25" x14ac:dyDescent="0.35">
      <c r="A14373">
        <v>46315</v>
      </c>
      <c r="B14373" s="13">
        <v>44320.53619093851</v>
      </c>
      <c r="C14373">
        <v>173633</v>
      </c>
      <c r="D14373">
        <v>182191</v>
      </c>
      <c r="E14373" s="13"/>
      <c r="H14373" s="12">
        <v>346746</v>
      </c>
      <c r="I14373" s="13">
        <v>44310.181215277778</v>
      </c>
      <c r="K14373" s="12">
        <v>346746</v>
      </c>
      <c r="L14373" s="13">
        <v>44310.181215277778</v>
      </c>
      <c r="Q14373" s="12">
        <v>346843</v>
      </c>
      <c r="R14373" s="10"/>
      <c r="S14373" s="10">
        <v>1</v>
      </c>
      <c r="T14373" s="10">
        <v>3</v>
      </c>
      <c r="U14373" s="10"/>
      <c r="V14373" s="10"/>
      <c r="W14373" s="10"/>
      <c r="X14373" s="10">
        <v>4</v>
      </c>
      <c r="Y14373" s="4"/>
    </row>
    <row r="14374" spans="1:25" x14ac:dyDescent="0.35">
      <c r="A14374">
        <v>46320</v>
      </c>
      <c r="B14374" s="13">
        <v>44320.53619093851</v>
      </c>
      <c r="C14374">
        <v>193782</v>
      </c>
      <c r="D14374">
        <v>270383</v>
      </c>
      <c r="E14374" s="13"/>
      <c r="H14374" s="12">
        <v>346761</v>
      </c>
      <c r="I14374" s="13">
        <v>44308.601724537039</v>
      </c>
      <c r="K14374" s="12">
        <v>346761</v>
      </c>
      <c r="L14374" s="13">
        <v>44308.601724537039</v>
      </c>
      <c r="Q14374" s="12">
        <v>346862</v>
      </c>
      <c r="R14374" s="10"/>
      <c r="S14374" s="10">
        <v>1</v>
      </c>
      <c r="T14374" s="10">
        <v>3</v>
      </c>
      <c r="U14374" s="10">
        <v>5</v>
      </c>
      <c r="V14374" s="10">
        <v>3</v>
      </c>
      <c r="W14374" s="10">
        <v>4</v>
      </c>
      <c r="X14374" s="10">
        <v>16</v>
      </c>
      <c r="Y14374" s="4"/>
    </row>
    <row r="14375" spans="1:25" x14ac:dyDescent="0.35">
      <c r="A14375">
        <v>46324</v>
      </c>
      <c r="B14375" s="13">
        <v>44320.53780906149</v>
      </c>
      <c r="C14375">
        <v>222811</v>
      </c>
      <c r="D14375">
        <v>411922</v>
      </c>
      <c r="E14375" s="13"/>
      <c r="H14375" s="12">
        <v>346765</v>
      </c>
      <c r="I14375" s="13">
        <v>44297.576643518521</v>
      </c>
      <c r="K14375" s="12">
        <v>346765</v>
      </c>
      <c r="L14375" s="13">
        <v>44297.576643518521</v>
      </c>
      <c r="Q14375" s="12">
        <v>346873</v>
      </c>
      <c r="R14375" s="10"/>
      <c r="S14375" s="10">
        <v>1</v>
      </c>
      <c r="T14375" s="10">
        <v>4</v>
      </c>
      <c r="U14375" s="10"/>
      <c r="V14375" s="10"/>
      <c r="W14375" s="10"/>
      <c r="X14375" s="10">
        <v>5</v>
      </c>
      <c r="Y14375" s="4"/>
    </row>
    <row r="14376" spans="1:25" x14ac:dyDescent="0.35">
      <c r="A14376">
        <v>46325</v>
      </c>
      <c r="B14376" s="13">
        <v>44320.538618122977</v>
      </c>
      <c r="C14376">
        <v>143804</v>
      </c>
      <c r="D14376">
        <v>227775</v>
      </c>
      <c r="E14376" s="13"/>
      <c r="H14376" s="12">
        <v>346773</v>
      </c>
      <c r="I14376" s="13">
        <v>44343.683437500003</v>
      </c>
      <c r="K14376" s="12">
        <v>346773</v>
      </c>
      <c r="L14376" s="13">
        <v>44343.683437500003</v>
      </c>
      <c r="Q14376" s="12">
        <v>346932</v>
      </c>
      <c r="R14376" s="10"/>
      <c r="S14376" s="10"/>
      <c r="T14376" s="10">
        <v>1</v>
      </c>
      <c r="U14376" s="10">
        <v>4</v>
      </c>
      <c r="V14376" s="10">
        <v>4</v>
      </c>
      <c r="W14376" s="10"/>
      <c r="X14376" s="10">
        <v>9</v>
      </c>
      <c r="Y14376" s="4"/>
    </row>
    <row r="14377" spans="1:25" x14ac:dyDescent="0.35">
      <c r="A14377">
        <v>46330</v>
      </c>
      <c r="B14377" s="13">
        <v>44320.53902265372</v>
      </c>
      <c r="C14377">
        <v>6898</v>
      </c>
      <c r="D14377">
        <v>68303</v>
      </c>
      <c r="E14377" s="13"/>
      <c r="H14377" s="12">
        <v>346785</v>
      </c>
      <c r="I14377" s="13">
        <v>44342.6955787037</v>
      </c>
      <c r="K14377" s="12">
        <v>346785</v>
      </c>
      <c r="L14377" s="13">
        <v>44342.6955787037</v>
      </c>
      <c r="Q14377" s="12">
        <v>346998</v>
      </c>
      <c r="R14377" s="10"/>
      <c r="S14377" s="10"/>
      <c r="T14377" s="10"/>
      <c r="U14377" s="10"/>
      <c r="V14377" s="10">
        <v>1</v>
      </c>
      <c r="W14377" s="10">
        <v>3</v>
      </c>
      <c r="X14377" s="10">
        <v>4</v>
      </c>
      <c r="Y14377" s="4"/>
    </row>
    <row r="14378" spans="1:25" x14ac:dyDescent="0.35">
      <c r="A14378">
        <v>46335</v>
      </c>
      <c r="B14378" s="13">
        <v>44320.542258899673</v>
      </c>
      <c r="C14378">
        <v>158159</v>
      </c>
      <c r="D14378">
        <v>227775</v>
      </c>
      <c r="E14378" s="13"/>
      <c r="H14378" s="12">
        <v>346808</v>
      </c>
      <c r="I14378" s="13">
        <v>44382.900266203702</v>
      </c>
      <c r="K14378" s="12">
        <v>346808</v>
      </c>
      <c r="L14378" s="13">
        <v>44382.900266203702</v>
      </c>
      <c r="Q14378" s="12">
        <v>347006</v>
      </c>
      <c r="R14378" s="10"/>
      <c r="S14378" s="10">
        <v>2</v>
      </c>
      <c r="T14378" s="10"/>
      <c r="U14378" s="10"/>
      <c r="V14378" s="10"/>
      <c r="W14378" s="10"/>
      <c r="X14378" s="10">
        <v>2</v>
      </c>
      <c r="Y14378" s="4"/>
    </row>
    <row r="14379" spans="1:25" x14ac:dyDescent="0.35">
      <c r="A14379">
        <v>46337</v>
      </c>
      <c r="B14379" s="13">
        <v>44320.542663430424</v>
      </c>
      <c r="C14379">
        <v>142042</v>
      </c>
      <c r="D14379">
        <v>467195</v>
      </c>
      <c r="E14379" s="13"/>
      <c r="H14379" s="12">
        <v>346843</v>
      </c>
      <c r="I14379" s="13">
        <v>44313.729155092595</v>
      </c>
      <c r="K14379" s="12">
        <v>346843</v>
      </c>
      <c r="L14379" s="13">
        <v>44313.729155092595</v>
      </c>
      <c r="Q14379" s="12">
        <v>347049</v>
      </c>
      <c r="R14379" s="10"/>
      <c r="S14379" s="10">
        <v>3</v>
      </c>
      <c r="T14379" s="10">
        <v>4</v>
      </c>
      <c r="U14379" s="10">
        <v>4</v>
      </c>
      <c r="V14379" s="10"/>
      <c r="W14379" s="10"/>
      <c r="X14379" s="10">
        <v>11</v>
      </c>
      <c r="Y14379" s="4"/>
    </row>
    <row r="14380" spans="1:25" x14ac:dyDescent="0.35">
      <c r="A14380">
        <v>46341</v>
      </c>
      <c r="B14380" s="13">
        <v>44320.54306796116</v>
      </c>
      <c r="C14380">
        <v>82402</v>
      </c>
      <c r="D14380">
        <v>166857</v>
      </c>
      <c r="E14380" s="13"/>
      <c r="H14380" s="12">
        <v>346862</v>
      </c>
      <c r="I14380" s="13">
        <v>44315.073333333334</v>
      </c>
      <c r="K14380" s="12">
        <v>346862</v>
      </c>
      <c r="L14380" s="13">
        <v>44315.073333333334</v>
      </c>
      <c r="Q14380" s="12">
        <v>347083</v>
      </c>
      <c r="R14380" s="10"/>
      <c r="S14380" s="10">
        <v>3</v>
      </c>
      <c r="T14380" s="10"/>
      <c r="U14380" s="10"/>
      <c r="V14380" s="10"/>
      <c r="W14380" s="10"/>
      <c r="X14380" s="10">
        <v>3</v>
      </c>
      <c r="Y14380" s="4"/>
    </row>
    <row r="14381" spans="1:25" x14ac:dyDescent="0.35">
      <c r="A14381">
        <v>46344</v>
      </c>
      <c r="B14381" s="13">
        <v>44320.546304207121</v>
      </c>
      <c r="C14381">
        <v>186856</v>
      </c>
      <c r="D14381">
        <v>273324</v>
      </c>
      <c r="E14381" s="13"/>
      <c r="H14381" s="12">
        <v>346873</v>
      </c>
      <c r="I14381" s="13">
        <v>44310.886041666665</v>
      </c>
      <c r="K14381" s="12">
        <v>346873</v>
      </c>
      <c r="L14381" s="13">
        <v>44310.886041666665</v>
      </c>
      <c r="Q14381" s="12">
        <v>347096</v>
      </c>
      <c r="R14381" s="10"/>
      <c r="S14381" s="10"/>
      <c r="T14381" s="10">
        <v>1</v>
      </c>
      <c r="U14381" s="10">
        <v>5</v>
      </c>
      <c r="V14381" s="10"/>
      <c r="W14381" s="10"/>
      <c r="X14381" s="10">
        <v>6</v>
      </c>
      <c r="Y14381" s="4"/>
    </row>
    <row r="14382" spans="1:25" x14ac:dyDescent="0.35">
      <c r="A14382">
        <v>46346</v>
      </c>
      <c r="B14382" s="13">
        <v>44320.546708737864</v>
      </c>
      <c r="C14382">
        <v>125400</v>
      </c>
      <c r="D14382">
        <v>158978</v>
      </c>
      <c r="E14382" s="13"/>
      <c r="H14382" s="12">
        <v>346932</v>
      </c>
      <c r="I14382" s="13">
        <v>44343.813703703701</v>
      </c>
      <c r="K14382" s="12">
        <v>346932</v>
      </c>
      <c r="L14382" s="13">
        <v>44343.813703703701</v>
      </c>
      <c r="Q14382" s="12">
        <v>347116</v>
      </c>
      <c r="R14382" s="10"/>
      <c r="S14382" s="10">
        <v>3</v>
      </c>
      <c r="T14382" s="10">
        <v>3</v>
      </c>
      <c r="U14382" s="10">
        <v>6</v>
      </c>
      <c r="V14382" s="10">
        <v>3</v>
      </c>
      <c r="W14382" s="10">
        <v>3</v>
      </c>
      <c r="X14382" s="10">
        <v>18</v>
      </c>
      <c r="Y14382" s="4"/>
    </row>
    <row r="14383" spans="1:25" x14ac:dyDescent="0.35">
      <c r="A14383">
        <v>46350</v>
      </c>
      <c r="B14383" s="13">
        <v>44320.548731391587</v>
      </c>
      <c r="C14383">
        <v>166327</v>
      </c>
      <c r="D14383">
        <v>367087</v>
      </c>
      <c r="E14383" s="13"/>
      <c r="H14383" s="12">
        <v>346998</v>
      </c>
      <c r="I14383" s="13">
        <v>44400.714988425927</v>
      </c>
      <c r="K14383" s="12">
        <v>346998</v>
      </c>
      <c r="L14383" s="13">
        <v>44400.714988425927</v>
      </c>
      <c r="Q14383" s="12">
        <v>347176</v>
      </c>
      <c r="R14383" s="10"/>
      <c r="S14383" s="10">
        <v>4</v>
      </c>
      <c r="T14383" s="10"/>
      <c r="U14383" s="10"/>
      <c r="V14383" s="10"/>
      <c r="W14383" s="10"/>
      <c r="X14383" s="10">
        <v>4</v>
      </c>
      <c r="Y14383" s="4"/>
    </row>
    <row r="14384" spans="1:25" x14ac:dyDescent="0.35">
      <c r="A14384">
        <v>46353</v>
      </c>
      <c r="B14384" s="13">
        <v>44320.552776699027</v>
      </c>
      <c r="C14384">
        <v>233352</v>
      </c>
      <c r="D14384">
        <v>226626</v>
      </c>
      <c r="E14384" s="13"/>
      <c r="H14384" s="12">
        <v>347006</v>
      </c>
      <c r="I14384" s="13">
        <v>44301.743310185186</v>
      </c>
      <c r="K14384" s="12">
        <v>347006</v>
      </c>
      <c r="L14384" s="13">
        <v>44301.743310185186</v>
      </c>
      <c r="Q14384" s="12">
        <v>347184</v>
      </c>
      <c r="R14384" s="10"/>
      <c r="S14384" s="10">
        <v>4</v>
      </c>
      <c r="T14384" s="10">
        <v>6</v>
      </c>
      <c r="U14384" s="10">
        <v>5</v>
      </c>
      <c r="V14384" s="10">
        <v>5</v>
      </c>
      <c r="W14384" s="10">
        <v>4</v>
      </c>
      <c r="X14384" s="10">
        <v>24</v>
      </c>
      <c r="Y14384" s="4"/>
    </row>
    <row r="14385" spans="1:25" x14ac:dyDescent="0.35">
      <c r="A14385">
        <v>46356</v>
      </c>
      <c r="B14385" s="13">
        <v>44320.553333333337</v>
      </c>
      <c r="C14385">
        <v>284616</v>
      </c>
      <c r="D14385">
        <v>242428</v>
      </c>
      <c r="E14385" s="13"/>
      <c r="H14385" s="12">
        <v>347049</v>
      </c>
      <c r="I14385" s="13">
        <v>44312.87195601852</v>
      </c>
      <c r="K14385" s="12">
        <v>347049</v>
      </c>
      <c r="L14385" s="13">
        <v>44312.87195601852</v>
      </c>
      <c r="Q14385" s="12">
        <v>347191</v>
      </c>
      <c r="R14385" s="10"/>
      <c r="S14385" s="10"/>
      <c r="T14385" s="10">
        <v>3</v>
      </c>
      <c r="U14385" s="10">
        <v>2</v>
      </c>
      <c r="V14385" s="10">
        <v>3</v>
      </c>
      <c r="W14385" s="10">
        <v>1</v>
      </c>
      <c r="X14385" s="10">
        <v>9</v>
      </c>
      <c r="Y14385" s="4"/>
    </row>
    <row r="14386" spans="1:25" x14ac:dyDescent="0.35">
      <c r="A14386">
        <v>46360</v>
      </c>
      <c r="B14386" s="13">
        <v>44320.553585760521</v>
      </c>
      <c r="C14386">
        <v>49183</v>
      </c>
      <c r="D14386">
        <v>42705</v>
      </c>
      <c r="E14386" s="13"/>
      <c r="H14386" s="12">
        <v>347083</v>
      </c>
      <c r="I14386" s="13">
        <v>44292.681018518517</v>
      </c>
      <c r="K14386" s="12">
        <v>347083</v>
      </c>
      <c r="L14386" s="13">
        <v>44292.681018518517</v>
      </c>
      <c r="Q14386" s="12">
        <v>347210</v>
      </c>
      <c r="R14386" s="10"/>
      <c r="S14386" s="10"/>
      <c r="T14386" s="10">
        <v>5</v>
      </c>
      <c r="U14386" s="10">
        <v>7</v>
      </c>
      <c r="V14386" s="10">
        <v>2</v>
      </c>
      <c r="W14386" s="10">
        <v>4</v>
      </c>
      <c r="X14386" s="10">
        <v>18</v>
      </c>
      <c r="Y14386" s="4"/>
    </row>
    <row r="14387" spans="1:25" x14ac:dyDescent="0.35">
      <c r="A14387">
        <v>46365</v>
      </c>
      <c r="B14387" s="13">
        <v>44320.554799352751</v>
      </c>
      <c r="C14387">
        <v>279151</v>
      </c>
      <c r="D14387">
        <v>106813</v>
      </c>
      <c r="E14387" s="13"/>
      <c r="H14387" s="12">
        <v>347096</v>
      </c>
      <c r="I14387" s="13">
        <v>44345.618055555555</v>
      </c>
      <c r="K14387" s="12">
        <v>347096</v>
      </c>
      <c r="L14387" s="13">
        <v>44345.618055555555</v>
      </c>
      <c r="Q14387" s="12">
        <v>347262</v>
      </c>
      <c r="R14387" s="10"/>
      <c r="S14387" s="10">
        <v>2</v>
      </c>
      <c r="T14387" s="10">
        <v>2</v>
      </c>
      <c r="U14387" s="10">
        <v>4</v>
      </c>
      <c r="V14387" s="10">
        <v>8</v>
      </c>
      <c r="W14387" s="10">
        <v>2</v>
      </c>
      <c r="X14387" s="10">
        <v>18</v>
      </c>
      <c r="Y14387" s="4"/>
    </row>
    <row r="14388" spans="1:25" x14ac:dyDescent="0.35">
      <c r="A14388">
        <v>46366</v>
      </c>
      <c r="B14388" s="13">
        <v>44320.556822006474</v>
      </c>
      <c r="C14388">
        <v>133798</v>
      </c>
      <c r="D14388">
        <v>357547</v>
      </c>
      <c r="E14388" s="13"/>
      <c r="H14388" s="12">
        <v>347116</v>
      </c>
      <c r="I14388" s="13">
        <v>44302.744525462964</v>
      </c>
      <c r="K14388" s="12">
        <v>347116</v>
      </c>
      <c r="L14388" s="13">
        <v>44302.744525462964</v>
      </c>
      <c r="Q14388" s="12">
        <v>347353</v>
      </c>
      <c r="R14388" s="10"/>
      <c r="S14388" s="10">
        <v>5</v>
      </c>
      <c r="T14388" s="10">
        <v>8</v>
      </c>
      <c r="U14388" s="10">
        <v>5</v>
      </c>
      <c r="V14388" s="10"/>
      <c r="W14388" s="10"/>
      <c r="X14388" s="10">
        <v>18</v>
      </c>
      <c r="Y14388" s="4"/>
    </row>
    <row r="14389" spans="1:25" x14ac:dyDescent="0.35">
      <c r="A14389">
        <v>46369</v>
      </c>
      <c r="B14389" s="13">
        <v>44320.557631067961</v>
      </c>
      <c r="C14389">
        <v>24125</v>
      </c>
      <c r="D14389">
        <v>158978</v>
      </c>
      <c r="E14389" s="13"/>
      <c r="H14389" s="12">
        <v>347176</v>
      </c>
      <c r="I14389" s="13">
        <v>44301.768796296295</v>
      </c>
      <c r="K14389" s="12">
        <v>347176</v>
      </c>
      <c r="L14389" s="13">
        <v>44301.768796296295</v>
      </c>
      <c r="Q14389" s="12">
        <v>347420</v>
      </c>
      <c r="R14389" s="10"/>
      <c r="S14389" s="10"/>
      <c r="T14389" s="10">
        <v>1</v>
      </c>
      <c r="U14389" s="10">
        <v>3</v>
      </c>
      <c r="V14389" s="10">
        <v>5</v>
      </c>
      <c r="W14389" s="10">
        <v>1</v>
      </c>
      <c r="X14389" s="10">
        <v>10</v>
      </c>
      <c r="Y14389" s="4"/>
    </row>
    <row r="14390" spans="1:25" x14ac:dyDescent="0.35">
      <c r="A14390">
        <v>46370</v>
      </c>
      <c r="B14390" s="13">
        <v>44320.558333333334</v>
      </c>
      <c r="C14390">
        <v>30775</v>
      </c>
      <c r="D14390">
        <v>250679</v>
      </c>
      <c r="E14390" s="13"/>
      <c r="H14390" s="12">
        <v>347184</v>
      </c>
      <c r="I14390" s="13">
        <v>44298.92291666667</v>
      </c>
      <c r="K14390" s="12">
        <v>347184</v>
      </c>
      <c r="L14390" s="13">
        <v>44298.92291666667</v>
      </c>
      <c r="Q14390" s="12">
        <v>347466</v>
      </c>
      <c r="R14390" s="10"/>
      <c r="S14390" s="10">
        <v>3</v>
      </c>
      <c r="T14390" s="10">
        <v>2</v>
      </c>
      <c r="U14390" s="10"/>
      <c r="V14390" s="10"/>
      <c r="W14390" s="10"/>
      <c r="X14390" s="10">
        <v>5</v>
      </c>
      <c r="Y14390" s="4"/>
    </row>
    <row r="14391" spans="1:25" x14ac:dyDescent="0.35">
      <c r="A14391">
        <v>46375</v>
      </c>
      <c r="B14391" s="13">
        <v>44320.560058252428</v>
      </c>
      <c r="C14391">
        <v>222956</v>
      </c>
      <c r="D14391">
        <v>106039</v>
      </c>
      <c r="E14391" s="13"/>
      <c r="H14391" s="12">
        <v>347191</v>
      </c>
      <c r="I14391" s="13">
        <v>44342.048321759263</v>
      </c>
      <c r="K14391" s="12">
        <v>347191</v>
      </c>
      <c r="L14391" s="13">
        <v>44342.048321759263</v>
      </c>
      <c r="Q14391" s="12">
        <v>347528</v>
      </c>
      <c r="R14391" s="10"/>
      <c r="S14391" s="10"/>
      <c r="T14391" s="10"/>
      <c r="U14391" s="10"/>
      <c r="V14391" s="10"/>
      <c r="W14391" s="10">
        <v>5</v>
      </c>
      <c r="X14391" s="10">
        <v>5</v>
      </c>
      <c r="Y14391" s="4"/>
    </row>
    <row r="14392" spans="1:25" x14ac:dyDescent="0.35">
      <c r="A14392">
        <v>46379</v>
      </c>
      <c r="B14392" s="13">
        <v>44320.560462783171</v>
      </c>
      <c r="C14392">
        <v>206152</v>
      </c>
      <c r="D14392">
        <v>89017</v>
      </c>
      <c r="E14392" s="13"/>
      <c r="H14392" s="12">
        <v>347210</v>
      </c>
      <c r="I14392" s="13">
        <v>44317.628425925926</v>
      </c>
      <c r="K14392" s="12">
        <v>347210</v>
      </c>
      <c r="L14392" s="13">
        <v>44317.628425925926</v>
      </c>
      <c r="Q14392" s="12">
        <v>347532</v>
      </c>
      <c r="R14392" s="10"/>
      <c r="S14392" s="10"/>
      <c r="T14392" s="10">
        <v>2</v>
      </c>
      <c r="U14392" s="10"/>
      <c r="V14392" s="10"/>
      <c r="W14392" s="10"/>
      <c r="X14392" s="10">
        <v>2</v>
      </c>
      <c r="Y14392" s="4"/>
    </row>
    <row r="14393" spans="1:25" x14ac:dyDescent="0.35">
      <c r="A14393">
        <v>46383</v>
      </c>
      <c r="B14393" s="13">
        <v>44320.564103559867</v>
      </c>
      <c r="C14393">
        <v>20938</v>
      </c>
      <c r="D14393">
        <v>242719</v>
      </c>
      <c r="E14393" s="13"/>
      <c r="H14393" s="12">
        <v>347262</v>
      </c>
      <c r="I14393" s="13">
        <v>44312.508680555555</v>
      </c>
      <c r="K14393" s="12">
        <v>347262</v>
      </c>
      <c r="L14393" s="13">
        <v>44312.508680555555</v>
      </c>
      <c r="Q14393" s="12">
        <v>347540</v>
      </c>
      <c r="R14393" s="10"/>
      <c r="S14393" s="10">
        <v>2</v>
      </c>
      <c r="T14393" s="10"/>
      <c r="U14393" s="10"/>
      <c r="V14393" s="10"/>
      <c r="W14393" s="10"/>
      <c r="X14393" s="10">
        <v>2</v>
      </c>
      <c r="Y14393" s="4"/>
    </row>
    <row r="14394" spans="1:25" x14ac:dyDescent="0.35">
      <c r="A14394">
        <v>46385</v>
      </c>
      <c r="B14394" s="13">
        <v>44320.565317152104</v>
      </c>
      <c r="C14394">
        <v>57566</v>
      </c>
      <c r="D14394">
        <v>271248</v>
      </c>
      <c r="E14394" s="13"/>
      <c r="H14394" s="12">
        <v>347353</v>
      </c>
      <c r="I14394" s="13">
        <v>44297.903495370374</v>
      </c>
      <c r="K14394" s="12">
        <v>347353</v>
      </c>
      <c r="L14394" s="13">
        <v>44297.903495370374</v>
      </c>
      <c r="Q14394" s="12">
        <v>347549</v>
      </c>
      <c r="R14394" s="10"/>
      <c r="S14394" s="10">
        <v>3</v>
      </c>
      <c r="T14394" s="10">
        <v>6</v>
      </c>
      <c r="U14394" s="10">
        <v>8</v>
      </c>
      <c r="V14394" s="10">
        <v>4</v>
      </c>
      <c r="W14394" s="10">
        <v>4</v>
      </c>
      <c r="X14394" s="10">
        <v>25</v>
      </c>
      <c r="Y14394" s="4"/>
    </row>
    <row r="14395" spans="1:25" x14ac:dyDescent="0.35">
      <c r="A14395">
        <v>46388</v>
      </c>
      <c r="B14395" s="13">
        <v>44320.565999999999</v>
      </c>
      <c r="C14395">
        <v>265264</v>
      </c>
      <c r="D14395">
        <v>472712</v>
      </c>
      <c r="E14395" s="13"/>
      <c r="H14395" s="12">
        <v>347420</v>
      </c>
      <c r="I14395" s="13">
        <v>44347.681018518517</v>
      </c>
      <c r="K14395" s="12">
        <v>347420</v>
      </c>
      <c r="L14395" s="13">
        <v>44347.681018518517</v>
      </c>
      <c r="Q14395" s="12">
        <v>347623</v>
      </c>
      <c r="R14395" s="10"/>
      <c r="S14395" s="10">
        <v>5</v>
      </c>
      <c r="T14395" s="10">
        <v>7</v>
      </c>
      <c r="U14395" s="10"/>
      <c r="V14395" s="10"/>
      <c r="W14395" s="10"/>
      <c r="X14395" s="10">
        <v>12</v>
      </c>
      <c r="Y14395" s="4"/>
    </row>
    <row r="14396" spans="1:25" x14ac:dyDescent="0.35">
      <c r="A14396">
        <v>46392</v>
      </c>
      <c r="B14396" s="13">
        <v>44320.566935275085</v>
      </c>
      <c r="C14396">
        <v>264806</v>
      </c>
      <c r="D14396">
        <v>473232</v>
      </c>
      <c r="E14396" s="13"/>
      <c r="H14396" s="12">
        <v>347466</v>
      </c>
      <c r="I14396" s="13">
        <v>44310.676562499997</v>
      </c>
      <c r="K14396" s="12">
        <v>347466</v>
      </c>
      <c r="L14396" s="13">
        <v>44310.676562499997</v>
      </c>
      <c r="Q14396" s="12">
        <v>347652</v>
      </c>
      <c r="R14396" s="10"/>
      <c r="S14396" s="10">
        <v>1</v>
      </c>
      <c r="T14396" s="10">
        <v>1</v>
      </c>
      <c r="U14396" s="10">
        <v>4</v>
      </c>
      <c r="V14396" s="10"/>
      <c r="W14396" s="10"/>
      <c r="X14396" s="10">
        <v>6</v>
      </c>
      <c r="Y14396" s="4"/>
    </row>
    <row r="14397" spans="1:25" x14ac:dyDescent="0.35">
      <c r="A14397">
        <v>46395</v>
      </c>
      <c r="B14397" s="13">
        <v>44320.567339805828</v>
      </c>
      <c r="C14397">
        <v>291173</v>
      </c>
      <c r="D14397">
        <v>250679</v>
      </c>
      <c r="E14397" s="13"/>
      <c r="H14397" s="12">
        <v>347528</v>
      </c>
      <c r="I14397" s="13">
        <v>44409.425347222219</v>
      </c>
      <c r="K14397" s="12">
        <v>347528</v>
      </c>
      <c r="L14397" s="13">
        <v>44409.425347222219</v>
      </c>
      <c r="Q14397" s="12">
        <v>347688</v>
      </c>
      <c r="R14397" s="10"/>
      <c r="S14397" s="10"/>
      <c r="T14397" s="10"/>
      <c r="U14397" s="10"/>
      <c r="V14397" s="10">
        <v>2</v>
      </c>
      <c r="W14397" s="10">
        <v>3</v>
      </c>
      <c r="X14397" s="10">
        <v>5</v>
      </c>
      <c r="Y14397" s="4"/>
    </row>
    <row r="14398" spans="1:25" x14ac:dyDescent="0.35">
      <c r="A14398">
        <v>46400</v>
      </c>
      <c r="B14398" s="13">
        <v>44320.567744336571</v>
      </c>
      <c r="C14398">
        <v>247761</v>
      </c>
      <c r="D14398">
        <v>357547</v>
      </c>
      <c r="E14398" s="13"/>
      <c r="H14398" s="12">
        <v>347532</v>
      </c>
      <c r="I14398" s="13">
        <v>44330.601319444446</v>
      </c>
      <c r="K14398" s="12">
        <v>347532</v>
      </c>
      <c r="L14398" s="13">
        <v>44330.601319444446</v>
      </c>
      <c r="Q14398" s="12">
        <v>347692</v>
      </c>
      <c r="R14398" s="10"/>
      <c r="S14398" s="10"/>
      <c r="T14398" s="10"/>
      <c r="U14398" s="10"/>
      <c r="V14398" s="10">
        <v>5</v>
      </c>
      <c r="W14398" s="10">
        <v>5</v>
      </c>
      <c r="X14398" s="10">
        <v>10</v>
      </c>
      <c r="Y14398" s="4"/>
    </row>
    <row r="14399" spans="1:25" x14ac:dyDescent="0.35">
      <c r="A14399">
        <v>46401</v>
      </c>
      <c r="B14399" s="13">
        <v>44320.570980582524</v>
      </c>
      <c r="C14399">
        <v>285760</v>
      </c>
      <c r="D14399">
        <v>462548</v>
      </c>
      <c r="E14399" s="13"/>
      <c r="H14399" s="12">
        <v>347540</v>
      </c>
      <c r="I14399" s="13">
        <v>44307.61346064815</v>
      </c>
      <c r="K14399" s="12">
        <v>347540</v>
      </c>
      <c r="L14399" s="13">
        <v>44307.61346064815</v>
      </c>
      <c r="Q14399" s="12">
        <v>347697</v>
      </c>
      <c r="R14399" s="10"/>
      <c r="S14399" s="10"/>
      <c r="T14399" s="10">
        <v>2</v>
      </c>
      <c r="U14399" s="10">
        <v>2</v>
      </c>
      <c r="V14399" s="10"/>
      <c r="W14399" s="10"/>
      <c r="X14399" s="10">
        <v>4</v>
      </c>
      <c r="Y14399" s="4"/>
    </row>
    <row r="14400" spans="1:25" x14ac:dyDescent="0.35">
      <c r="A14400">
        <v>46406</v>
      </c>
      <c r="B14400" s="13">
        <v>44320.571789644018</v>
      </c>
      <c r="C14400">
        <v>184213</v>
      </c>
      <c r="D14400">
        <v>39970</v>
      </c>
      <c r="E14400" s="13"/>
      <c r="H14400" s="12">
        <v>347549</v>
      </c>
      <c r="I14400" s="13">
        <v>44307.686273148145</v>
      </c>
      <c r="K14400" s="12">
        <v>347549</v>
      </c>
      <c r="L14400" s="13">
        <v>44307.686273148145</v>
      </c>
      <c r="Q14400" s="12">
        <v>347745</v>
      </c>
      <c r="R14400" s="10"/>
      <c r="S14400" s="10"/>
      <c r="T14400" s="10"/>
      <c r="U14400" s="10"/>
      <c r="V14400" s="10">
        <v>2</v>
      </c>
      <c r="W14400" s="10">
        <v>10</v>
      </c>
      <c r="X14400" s="10">
        <v>12</v>
      </c>
      <c r="Y14400" s="4"/>
    </row>
    <row r="14401" spans="1:25" x14ac:dyDescent="0.35">
      <c r="A14401">
        <v>46411</v>
      </c>
      <c r="B14401" s="13">
        <v>44320.572333333337</v>
      </c>
      <c r="C14401">
        <v>27337</v>
      </c>
      <c r="D14401">
        <v>199629</v>
      </c>
      <c r="E14401" s="13"/>
      <c r="H14401" s="12">
        <v>347623</v>
      </c>
      <c r="I14401" s="13">
        <v>44295.730775462966</v>
      </c>
      <c r="K14401" s="12">
        <v>347623</v>
      </c>
      <c r="L14401" s="13">
        <v>44295.730775462966</v>
      </c>
      <c r="Q14401" s="12">
        <v>347763</v>
      </c>
      <c r="R14401" s="10"/>
      <c r="S14401" s="10"/>
      <c r="T14401" s="10">
        <v>2</v>
      </c>
      <c r="U14401" s="10">
        <v>1</v>
      </c>
      <c r="V14401" s="10"/>
      <c r="W14401" s="10"/>
      <c r="X14401" s="10">
        <v>3</v>
      </c>
      <c r="Y14401" s="4"/>
    </row>
    <row r="14402" spans="1:25" x14ac:dyDescent="0.35">
      <c r="A14402">
        <v>46416</v>
      </c>
      <c r="B14402" s="13">
        <v>44320.573003236248</v>
      </c>
      <c r="C14402">
        <v>173185</v>
      </c>
      <c r="D14402">
        <v>230507</v>
      </c>
      <c r="E14402" s="13"/>
      <c r="H14402" s="12">
        <v>347652</v>
      </c>
      <c r="I14402" s="13">
        <v>44312.593229166669</v>
      </c>
      <c r="K14402" s="12">
        <v>347652</v>
      </c>
      <c r="L14402" s="13">
        <v>44312.593229166669</v>
      </c>
      <c r="Q14402" s="12">
        <v>347819</v>
      </c>
      <c r="R14402" s="10"/>
      <c r="S14402" s="10">
        <v>1</v>
      </c>
      <c r="T14402" s="10">
        <v>6</v>
      </c>
      <c r="U14402" s="10">
        <v>5</v>
      </c>
      <c r="V14402" s="10">
        <v>5</v>
      </c>
      <c r="W14402" s="10">
        <v>4</v>
      </c>
      <c r="X14402" s="10">
        <v>21</v>
      </c>
      <c r="Y14402" s="4"/>
    </row>
    <row r="14403" spans="1:25" x14ac:dyDescent="0.35">
      <c r="A14403">
        <v>46419</v>
      </c>
      <c r="B14403" s="13">
        <v>44320.573407766991</v>
      </c>
      <c r="C14403">
        <v>273042</v>
      </c>
      <c r="D14403">
        <v>347008</v>
      </c>
      <c r="E14403" s="13"/>
      <c r="H14403" s="12">
        <v>347688</v>
      </c>
      <c r="I14403" s="13">
        <v>44379.845254629632</v>
      </c>
      <c r="K14403" s="12">
        <v>347688</v>
      </c>
      <c r="L14403" s="13">
        <v>44379.845254629632</v>
      </c>
      <c r="Q14403" s="12">
        <v>347873</v>
      </c>
      <c r="R14403" s="10"/>
      <c r="S14403" s="10"/>
      <c r="T14403" s="10">
        <v>3</v>
      </c>
      <c r="U14403" s="10">
        <v>2</v>
      </c>
      <c r="V14403" s="10"/>
      <c r="W14403" s="10"/>
      <c r="X14403" s="10">
        <v>5</v>
      </c>
      <c r="Y14403" s="4"/>
    </row>
    <row r="14404" spans="1:25" x14ac:dyDescent="0.35">
      <c r="A14404">
        <v>46423</v>
      </c>
      <c r="B14404" s="13">
        <v>44320.573812297735</v>
      </c>
      <c r="C14404">
        <v>150250</v>
      </c>
      <c r="D14404">
        <v>21760</v>
      </c>
      <c r="E14404" s="13"/>
      <c r="H14404" s="12">
        <v>347692</v>
      </c>
      <c r="I14404" s="13">
        <v>44382.556018518517</v>
      </c>
      <c r="K14404" s="12">
        <v>347692</v>
      </c>
      <c r="L14404" s="13">
        <v>44382.556018518517</v>
      </c>
      <c r="Q14404" s="12">
        <v>347878</v>
      </c>
      <c r="R14404" s="10"/>
      <c r="S14404" s="10"/>
      <c r="T14404" s="10"/>
      <c r="U14404" s="10"/>
      <c r="V14404" s="10">
        <v>4</v>
      </c>
      <c r="W14404" s="10">
        <v>5</v>
      </c>
      <c r="X14404" s="10">
        <v>9</v>
      </c>
      <c r="Y14404" s="4"/>
    </row>
    <row r="14405" spans="1:25" x14ac:dyDescent="0.35">
      <c r="A14405">
        <v>46424</v>
      </c>
      <c r="B14405" s="13">
        <v>44320.574216828478</v>
      </c>
      <c r="C14405">
        <v>274122</v>
      </c>
      <c r="D14405">
        <v>249086</v>
      </c>
      <c r="E14405" s="13"/>
      <c r="H14405" s="12">
        <v>347697</v>
      </c>
      <c r="I14405" s="13">
        <v>44340.411597222221</v>
      </c>
      <c r="K14405" s="12">
        <v>347697</v>
      </c>
      <c r="L14405" s="13">
        <v>44340.411597222221</v>
      </c>
      <c r="Q14405" s="12">
        <v>347912</v>
      </c>
      <c r="R14405" s="10"/>
      <c r="S14405" s="10"/>
      <c r="T14405" s="10"/>
      <c r="U14405" s="10"/>
      <c r="V14405" s="10">
        <v>4</v>
      </c>
      <c r="W14405" s="10">
        <v>2</v>
      </c>
      <c r="X14405" s="10">
        <v>6</v>
      </c>
      <c r="Y14405" s="4"/>
    </row>
    <row r="14406" spans="1:25" x14ac:dyDescent="0.35">
      <c r="A14406">
        <v>46426</v>
      </c>
      <c r="B14406" s="13">
        <v>44320.575430420708</v>
      </c>
      <c r="C14406">
        <v>289357</v>
      </c>
      <c r="D14406">
        <v>411922</v>
      </c>
      <c r="E14406" s="13"/>
      <c r="H14406" s="12">
        <v>347745</v>
      </c>
      <c r="I14406" s="13">
        <v>44402.663622685184</v>
      </c>
      <c r="K14406" s="12">
        <v>347745</v>
      </c>
      <c r="L14406" s="13">
        <v>44402.663622685184</v>
      </c>
      <c r="Q14406" s="12">
        <v>347955</v>
      </c>
      <c r="R14406" s="10"/>
      <c r="S14406" s="10"/>
      <c r="T14406" s="10"/>
      <c r="U14406" s="10"/>
      <c r="V14406" s="10">
        <v>3</v>
      </c>
      <c r="W14406" s="10">
        <v>3</v>
      </c>
      <c r="X14406" s="10">
        <v>6</v>
      </c>
      <c r="Y14406" s="4"/>
    </row>
    <row r="14407" spans="1:25" x14ac:dyDescent="0.35">
      <c r="A14407">
        <v>46428</v>
      </c>
      <c r="B14407" s="13">
        <v>44320.577048543688</v>
      </c>
      <c r="C14407">
        <v>86329</v>
      </c>
      <c r="D14407">
        <v>250679</v>
      </c>
      <c r="E14407" s="13"/>
      <c r="H14407" s="12">
        <v>347763</v>
      </c>
      <c r="I14407" s="13">
        <v>44337.873159722221</v>
      </c>
      <c r="K14407" s="12">
        <v>347763</v>
      </c>
      <c r="L14407" s="13">
        <v>44337.873159722221</v>
      </c>
      <c r="Q14407" s="12">
        <v>347971</v>
      </c>
      <c r="R14407" s="10"/>
      <c r="S14407" s="10"/>
      <c r="T14407" s="10"/>
      <c r="U14407" s="10">
        <v>5</v>
      </c>
      <c r="V14407" s="10"/>
      <c r="W14407" s="10"/>
      <c r="X14407" s="10">
        <v>5</v>
      </c>
      <c r="Y14407" s="4"/>
    </row>
    <row r="14408" spans="1:25" x14ac:dyDescent="0.35">
      <c r="A14408">
        <v>46431</v>
      </c>
      <c r="B14408" s="13">
        <v>44320.577453074431</v>
      </c>
      <c r="C14408">
        <v>236330</v>
      </c>
      <c r="D14408">
        <v>21760</v>
      </c>
      <c r="E14408" s="13"/>
      <c r="H14408" s="12">
        <v>347819</v>
      </c>
      <c r="I14408" s="13">
        <v>44314.543067129627</v>
      </c>
      <c r="K14408" s="12">
        <v>347819</v>
      </c>
      <c r="L14408" s="13">
        <v>44314.543067129627</v>
      </c>
      <c r="Q14408" s="12">
        <v>347986</v>
      </c>
      <c r="R14408" s="10"/>
      <c r="S14408" s="10"/>
      <c r="T14408" s="10">
        <v>2</v>
      </c>
      <c r="U14408" s="10">
        <v>4</v>
      </c>
      <c r="V14408" s="10"/>
      <c r="W14408" s="10"/>
      <c r="X14408" s="10">
        <v>6</v>
      </c>
      <c r="Y14408" s="4"/>
    </row>
    <row r="14409" spans="1:25" x14ac:dyDescent="0.35">
      <c r="A14409">
        <v>46435</v>
      </c>
      <c r="B14409" s="13">
        <v>44320.577857605182</v>
      </c>
      <c r="C14409">
        <v>54064</v>
      </c>
      <c r="D14409">
        <v>130155</v>
      </c>
      <c r="E14409" s="13"/>
      <c r="H14409" s="12">
        <v>347873</v>
      </c>
      <c r="I14409" s="13">
        <v>44342.726724537039</v>
      </c>
      <c r="K14409" s="12">
        <v>347873</v>
      </c>
      <c r="L14409" s="13">
        <v>44342.726724537039</v>
      </c>
      <c r="Q14409" s="12">
        <v>347988</v>
      </c>
      <c r="R14409" s="10"/>
      <c r="S14409" s="10">
        <v>4</v>
      </c>
      <c r="T14409" s="10">
        <v>5</v>
      </c>
      <c r="U14409" s="10">
        <v>2</v>
      </c>
      <c r="V14409" s="10"/>
      <c r="W14409" s="10"/>
      <c r="X14409" s="10">
        <v>11</v>
      </c>
      <c r="Y14409" s="4"/>
    </row>
    <row r="14410" spans="1:25" x14ac:dyDescent="0.35">
      <c r="A14410">
        <v>46436</v>
      </c>
      <c r="B14410" s="13">
        <v>44320.580689320392</v>
      </c>
      <c r="C14410">
        <v>102243</v>
      </c>
      <c r="D14410">
        <v>312857</v>
      </c>
      <c r="E14410" s="13"/>
      <c r="H14410" s="12">
        <v>347878</v>
      </c>
      <c r="I14410" s="13">
        <v>44385.089189814818</v>
      </c>
      <c r="K14410" s="12">
        <v>347878</v>
      </c>
      <c r="L14410" s="13">
        <v>44385.089189814818</v>
      </c>
      <c r="Q14410" s="12">
        <v>347991</v>
      </c>
      <c r="R14410" s="10"/>
      <c r="S14410" s="10"/>
      <c r="T14410" s="10"/>
      <c r="U14410" s="10">
        <v>4</v>
      </c>
      <c r="V14410" s="10">
        <v>5</v>
      </c>
      <c r="W14410" s="10">
        <v>3</v>
      </c>
      <c r="X14410" s="10">
        <v>12</v>
      </c>
      <c r="Y14410" s="4"/>
    </row>
    <row r="14411" spans="1:25" x14ac:dyDescent="0.35">
      <c r="A14411">
        <v>46439</v>
      </c>
      <c r="B14411" s="13">
        <v>44320.581498381878</v>
      </c>
      <c r="C14411">
        <v>118347</v>
      </c>
      <c r="D14411">
        <v>153893</v>
      </c>
      <c r="E14411" s="13"/>
      <c r="H14411" s="12">
        <v>347912</v>
      </c>
      <c r="I14411" s="13">
        <v>44386.609814814816</v>
      </c>
      <c r="K14411" s="12">
        <v>347912</v>
      </c>
      <c r="L14411" s="13">
        <v>44386.609814814816</v>
      </c>
      <c r="Q14411" s="12">
        <v>348003</v>
      </c>
      <c r="R14411" s="10"/>
      <c r="S14411" s="10"/>
      <c r="T14411" s="10"/>
      <c r="U14411" s="10"/>
      <c r="V14411" s="10"/>
      <c r="W14411" s="10">
        <v>4</v>
      </c>
      <c r="X14411" s="10">
        <v>4</v>
      </c>
      <c r="Y14411" s="4"/>
    </row>
    <row r="14412" spans="1:25" x14ac:dyDescent="0.35">
      <c r="A14412">
        <v>46441</v>
      </c>
      <c r="B14412" s="13">
        <v>44320.581902912621</v>
      </c>
      <c r="C14412">
        <v>138995</v>
      </c>
      <c r="D14412">
        <v>413014</v>
      </c>
      <c r="E14412" s="13"/>
      <c r="H14412" s="12">
        <v>347955</v>
      </c>
      <c r="I14412" s="13">
        <v>44405.682222222225</v>
      </c>
      <c r="K14412" s="12">
        <v>347955</v>
      </c>
      <c r="L14412" s="13">
        <v>44405.682222222225</v>
      </c>
      <c r="Q14412" s="12">
        <v>348033</v>
      </c>
      <c r="R14412" s="10"/>
      <c r="S14412" s="10"/>
      <c r="T14412" s="10">
        <v>4</v>
      </c>
      <c r="U14412" s="10">
        <v>5</v>
      </c>
      <c r="V14412" s="10">
        <v>5</v>
      </c>
      <c r="W14412" s="10"/>
      <c r="X14412" s="10">
        <v>14</v>
      </c>
      <c r="Y14412" s="4"/>
    </row>
    <row r="14413" spans="1:25" x14ac:dyDescent="0.35">
      <c r="A14413">
        <v>46444</v>
      </c>
      <c r="B14413" s="13">
        <v>44320.584734627831</v>
      </c>
      <c r="C14413">
        <v>344262</v>
      </c>
      <c r="D14413">
        <v>145779</v>
      </c>
      <c r="E14413" s="13"/>
      <c r="H14413" s="12">
        <v>347971</v>
      </c>
      <c r="I14413" s="13">
        <v>44350.980995370373</v>
      </c>
      <c r="K14413" s="12">
        <v>347971</v>
      </c>
      <c r="L14413" s="13">
        <v>44350.980995370373</v>
      </c>
      <c r="Q14413" s="12">
        <v>348061</v>
      </c>
      <c r="R14413" s="10"/>
      <c r="S14413" s="10">
        <v>1</v>
      </c>
      <c r="T14413" s="10">
        <v>6</v>
      </c>
      <c r="U14413" s="10">
        <v>2</v>
      </c>
      <c r="V14413" s="10"/>
      <c r="W14413" s="10"/>
      <c r="X14413" s="10">
        <v>9</v>
      </c>
      <c r="Y14413" s="4"/>
    </row>
    <row r="14414" spans="1:25" x14ac:dyDescent="0.35">
      <c r="A14414">
        <v>46449</v>
      </c>
      <c r="B14414" s="13">
        <v>44320.585333333336</v>
      </c>
      <c r="C14414">
        <v>235799</v>
      </c>
      <c r="D14414">
        <v>335876</v>
      </c>
      <c r="E14414" s="13"/>
      <c r="H14414" s="12">
        <v>347986</v>
      </c>
      <c r="I14414" s="13">
        <v>44342.807627314818</v>
      </c>
      <c r="K14414" s="12">
        <v>347986</v>
      </c>
      <c r="L14414" s="13">
        <v>44342.807627314818</v>
      </c>
      <c r="Q14414" s="12">
        <v>348064</v>
      </c>
      <c r="R14414" s="10"/>
      <c r="S14414" s="10">
        <v>1</v>
      </c>
      <c r="T14414" s="10">
        <v>6</v>
      </c>
      <c r="U14414" s="10"/>
      <c r="V14414" s="10"/>
      <c r="W14414" s="10"/>
      <c r="X14414" s="10">
        <v>7</v>
      </c>
      <c r="Y14414" s="4"/>
    </row>
    <row r="14415" spans="1:25" x14ac:dyDescent="0.35">
      <c r="A14415">
        <v>46451</v>
      </c>
      <c r="B14415" s="13">
        <v>44320.586757281548</v>
      </c>
      <c r="C14415">
        <v>15508</v>
      </c>
      <c r="D14415">
        <v>463226</v>
      </c>
      <c r="E14415" s="13"/>
      <c r="H14415" s="12">
        <v>347988</v>
      </c>
      <c r="I14415" s="13">
        <v>44311.989270833335</v>
      </c>
      <c r="K14415" s="12">
        <v>347988</v>
      </c>
      <c r="L14415" s="13">
        <v>44311.989270833335</v>
      </c>
      <c r="Q14415" s="12">
        <v>348088</v>
      </c>
      <c r="R14415" s="10"/>
      <c r="S14415" s="10">
        <v>1</v>
      </c>
      <c r="T14415" s="10">
        <v>1</v>
      </c>
      <c r="U14415" s="10"/>
      <c r="V14415" s="10"/>
      <c r="W14415" s="10"/>
      <c r="X14415" s="10">
        <v>2</v>
      </c>
      <c r="Y14415" s="4"/>
    </row>
    <row r="14416" spans="1:25" x14ac:dyDescent="0.35">
      <c r="A14416">
        <v>46452</v>
      </c>
      <c r="B14416" s="13">
        <v>44320.587566343042</v>
      </c>
      <c r="C14416">
        <v>100218</v>
      </c>
      <c r="D14416">
        <v>357547</v>
      </c>
      <c r="E14416" s="13"/>
      <c r="H14416" s="12">
        <v>347991</v>
      </c>
      <c r="I14416" s="13">
        <v>44357.930208333331</v>
      </c>
      <c r="K14416" s="12">
        <v>347991</v>
      </c>
      <c r="L14416" s="13">
        <v>44357.930208333331</v>
      </c>
      <c r="Q14416" s="12">
        <v>348094</v>
      </c>
      <c r="R14416" s="10"/>
      <c r="S14416" s="10"/>
      <c r="T14416" s="10"/>
      <c r="U14416" s="10"/>
      <c r="V14416" s="10">
        <v>3</v>
      </c>
      <c r="W14416" s="10"/>
      <c r="X14416" s="10">
        <v>3</v>
      </c>
      <c r="Y14416" s="4"/>
    </row>
    <row r="14417" spans="1:25" x14ac:dyDescent="0.35">
      <c r="A14417">
        <v>46453</v>
      </c>
      <c r="B14417" s="13">
        <v>44320.587970873785</v>
      </c>
      <c r="C14417">
        <v>341540</v>
      </c>
      <c r="D14417">
        <v>143229</v>
      </c>
      <c r="E14417" s="13"/>
      <c r="H14417" s="12">
        <v>348003</v>
      </c>
      <c r="I14417" s="13">
        <v>44416.662997685184</v>
      </c>
      <c r="K14417" s="12">
        <v>348003</v>
      </c>
      <c r="L14417" s="13">
        <v>44416.662997685184</v>
      </c>
      <c r="Q14417" s="12">
        <v>348095</v>
      </c>
      <c r="R14417" s="10"/>
      <c r="S14417" s="10">
        <v>4</v>
      </c>
      <c r="T14417" s="10">
        <v>3</v>
      </c>
      <c r="U14417" s="10"/>
      <c r="V14417" s="10"/>
      <c r="W14417" s="10"/>
      <c r="X14417" s="10">
        <v>7</v>
      </c>
      <c r="Y14417" s="4"/>
    </row>
    <row r="14418" spans="1:25" x14ac:dyDescent="0.35">
      <c r="A14418">
        <v>46456</v>
      </c>
      <c r="B14418" s="13">
        <v>44320.589588996765</v>
      </c>
      <c r="C14418">
        <v>31523</v>
      </c>
      <c r="D14418">
        <v>251243</v>
      </c>
      <c r="E14418" s="13"/>
      <c r="H14418" s="12">
        <v>348033</v>
      </c>
      <c r="I14418" s="13">
        <v>44342.926562499997</v>
      </c>
      <c r="K14418" s="12">
        <v>348033</v>
      </c>
      <c r="L14418" s="13">
        <v>44342.926562499997</v>
      </c>
      <c r="Q14418" s="12">
        <v>348116</v>
      </c>
      <c r="R14418" s="10"/>
      <c r="S14418" s="10">
        <v>1</v>
      </c>
      <c r="T14418" s="10">
        <v>6</v>
      </c>
      <c r="U14418" s="10">
        <v>6</v>
      </c>
      <c r="V14418" s="10">
        <v>5</v>
      </c>
      <c r="W14418" s="10">
        <v>5</v>
      </c>
      <c r="X14418" s="10">
        <v>23</v>
      </c>
      <c r="Y14418" s="4"/>
    </row>
    <row r="14419" spans="1:25" x14ac:dyDescent="0.35">
      <c r="A14419">
        <v>46457</v>
      </c>
      <c r="B14419" s="13">
        <v>44320.591611650489</v>
      </c>
      <c r="C14419">
        <v>334456</v>
      </c>
      <c r="D14419">
        <v>73821</v>
      </c>
      <c r="E14419" s="13"/>
      <c r="H14419" s="12">
        <v>348061</v>
      </c>
      <c r="I14419" s="13">
        <v>44316.172523148147</v>
      </c>
      <c r="K14419" s="12">
        <v>348061</v>
      </c>
      <c r="L14419" s="13">
        <v>44316.172523148147</v>
      </c>
      <c r="Q14419" s="12">
        <v>348121</v>
      </c>
      <c r="R14419" s="10"/>
      <c r="S14419" s="10"/>
      <c r="T14419" s="10">
        <v>2</v>
      </c>
      <c r="U14419" s="10">
        <v>6</v>
      </c>
      <c r="V14419" s="10"/>
      <c r="W14419" s="10"/>
      <c r="X14419" s="10">
        <v>8</v>
      </c>
      <c r="Y14419" s="4"/>
    </row>
    <row r="14420" spans="1:25" x14ac:dyDescent="0.35">
      <c r="A14420">
        <v>46460</v>
      </c>
      <c r="B14420" s="13">
        <v>44320.592825242718</v>
      </c>
      <c r="C14420">
        <v>42481</v>
      </c>
      <c r="D14420">
        <v>291304</v>
      </c>
      <c r="E14420" s="13"/>
      <c r="H14420" s="12">
        <v>348064</v>
      </c>
      <c r="I14420" s="13">
        <v>44311.959733796299</v>
      </c>
      <c r="K14420" s="12">
        <v>348064</v>
      </c>
      <c r="L14420" s="13">
        <v>44311.959733796299</v>
      </c>
      <c r="Q14420" s="12">
        <v>348137</v>
      </c>
      <c r="R14420" s="10"/>
      <c r="S14420" s="10"/>
      <c r="T14420" s="10"/>
      <c r="U14420" s="10"/>
      <c r="V14420" s="10">
        <v>1</v>
      </c>
      <c r="W14420" s="10">
        <v>6</v>
      </c>
      <c r="X14420" s="10">
        <v>7</v>
      </c>
      <c r="Y14420" s="4"/>
    </row>
    <row r="14421" spans="1:25" x14ac:dyDescent="0.35">
      <c r="A14421">
        <v>46465</v>
      </c>
      <c r="B14421" s="13">
        <v>44320.592825242718</v>
      </c>
      <c r="C14421">
        <v>307221</v>
      </c>
      <c r="D14421">
        <v>407315</v>
      </c>
      <c r="E14421" s="13"/>
      <c r="H14421" s="12">
        <v>348088</v>
      </c>
      <c r="I14421" s="13">
        <v>44316.852997685186</v>
      </c>
      <c r="K14421" s="12">
        <v>348088</v>
      </c>
      <c r="L14421" s="13">
        <v>44316.852997685186</v>
      </c>
      <c r="Q14421" s="12">
        <v>348174</v>
      </c>
      <c r="R14421" s="10"/>
      <c r="S14421" s="10">
        <v>1</v>
      </c>
      <c r="T14421" s="10">
        <v>7</v>
      </c>
      <c r="U14421" s="10">
        <v>7</v>
      </c>
      <c r="V14421" s="10">
        <v>3</v>
      </c>
      <c r="W14421" s="10">
        <v>6</v>
      </c>
      <c r="X14421" s="10">
        <v>24</v>
      </c>
      <c r="Y14421" s="4"/>
    </row>
    <row r="14422" spans="1:25" x14ac:dyDescent="0.35">
      <c r="A14422">
        <v>46466</v>
      </c>
      <c r="B14422" s="13">
        <v>44320.593229773462</v>
      </c>
      <c r="C14422">
        <v>271313</v>
      </c>
      <c r="D14422">
        <v>111368</v>
      </c>
      <c r="E14422" s="13"/>
      <c r="H14422" s="12">
        <v>348094</v>
      </c>
      <c r="I14422" s="13">
        <v>44381.617905092593</v>
      </c>
      <c r="K14422" s="12">
        <v>348094</v>
      </c>
      <c r="L14422" s="13">
        <v>44381.617905092593</v>
      </c>
      <c r="Q14422" s="12">
        <v>348179</v>
      </c>
      <c r="R14422" s="10"/>
      <c r="S14422" s="10"/>
      <c r="T14422" s="10"/>
      <c r="U14422" s="10"/>
      <c r="V14422" s="10">
        <v>3</v>
      </c>
      <c r="W14422" s="10"/>
      <c r="X14422" s="10">
        <v>3</v>
      </c>
      <c r="Y14422" s="4"/>
    </row>
    <row r="14423" spans="1:25" x14ac:dyDescent="0.35">
      <c r="A14423">
        <v>46469</v>
      </c>
      <c r="B14423" s="13">
        <v>44320.594666666664</v>
      </c>
      <c r="C14423">
        <v>286568</v>
      </c>
      <c r="D14423">
        <v>21760</v>
      </c>
      <c r="E14423" s="13"/>
      <c r="H14423" s="12">
        <v>348095</v>
      </c>
      <c r="I14423" s="13">
        <v>44294.786192129628</v>
      </c>
      <c r="K14423" s="12">
        <v>348095</v>
      </c>
      <c r="L14423" s="13">
        <v>44294.786192129628</v>
      </c>
      <c r="Q14423" s="12">
        <v>348194</v>
      </c>
      <c r="R14423" s="10"/>
      <c r="S14423" s="10">
        <v>1</v>
      </c>
      <c r="T14423" s="10">
        <v>5</v>
      </c>
      <c r="U14423" s="10">
        <v>6</v>
      </c>
      <c r="V14423" s="10">
        <v>2</v>
      </c>
      <c r="W14423" s="10">
        <v>2</v>
      </c>
      <c r="X14423" s="10">
        <v>16</v>
      </c>
      <c r="Y14423" s="4"/>
    </row>
    <row r="14424" spans="1:25" x14ac:dyDescent="0.35">
      <c r="A14424">
        <v>46471</v>
      </c>
      <c r="B14424" s="13">
        <v>44320.600511326862</v>
      </c>
      <c r="C14424">
        <v>167806</v>
      </c>
      <c r="D14424">
        <v>111368</v>
      </c>
      <c r="E14424" s="13"/>
      <c r="H14424" s="12">
        <v>348116</v>
      </c>
      <c r="I14424" s="13">
        <v>44314.050347222219</v>
      </c>
      <c r="K14424" s="12">
        <v>348116</v>
      </c>
      <c r="L14424" s="13">
        <v>44314.050347222219</v>
      </c>
      <c r="Q14424" s="12">
        <v>348226</v>
      </c>
      <c r="R14424" s="10"/>
      <c r="S14424" s="10">
        <v>3</v>
      </c>
      <c r="T14424" s="10">
        <v>7</v>
      </c>
      <c r="U14424" s="10">
        <v>4</v>
      </c>
      <c r="V14424" s="10"/>
      <c r="W14424" s="10"/>
      <c r="X14424" s="10">
        <v>14</v>
      </c>
      <c r="Y14424" s="4"/>
    </row>
    <row r="14425" spans="1:25" x14ac:dyDescent="0.35">
      <c r="A14425">
        <v>46474</v>
      </c>
      <c r="B14425" s="13">
        <v>44320.602533980586</v>
      </c>
      <c r="C14425">
        <v>24427</v>
      </c>
      <c r="D14425">
        <v>242428</v>
      </c>
      <c r="E14425" s="13"/>
      <c r="H14425" s="12">
        <v>348121</v>
      </c>
      <c r="I14425" s="13">
        <v>44340.899861111109</v>
      </c>
      <c r="K14425" s="12">
        <v>348121</v>
      </c>
      <c r="L14425" s="13">
        <v>44340.899861111109</v>
      </c>
      <c r="Q14425" s="12">
        <v>348259</v>
      </c>
      <c r="R14425" s="10"/>
      <c r="S14425" s="10">
        <v>1</v>
      </c>
      <c r="T14425" s="10">
        <v>7</v>
      </c>
      <c r="U14425" s="10"/>
      <c r="V14425" s="10"/>
      <c r="W14425" s="10"/>
      <c r="X14425" s="10">
        <v>8</v>
      </c>
      <c r="Y14425" s="4"/>
    </row>
    <row r="14426" spans="1:25" x14ac:dyDescent="0.35">
      <c r="A14426">
        <v>46477</v>
      </c>
      <c r="B14426" s="13">
        <v>44320.604152103566</v>
      </c>
      <c r="C14426">
        <v>72108</v>
      </c>
      <c r="D14426">
        <v>5151</v>
      </c>
      <c r="E14426" s="13"/>
      <c r="H14426" s="12">
        <v>348137</v>
      </c>
      <c r="I14426" s="13">
        <v>44402.95689814815</v>
      </c>
      <c r="K14426" s="12">
        <v>348137</v>
      </c>
      <c r="L14426" s="13">
        <v>44402.95689814815</v>
      </c>
      <c r="Q14426" s="12">
        <v>348289</v>
      </c>
      <c r="R14426" s="10">
        <v>1</v>
      </c>
      <c r="S14426" s="10">
        <v>6</v>
      </c>
      <c r="T14426" s="10">
        <v>8</v>
      </c>
      <c r="U14426" s="10">
        <v>3</v>
      </c>
      <c r="V14426" s="10"/>
      <c r="W14426" s="10"/>
      <c r="X14426" s="10">
        <v>18</v>
      </c>
      <c r="Y14426" s="4"/>
    </row>
    <row r="14427" spans="1:25" x14ac:dyDescent="0.35">
      <c r="A14427">
        <v>46480</v>
      </c>
      <c r="B14427" s="13">
        <v>44320.604152103566</v>
      </c>
      <c r="C14427">
        <v>210282</v>
      </c>
      <c r="D14427">
        <v>439981</v>
      </c>
      <c r="E14427" s="13"/>
      <c r="H14427" s="12">
        <v>348174</v>
      </c>
      <c r="I14427" s="13">
        <v>44310.559282407405</v>
      </c>
      <c r="K14427" s="12">
        <v>348174</v>
      </c>
      <c r="L14427" s="13">
        <v>44310.559282407405</v>
      </c>
      <c r="Q14427" s="12">
        <v>348294</v>
      </c>
      <c r="R14427" s="10"/>
      <c r="S14427" s="10">
        <v>5</v>
      </c>
      <c r="T14427" s="10">
        <v>3</v>
      </c>
      <c r="U14427" s="10">
        <v>2</v>
      </c>
      <c r="V14427" s="10"/>
      <c r="W14427" s="10"/>
      <c r="X14427" s="10">
        <v>10</v>
      </c>
      <c r="Y14427" s="4"/>
    </row>
    <row r="14428" spans="1:25" x14ac:dyDescent="0.35">
      <c r="A14428">
        <v>46485</v>
      </c>
      <c r="B14428" s="13">
        <v>44320.604556634302</v>
      </c>
      <c r="C14428">
        <v>234625</v>
      </c>
      <c r="D14428">
        <v>347008</v>
      </c>
      <c r="E14428" s="13"/>
      <c r="H14428" s="12">
        <v>348179</v>
      </c>
      <c r="I14428" s="13">
        <v>44398.628425925926</v>
      </c>
      <c r="K14428" s="12">
        <v>348179</v>
      </c>
      <c r="L14428" s="13">
        <v>44398.628425925926</v>
      </c>
      <c r="Q14428" s="12">
        <v>348339</v>
      </c>
      <c r="R14428" s="10"/>
      <c r="S14428" s="10">
        <v>2</v>
      </c>
      <c r="T14428" s="10">
        <v>2</v>
      </c>
      <c r="U14428" s="10"/>
      <c r="V14428" s="10"/>
      <c r="W14428" s="10"/>
      <c r="X14428" s="10">
        <v>4</v>
      </c>
      <c r="Y14428" s="4"/>
    </row>
    <row r="14429" spans="1:25" x14ac:dyDescent="0.35">
      <c r="A14429">
        <v>46490</v>
      </c>
      <c r="B14429" s="13">
        <v>44320.605365695796</v>
      </c>
      <c r="C14429">
        <v>198115</v>
      </c>
      <c r="D14429">
        <v>112334</v>
      </c>
      <c r="E14429" s="13"/>
      <c r="H14429" s="12">
        <v>348194</v>
      </c>
      <c r="I14429" s="13">
        <v>44309.363865740743</v>
      </c>
      <c r="K14429" s="12">
        <v>348194</v>
      </c>
      <c r="L14429" s="13">
        <v>44309.363865740743</v>
      </c>
      <c r="Q14429" s="12">
        <v>348343</v>
      </c>
      <c r="R14429" s="10"/>
      <c r="S14429" s="10">
        <v>1</v>
      </c>
      <c r="T14429" s="10">
        <v>3</v>
      </c>
      <c r="U14429" s="10"/>
      <c r="V14429" s="10"/>
      <c r="W14429" s="10"/>
      <c r="X14429" s="10">
        <v>4</v>
      </c>
      <c r="Y14429" s="4"/>
    </row>
    <row r="14430" spans="1:25" x14ac:dyDescent="0.35">
      <c r="A14430">
        <v>46495</v>
      </c>
      <c r="B14430" s="13">
        <v>44320.605770226539</v>
      </c>
      <c r="C14430">
        <v>297585</v>
      </c>
      <c r="D14430">
        <v>230507</v>
      </c>
      <c r="E14430" s="13"/>
      <c r="H14430" s="12">
        <v>348226</v>
      </c>
      <c r="I14430" s="13">
        <v>44302.4455787037</v>
      </c>
      <c r="K14430" s="12">
        <v>348226</v>
      </c>
      <c r="L14430" s="13">
        <v>44302.4455787037</v>
      </c>
      <c r="Q14430" s="12">
        <v>348348</v>
      </c>
      <c r="R14430" s="10"/>
      <c r="S14430" s="10"/>
      <c r="T14430" s="10">
        <v>1</v>
      </c>
      <c r="U14430" s="10">
        <v>4</v>
      </c>
      <c r="V14430" s="10">
        <v>3</v>
      </c>
      <c r="W14430" s="10">
        <v>1</v>
      </c>
      <c r="X14430" s="10">
        <v>9</v>
      </c>
      <c r="Y14430" s="4"/>
    </row>
    <row r="14431" spans="1:25" x14ac:dyDescent="0.35">
      <c r="A14431">
        <v>46499</v>
      </c>
      <c r="B14431" s="13">
        <v>44320.606579288025</v>
      </c>
      <c r="C14431">
        <v>284644</v>
      </c>
      <c r="D14431">
        <v>347393</v>
      </c>
      <c r="E14431" s="13"/>
      <c r="H14431" s="12">
        <v>348259</v>
      </c>
      <c r="I14431" s="13">
        <v>44309.792256944442</v>
      </c>
      <c r="K14431" s="12">
        <v>348259</v>
      </c>
      <c r="L14431" s="13">
        <v>44309.792256944442</v>
      </c>
      <c r="Q14431" s="12">
        <v>348367</v>
      </c>
      <c r="R14431" s="10"/>
      <c r="S14431" s="10"/>
      <c r="T14431" s="10">
        <v>5</v>
      </c>
      <c r="U14431" s="10"/>
      <c r="V14431" s="10"/>
      <c r="W14431" s="10"/>
      <c r="X14431" s="10">
        <v>5</v>
      </c>
      <c r="Y14431" s="4"/>
    </row>
    <row r="14432" spans="1:25" x14ac:dyDescent="0.35">
      <c r="A14432">
        <v>46502</v>
      </c>
      <c r="B14432" s="13">
        <v>44320.607388349519</v>
      </c>
      <c r="C14432">
        <v>233146</v>
      </c>
      <c r="D14432">
        <v>250679</v>
      </c>
      <c r="E14432" s="13"/>
      <c r="H14432" s="12">
        <v>348289</v>
      </c>
      <c r="I14432" s="13">
        <v>44286.518796296295</v>
      </c>
      <c r="K14432" s="12">
        <v>348289</v>
      </c>
      <c r="L14432" s="13">
        <v>44286.518796296295</v>
      </c>
      <c r="Q14432" s="12">
        <v>348404</v>
      </c>
      <c r="R14432" s="10"/>
      <c r="S14432" s="10">
        <v>1</v>
      </c>
      <c r="T14432" s="10">
        <v>8</v>
      </c>
      <c r="U14432" s="10">
        <v>5</v>
      </c>
      <c r="V14432" s="10">
        <v>2</v>
      </c>
      <c r="W14432" s="10"/>
      <c r="X14432" s="10">
        <v>16</v>
      </c>
      <c r="Y14432" s="4"/>
    </row>
    <row r="14433" spans="1:25" x14ac:dyDescent="0.35">
      <c r="A14433">
        <v>46503</v>
      </c>
      <c r="B14433" s="13">
        <v>44320.608197411006</v>
      </c>
      <c r="C14433">
        <v>309682</v>
      </c>
      <c r="D14433">
        <v>472712</v>
      </c>
      <c r="E14433" s="13"/>
      <c r="H14433" s="12">
        <v>348294</v>
      </c>
      <c r="I14433" s="13">
        <v>44303.002210648148</v>
      </c>
      <c r="K14433" s="12">
        <v>348294</v>
      </c>
      <c r="L14433" s="13">
        <v>44303.002210648148</v>
      </c>
      <c r="Q14433" s="12">
        <v>348437</v>
      </c>
      <c r="R14433" s="10"/>
      <c r="S14433" s="10"/>
      <c r="T14433" s="10"/>
      <c r="U14433" s="10">
        <v>1</v>
      </c>
      <c r="V14433" s="10">
        <v>3</v>
      </c>
      <c r="W14433" s="10">
        <v>4</v>
      </c>
      <c r="X14433" s="10">
        <v>8</v>
      </c>
      <c r="Y14433" s="4"/>
    </row>
    <row r="14434" spans="1:25" x14ac:dyDescent="0.35">
      <c r="A14434">
        <v>46507</v>
      </c>
      <c r="B14434" s="13">
        <v>44320.609006472492</v>
      </c>
      <c r="C14434">
        <v>31480</v>
      </c>
      <c r="D14434">
        <v>158978</v>
      </c>
      <c r="E14434" s="13"/>
      <c r="H14434" s="12">
        <v>348339</v>
      </c>
      <c r="I14434" s="13">
        <v>44310.630995370368</v>
      </c>
      <c r="K14434" s="12">
        <v>348339</v>
      </c>
      <c r="L14434" s="13">
        <v>44310.630995370368</v>
      </c>
      <c r="Q14434" s="12">
        <v>348442</v>
      </c>
      <c r="R14434" s="10"/>
      <c r="S14434" s="10"/>
      <c r="T14434" s="10">
        <v>1</v>
      </c>
      <c r="U14434" s="10">
        <v>4</v>
      </c>
      <c r="V14434" s="10">
        <v>9</v>
      </c>
      <c r="W14434" s="10">
        <v>4</v>
      </c>
      <c r="X14434" s="10">
        <v>18</v>
      </c>
      <c r="Y14434" s="4"/>
    </row>
    <row r="14435" spans="1:25" x14ac:dyDescent="0.35">
      <c r="A14435">
        <v>46508</v>
      </c>
      <c r="B14435" s="13">
        <v>44320.609006472492</v>
      </c>
      <c r="C14435">
        <v>316729</v>
      </c>
      <c r="D14435">
        <v>458420</v>
      </c>
      <c r="E14435" s="13"/>
      <c r="H14435" s="12">
        <v>348343</v>
      </c>
      <c r="I14435" s="13">
        <v>44316.725914351853</v>
      </c>
      <c r="K14435" s="12">
        <v>348343</v>
      </c>
      <c r="L14435" s="13">
        <v>44316.725914351853</v>
      </c>
      <c r="Q14435" s="12">
        <v>348459</v>
      </c>
      <c r="R14435" s="10"/>
      <c r="S14435" s="10"/>
      <c r="T14435" s="10"/>
      <c r="U14435" s="10"/>
      <c r="V14435" s="10"/>
      <c r="W14435" s="10">
        <v>5</v>
      </c>
      <c r="X14435" s="10">
        <v>5</v>
      </c>
      <c r="Y14435" s="4"/>
    </row>
    <row r="14436" spans="1:25" x14ac:dyDescent="0.35">
      <c r="A14436">
        <v>46511</v>
      </c>
      <c r="B14436" s="13">
        <v>44320.609006472492</v>
      </c>
      <c r="C14436">
        <v>335763</v>
      </c>
      <c r="D14436">
        <v>154256</v>
      </c>
      <c r="E14436" s="13"/>
      <c r="H14436" s="12">
        <v>348348</v>
      </c>
      <c r="I14436" s="13">
        <v>44346.865879629629</v>
      </c>
      <c r="K14436" s="12">
        <v>348348</v>
      </c>
      <c r="L14436" s="13">
        <v>44346.865879629629</v>
      </c>
      <c r="Q14436" s="12">
        <v>348528</v>
      </c>
      <c r="R14436" s="10"/>
      <c r="S14436" s="10"/>
      <c r="T14436" s="10">
        <v>1</v>
      </c>
      <c r="U14436" s="10">
        <v>5</v>
      </c>
      <c r="V14436" s="10">
        <v>4</v>
      </c>
      <c r="W14436" s="10">
        <v>3</v>
      </c>
      <c r="X14436" s="10">
        <v>13</v>
      </c>
      <c r="Y14436" s="4"/>
    </row>
    <row r="14437" spans="1:25" x14ac:dyDescent="0.35">
      <c r="A14437">
        <v>46515</v>
      </c>
      <c r="B14437" s="13">
        <v>44320.609411003235</v>
      </c>
      <c r="C14437">
        <v>57395</v>
      </c>
      <c r="D14437">
        <v>230507</v>
      </c>
      <c r="E14437" s="13"/>
      <c r="H14437" s="12">
        <v>348367</v>
      </c>
      <c r="I14437" s="13">
        <v>44322.768796296295</v>
      </c>
      <c r="K14437" s="12">
        <v>348367</v>
      </c>
      <c r="L14437" s="13">
        <v>44322.768796296295</v>
      </c>
      <c r="Q14437" s="12">
        <v>348532</v>
      </c>
      <c r="R14437" s="10"/>
      <c r="S14437" s="10"/>
      <c r="T14437" s="10"/>
      <c r="U14437" s="10">
        <v>6</v>
      </c>
      <c r="V14437" s="10">
        <v>4</v>
      </c>
      <c r="W14437" s="10">
        <v>3</v>
      </c>
      <c r="X14437" s="10">
        <v>13</v>
      </c>
      <c r="Y14437" s="4"/>
    </row>
    <row r="14438" spans="1:25" x14ac:dyDescent="0.35">
      <c r="A14438">
        <v>46519</v>
      </c>
      <c r="B14438" s="13">
        <v>44320.609815533979</v>
      </c>
      <c r="C14438">
        <v>157077</v>
      </c>
      <c r="D14438">
        <v>118549</v>
      </c>
      <c r="E14438" s="13"/>
      <c r="H14438" s="12">
        <v>348404</v>
      </c>
      <c r="I14438" s="13">
        <v>44312.469039351854</v>
      </c>
      <c r="K14438" s="12">
        <v>348404</v>
      </c>
      <c r="L14438" s="13">
        <v>44312.469039351854</v>
      </c>
      <c r="Q14438" s="12">
        <v>348541</v>
      </c>
      <c r="R14438" s="10"/>
      <c r="S14438" s="10">
        <v>2</v>
      </c>
      <c r="T14438" s="10">
        <v>3</v>
      </c>
      <c r="U14438" s="10"/>
      <c r="V14438" s="10"/>
      <c r="W14438" s="10"/>
      <c r="X14438" s="10">
        <v>5</v>
      </c>
      <c r="Y14438" s="4"/>
    </row>
    <row r="14439" spans="1:25" x14ac:dyDescent="0.35">
      <c r="A14439">
        <v>46523</v>
      </c>
      <c r="B14439" s="13">
        <v>44320.611029126208</v>
      </c>
      <c r="C14439">
        <v>181965</v>
      </c>
      <c r="D14439">
        <v>89348</v>
      </c>
      <c r="E14439" s="13"/>
      <c r="H14439" s="12">
        <v>348437</v>
      </c>
      <c r="I14439" s="13">
        <v>44373.64738425926</v>
      </c>
      <c r="K14439" s="12">
        <v>348437</v>
      </c>
      <c r="L14439" s="13">
        <v>44373.64738425926</v>
      </c>
      <c r="Q14439" s="12">
        <v>348549</v>
      </c>
      <c r="R14439" s="10"/>
      <c r="S14439" s="10"/>
      <c r="T14439" s="10">
        <v>1</v>
      </c>
      <c r="U14439" s="10">
        <v>5</v>
      </c>
      <c r="V14439" s="10"/>
      <c r="W14439" s="10"/>
      <c r="X14439" s="10">
        <v>6</v>
      </c>
      <c r="Y14439" s="4"/>
    </row>
    <row r="14440" spans="1:25" x14ac:dyDescent="0.35">
      <c r="A14440">
        <v>46527</v>
      </c>
      <c r="B14440" s="13">
        <v>44320.611029126208</v>
      </c>
      <c r="C14440">
        <v>211281</v>
      </c>
      <c r="D14440">
        <v>470762</v>
      </c>
      <c r="E14440" s="13"/>
      <c r="H14440" s="12">
        <v>348442</v>
      </c>
      <c r="I14440" s="13">
        <v>44345.838379629633</v>
      </c>
      <c r="K14440" s="12">
        <v>348442</v>
      </c>
      <c r="L14440" s="13">
        <v>44345.838379629633</v>
      </c>
      <c r="Q14440" s="12">
        <v>348553</v>
      </c>
      <c r="R14440" s="10"/>
      <c r="S14440" s="10"/>
      <c r="T14440" s="10">
        <v>1</v>
      </c>
      <c r="U14440" s="10">
        <v>8</v>
      </c>
      <c r="V14440" s="10"/>
      <c r="W14440" s="10"/>
      <c r="X14440" s="10">
        <v>9</v>
      </c>
      <c r="Y14440" s="4"/>
    </row>
    <row r="14441" spans="1:25" x14ac:dyDescent="0.35">
      <c r="A14441">
        <v>46532</v>
      </c>
      <c r="B14441" s="13">
        <v>44320.612242718445</v>
      </c>
      <c r="C14441">
        <v>57563</v>
      </c>
      <c r="D14441">
        <v>151496</v>
      </c>
      <c r="E14441" s="13"/>
      <c r="H14441" s="12">
        <v>348459</v>
      </c>
      <c r="I14441" s="13">
        <v>44414.506249999999</v>
      </c>
      <c r="K14441" s="12">
        <v>348459</v>
      </c>
      <c r="L14441" s="13">
        <v>44414.506249999999</v>
      </c>
      <c r="Q14441" s="12">
        <v>348565</v>
      </c>
      <c r="R14441" s="10"/>
      <c r="S14441" s="10"/>
      <c r="T14441" s="10"/>
      <c r="U14441" s="10">
        <v>1</v>
      </c>
      <c r="V14441" s="10"/>
      <c r="W14441" s="10"/>
      <c r="X14441" s="10">
        <v>1</v>
      </c>
      <c r="Y14441" s="4"/>
    </row>
    <row r="14442" spans="1:25" x14ac:dyDescent="0.35">
      <c r="A14442">
        <v>46533</v>
      </c>
      <c r="B14442" s="13">
        <v>44320.615478964406</v>
      </c>
      <c r="C14442">
        <v>328442</v>
      </c>
      <c r="D14442">
        <v>304128</v>
      </c>
      <c r="E14442" s="13"/>
      <c r="H14442" s="12">
        <v>348528</v>
      </c>
      <c r="I14442" s="13">
        <v>44345.907465277778</v>
      </c>
      <c r="K14442" s="12">
        <v>348528</v>
      </c>
      <c r="L14442" s="13">
        <v>44345.907465277778</v>
      </c>
      <c r="Q14442" s="12">
        <v>348575</v>
      </c>
      <c r="R14442" s="10"/>
      <c r="S14442" s="10"/>
      <c r="T14442" s="10"/>
      <c r="U14442" s="10"/>
      <c r="V14442" s="10">
        <v>2</v>
      </c>
      <c r="W14442" s="10"/>
      <c r="X14442" s="10">
        <v>2</v>
      </c>
      <c r="Y14442" s="4"/>
    </row>
    <row r="14443" spans="1:25" x14ac:dyDescent="0.35">
      <c r="A14443">
        <v>46534</v>
      </c>
      <c r="B14443" s="13">
        <v>44320.615883495142</v>
      </c>
      <c r="C14443">
        <v>327592</v>
      </c>
      <c r="D14443">
        <v>7084</v>
      </c>
      <c r="E14443" s="13"/>
      <c r="H14443" s="12">
        <v>348532</v>
      </c>
      <c r="I14443" s="13">
        <v>44351.38</v>
      </c>
      <c r="K14443" s="12">
        <v>348532</v>
      </c>
      <c r="L14443" s="13">
        <v>44351.38</v>
      </c>
      <c r="Q14443" s="12">
        <v>348578</v>
      </c>
      <c r="R14443" s="10"/>
      <c r="S14443" s="10"/>
      <c r="T14443" s="10"/>
      <c r="U14443" s="10"/>
      <c r="V14443" s="10">
        <v>2</v>
      </c>
      <c r="W14443" s="10">
        <v>9</v>
      </c>
      <c r="X14443" s="10">
        <v>11</v>
      </c>
      <c r="Y14443" s="4"/>
    </row>
    <row r="14444" spans="1:25" x14ac:dyDescent="0.35">
      <c r="A14444">
        <v>46537</v>
      </c>
      <c r="B14444" s="13">
        <v>44320.616692556636</v>
      </c>
      <c r="C14444">
        <v>99837</v>
      </c>
      <c r="D14444">
        <v>99975</v>
      </c>
      <c r="E14444" s="13"/>
      <c r="H14444" s="12">
        <v>348541</v>
      </c>
      <c r="I14444" s="13">
        <v>44314.600104166668</v>
      </c>
      <c r="K14444" s="12">
        <v>348541</v>
      </c>
      <c r="L14444" s="13">
        <v>44314.600104166668</v>
      </c>
      <c r="Q14444" s="12">
        <v>348605</v>
      </c>
      <c r="R14444" s="10"/>
      <c r="S14444" s="10">
        <v>1</v>
      </c>
      <c r="T14444" s="10"/>
      <c r="U14444" s="10"/>
      <c r="V14444" s="10"/>
      <c r="W14444" s="10"/>
      <c r="X14444" s="10">
        <v>1</v>
      </c>
      <c r="Y14444" s="4"/>
    </row>
    <row r="14445" spans="1:25" x14ac:dyDescent="0.35">
      <c r="A14445">
        <v>46542</v>
      </c>
      <c r="B14445" s="13">
        <v>44320.617097087379</v>
      </c>
      <c r="C14445">
        <v>93228</v>
      </c>
      <c r="D14445">
        <v>284435</v>
      </c>
      <c r="E14445" s="13"/>
      <c r="H14445" s="12">
        <v>348549</v>
      </c>
      <c r="I14445" s="13">
        <v>44318.353738425925</v>
      </c>
      <c r="K14445" s="12">
        <v>348549</v>
      </c>
      <c r="L14445" s="13">
        <v>44318.353738425925</v>
      </c>
      <c r="Q14445" s="12">
        <v>348619</v>
      </c>
      <c r="R14445" s="10"/>
      <c r="S14445" s="10"/>
      <c r="T14445" s="10"/>
      <c r="U14445" s="10">
        <v>2</v>
      </c>
      <c r="V14445" s="10">
        <v>5</v>
      </c>
      <c r="W14445" s="10">
        <v>4</v>
      </c>
      <c r="X14445" s="10">
        <v>11</v>
      </c>
      <c r="Y14445" s="4"/>
    </row>
    <row r="14446" spans="1:25" x14ac:dyDescent="0.35">
      <c r="A14446">
        <v>46546</v>
      </c>
      <c r="B14446" s="13">
        <v>44320.617501618122</v>
      </c>
      <c r="C14446">
        <v>122294</v>
      </c>
      <c r="D14446">
        <v>264057</v>
      </c>
      <c r="E14446" s="13"/>
      <c r="H14446" s="12">
        <v>348553</v>
      </c>
      <c r="I14446" s="13">
        <v>44345.018275462964</v>
      </c>
      <c r="K14446" s="12">
        <v>348553</v>
      </c>
      <c r="L14446" s="13">
        <v>44345.018275462964</v>
      </c>
      <c r="Q14446" s="12">
        <v>348636</v>
      </c>
      <c r="R14446" s="10"/>
      <c r="S14446" s="10"/>
      <c r="T14446" s="10"/>
      <c r="U14446" s="10"/>
      <c r="V14446" s="10">
        <v>1</v>
      </c>
      <c r="W14446" s="10">
        <v>2</v>
      </c>
      <c r="X14446" s="10">
        <v>3</v>
      </c>
      <c r="Y14446" s="4"/>
    </row>
    <row r="14447" spans="1:25" x14ac:dyDescent="0.35">
      <c r="A14447">
        <v>46549</v>
      </c>
      <c r="B14447" s="13">
        <v>44320.617906148866</v>
      </c>
      <c r="C14447">
        <v>185284</v>
      </c>
      <c r="D14447">
        <v>227775</v>
      </c>
      <c r="E14447" s="13"/>
      <c r="H14447" s="12">
        <v>348565</v>
      </c>
      <c r="I14447" s="13">
        <v>44364.823807870373</v>
      </c>
      <c r="K14447" s="12">
        <v>348565</v>
      </c>
      <c r="L14447" s="13">
        <v>44364.823807870373</v>
      </c>
      <c r="Q14447" s="12">
        <v>348655</v>
      </c>
      <c r="R14447" s="10"/>
      <c r="S14447" s="10">
        <v>1</v>
      </c>
      <c r="T14447" s="10">
        <v>6</v>
      </c>
      <c r="U14447" s="10">
        <v>1</v>
      </c>
      <c r="V14447" s="10"/>
      <c r="W14447" s="10"/>
      <c r="X14447" s="10">
        <v>8</v>
      </c>
      <c r="Y14447" s="4"/>
    </row>
    <row r="14448" spans="1:25" x14ac:dyDescent="0.35">
      <c r="A14448">
        <v>46550</v>
      </c>
      <c r="B14448" s="13">
        <v>44320.620333333332</v>
      </c>
      <c r="C14448">
        <v>234844</v>
      </c>
      <c r="D14448">
        <v>250679</v>
      </c>
      <c r="E14448" s="13"/>
      <c r="H14448" s="12">
        <v>348575</v>
      </c>
      <c r="I14448" s="13">
        <v>44394.199837962966</v>
      </c>
      <c r="K14448" s="12">
        <v>348575</v>
      </c>
      <c r="L14448" s="13">
        <v>44394.199837962966</v>
      </c>
      <c r="Q14448" s="12">
        <v>348665</v>
      </c>
      <c r="R14448" s="10"/>
      <c r="S14448" s="10"/>
      <c r="T14448" s="10">
        <v>4</v>
      </c>
      <c r="U14448" s="10">
        <v>6</v>
      </c>
      <c r="V14448" s="10"/>
      <c r="W14448" s="10"/>
      <c r="X14448" s="10">
        <v>10</v>
      </c>
      <c r="Y14448" s="4"/>
    </row>
    <row r="14449" spans="1:25" x14ac:dyDescent="0.35">
      <c r="A14449">
        <v>46554</v>
      </c>
      <c r="B14449" s="13">
        <v>44320.621546925569</v>
      </c>
      <c r="C14449">
        <v>40653</v>
      </c>
      <c r="D14449">
        <v>411922</v>
      </c>
      <c r="E14449" s="13"/>
      <c r="H14449" s="12">
        <v>348578</v>
      </c>
      <c r="I14449" s="13">
        <v>44401.396469907406</v>
      </c>
      <c r="K14449" s="12">
        <v>348578</v>
      </c>
      <c r="L14449" s="13">
        <v>44401.396469907406</v>
      </c>
      <c r="Q14449" s="12">
        <v>348696</v>
      </c>
      <c r="R14449" s="10"/>
      <c r="S14449" s="10">
        <v>1</v>
      </c>
      <c r="T14449" s="10">
        <v>4</v>
      </c>
      <c r="U14449" s="10">
        <v>2</v>
      </c>
      <c r="V14449" s="10">
        <v>4</v>
      </c>
      <c r="W14449" s="10">
        <v>2</v>
      </c>
      <c r="X14449" s="10">
        <v>13</v>
      </c>
      <c r="Y14449" s="4"/>
    </row>
    <row r="14450" spans="1:25" x14ac:dyDescent="0.35">
      <c r="A14450">
        <v>46558</v>
      </c>
      <c r="B14450" s="13">
        <v>44320.622760517799</v>
      </c>
      <c r="C14450">
        <v>57675</v>
      </c>
      <c r="D14450">
        <v>156336</v>
      </c>
      <c r="E14450" s="13"/>
      <c r="H14450" s="12">
        <v>348605</v>
      </c>
      <c r="I14450" s="13">
        <v>44303.773240740738</v>
      </c>
      <c r="K14450" s="12">
        <v>348605</v>
      </c>
      <c r="L14450" s="13">
        <v>44303.773240740738</v>
      </c>
      <c r="Q14450" s="12">
        <v>348715</v>
      </c>
      <c r="R14450" s="10"/>
      <c r="S14450" s="10"/>
      <c r="T14450" s="10">
        <v>1</v>
      </c>
      <c r="U14450" s="10">
        <v>4</v>
      </c>
      <c r="V14450" s="10">
        <v>6</v>
      </c>
      <c r="W14450" s="10">
        <v>4</v>
      </c>
      <c r="X14450" s="10">
        <v>15</v>
      </c>
      <c r="Y14450" s="4"/>
    </row>
    <row r="14451" spans="1:25" x14ac:dyDescent="0.35">
      <c r="A14451">
        <v>46562</v>
      </c>
      <c r="B14451" s="13">
        <v>44320.623569579286</v>
      </c>
      <c r="C14451">
        <v>153641</v>
      </c>
      <c r="D14451">
        <v>12149</v>
      </c>
      <c r="E14451" s="13"/>
      <c r="H14451" s="12">
        <v>348619</v>
      </c>
      <c r="I14451" s="13">
        <v>44373.878831018519</v>
      </c>
      <c r="K14451" s="12">
        <v>348619</v>
      </c>
      <c r="L14451" s="13">
        <v>44373.878831018519</v>
      </c>
      <c r="Q14451" s="12">
        <v>348725</v>
      </c>
      <c r="R14451" s="10"/>
      <c r="S14451" s="10"/>
      <c r="T14451" s="10"/>
      <c r="U14451" s="10">
        <v>1</v>
      </c>
      <c r="V14451" s="10">
        <v>5</v>
      </c>
      <c r="W14451" s="10">
        <v>4</v>
      </c>
      <c r="X14451" s="10">
        <v>10</v>
      </c>
      <c r="Y14451" s="4"/>
    </row>
    <row r="14452" spans="1:25" x14ac:dyDescent="0.35">
      <c r="A14452">
        <v>46567</v>
      </c>
      <c r="B14452" s="13">
        <v>44320.623974110029</v>
      </c>
      <c r="C14452">
        <v>49764</v>
      </c>
      <c r="D14452">
        <v>411922</v>
      </c>
      <c r="E14452" s="13"/>
      <c r="H14452" s="12">
        <v>348636</v>
      </c>
      <c r="I14452" s="13">
        <v>44400.474004629628</v>
      </c>
      <c r="K14452" s="12">
        <v>348636</v>
      </c>
      <c r="L14452" s="13">
        <v>44400.474004629628</v>
      </c>
      <c r="Q14452" s="12">
        <v>348726</v>
      </c>
      <c r="R14452" s="10"/>
      <c r="S14452" s="10">
        <v>1</v>
      </c>
      <c r="T14452" s="10">
        <v>4</v>
      </c>
      <c r="U14452" s="10">
        <v>4</v>
      </c>
      <c r="V14452" s="10">
        <v>3</v>
      </c>
      <c r="W14452" s="10">
        <v>5</v>
      </c>
      <c r="X14452" s="10">
        <v>17</v>
      </c>
      <c r="Y14452" s="4"/>
    </row>
    <row r="14453" spans="1:25" x14ac:dyDescent="0.35">
      <c r="A14453">
        <v>46568</v>
      </c>
      <c r="B14453" s="13">
        <v>44320.624783171523</v>
      </c>
      <c r="C14453">
        <v>261084</v>
      </c>
      <c r="D14453">
        <v>347393</v>
      </c>
      <c r="E14453" s="13"/>
      <c r="H14453" s="12">
        <v>348655</v>
      </c>
      <c r="I14453" s="13">
        <v>44308.654317129629</v>
      </c>
      <c r="K14453" s="12">
        <v>348655</v>
      </c>
      <c r="L14453" s="13">
        <v>44308.654317129629</v>
      </c>
      <c r="Q14453" s="12">
        <v>348734</v>
      </c>
      <c r="R14453" s="10"/>
      <c r="S14453" s="10"/>
      <c r="T14453" s="10"/>
      <c r="U14453" s="10">
        <v>1</v>
      </c>
      <c r="V14453" s="10">
        <v>4</v>
      </c>
      <c r="W14453" s="10"/>
      <c r="X14453" s="10">
        <v>5</v>
      </c>
      <c r="Y14453" s="4"/>
    </row>
    <row r="14454" spans="1:25" x14ac:dyDescent="0.35">
      <c r="A14454">
        <v>46573</v>
      </c>
      <c r="B14454" s="13">
        <v>44320.625187702266</v>
      </c>
      <c r="C14454">
        <v>282180</v>
      </c>
      <c r="D14454">
        <v>411922</v>
      </c>
      <c r="E14454" s="13"/>
      <c r="H14454" s="12">
        <v>348665</v>
      </c>
      <c r="I14454" s="13">
        <v>44323.693148148152</v>
      </c>
      <c r="K14454" s="12">
        <v>348665</v>
      </c>
      <c r="L14454" s="13">
        <v>44323.693148148152</v>
      </c>
      <c r="Q14454" s="12">
        <v>348754</v>
      </c>
      <c r="R14454" s="10"/>
      <c r="S14454" s="10">
        <v>2</v>
      </c>
      <c r="T14454" s="10">
        <v>3</v>
      </c>
      <c r="U14454" s="10">
        <v>4</v>
      </c>
      <c r="V14454" s="10"/>
      <c r="W14454" s="10"/>
      <c r="X14454" s="10">
        <v>9</v>
      </c>
      <c r="Y14454" s="4"/>
    </row>
    <row r="14455" spans="1:25" x14ac:dyDescent="0.35">
      <c r="A14455">
        <v>46574</v>
      </c>
      <c r="B14455" s="13">
        <v>44320.625592233009</v>
      </c>
      <c r="C14455">
        <v>239425</v>
      </c>
      <c r="D14455">
        <v>254309</v>
      </c>
      <c r="E14455" s="13"/>
      <c r="H14455" s="12">
        <v>348696</v>
      </c>
      <c r="I14455" s="13">
        <v>44309.948807870373</v>
      </c>
      <c r="K14455" s="12">
        <v>348696</v>
      </c>
      <c r="L14455" s="13">
        <v>44309.948807870373</v>
      </c>
      <c r="Q14455" s="12">
        <v>348778</v>
      </c>
      <c r="R14455" s="10"/>
      <c r="S14455" s="10">
        <v>2</v>
      </c>
      <c r="T14455" s="10"/>
      <c r="U14455" s="10"/>
      <c r="V14455" s="10"/>
      <c r="W14455" s="10"/>
      <c r="X14455" s="10">
        <v>2</v>
      </c>
      <c r="Y14455" s="4"/>
    </row>
    <row r="14456" spans="1:25" x14ac:dyDescent="0.35">
      <c r="A14456">
        <v>46579</v>
      </c>
      <c r="B14456" s="13">
        <v>44320.625592233009</v>
      </c>
      <c r="C14456">
        <v>304452</v>
      </c>
      <c r="D14456">
        <v>394819</v>
      </c>
      <c r="E14456" s="13"/>
      <c r="H14456" s="12">
        <v>348715</v>
      </c>
      <c r="I14456" s="13">
        <v>44344.676157407404</v>
      </c>
      <c r="K14456" s="12">
        <v>348715</v>
      </c>
      <c r="L14456" s="13">
        <v>44344.676157407404</v>
      </c>
      <c r="Q14456" s="12">
        <v>348779</v>
      </c>
      <c r="R14456" s="10"/>
      <c r="S14456" s="10"/>
      <c r="T14456" s="10">
        <v>2</v>
      </c>
      <c r="U14456" s="10">
        <v>1</v>
      </c>
      <c r="V14456" s="10">
        <v>1</v>
      </c>
      <c r="W14456" s="10">
        <v>2</v>
      </c>
      <c r="X14456" s="10">
        <v>6</v>
      </c>
      <c r="Y14456" s="4"/>
    </row>
    <row r="14457" spans="1:25" x14ac:dyDescent="0.35">
      <c r="A14457">
        <v>46581</v>
      </c>
      <c r="B14457" s="13">
        <v>44320.625996763752</v>
      </c>
      <c r="C14457">
        <v>249124</v>
      </c>
      <c r="D14457">
        <v>411922</v>
      </c>
      <c r="E14457" s="13"/>
      <c r="H14457" s="12">
        <v>348725</v>
      </c>
      <c r="I14457" s="13">
        <v>44374.243414351855</v>
      </c>
      <c r="K14457" s="12">
        <v>348725</v>
      </c>
      <c r="L14457" s="13">
        <v>44374.243414351855</v>
      </c>
      <c r="Q14457" s="12">
        <v>348806</v>
      </c>
      <c r="R14457" s="10"/>
      <c r="S14457" s="10"/>
      <c r="T14457" s="10"/>
      <c r="U14457" s="10"/>
      <c r="V14457" s="10">
        <v>1</v>
      </c>
      <c r="W14457" s="10"/>
      <c r="X14457" s="10">
        <v>1</v>
      </c>
      <c r="Y14457" s="4"/>
    </row>
    <row r="14458" spans="1:25" x14ac:dyDescent="0.35">
      <c r="A14458">
        <v>46582</v>
      </c>
      <c r="B14458" s="13">
        <v>44320.628423948219</v>
      </c>
      <c r="C14458">
        <v>204846</v>
      </c>
      <c r="D14458">
        <v>347393</v>
      </c>
      <c r="E14458" s="13"/>
      <c r="H14458" s="12">
        <v>348726</v>
      </c>
      <c r="I14458" s="13">
        <v>44312.927777777775</v>
      </c>
      <c r="K14458" s="12">
        <v>348726</v>
      </c>
      <c r="L14458" s="13">
        <v>44312.927777777775</v>
      </c>
      <c r="Q14458" s="12">
        <v>348832</v>
      </c>
      <c r="R14458" s="10"/>
      <c r="S14458" s="10">
        <v>2</v>
      </c>
      <c r="T14458" s="10">
        <v>4</v>
      </c>
      <c r="U14458" s="10">
        <v>4</v>
      </c>
      <c r="V14458" s="10">
        <v>6</v>
      </c>
      <c r="W14458" s="10"/>
      <c r="X14458" s="10">
        <v>16</v>
      </c>
      <c r="Y14458" s="4"/>
    </row>
    <row r="14459" spans="1:25" x14ac:dyDescent="0.35">
      <c r="A14459">
        <v>46587</v>
      </c>
      <c r="B14459" s="13">
        <v>44320.628423948219</v>
      </c>
      <c r="C14459">
        <v>263447</v>
      </c>
      <c r="D14459">
        <v>411922</v>
      </c>
      <c r="E14459" s="13"/>
      <c r="H14459" s="12">
        <v>348734</v>
      </c>
      <c r="I14459" s="13">
        <v>44372.592824074076</v>
      </c>
      <c r="K14459" s="12">
        <v>348734</v>
      </c>
      <c r="L14459" s="13">
        <v>44372.592824074076</v>
      </c>
      <c r="Q14459" s="12">
        <v>348896</v>
      </c>
      <c r="R14459" s="10"/>
      <c r="S14459" s="10">
        <v>2</v>
      </c>
      <c r="T14459" s="10"/>
      <c r="U14459" s="10"/>
      <c r="V14459" s="10"/>
      <c r="W14459" s="10"/>
      <c r="X14459" s="10">
        <v>2</v>
      </c>
      <c r="Y14459" s="4"/>
    </row>
    <row r="14460" spans="1:25" x14ac:dyDescent="0.35">
      <c r="A14460">
        <v>46588</v>
      </c>
      <c r="B14460" s="13">
        <v>44320.628828478963</v>
      </c>
      <c r="C14460">
        <v>19269</v>
      </c>
      <c r="D14460">
        <v>128701</v>
      </c>
      <c r="E14460" s="13"/>
      <c r="H14460" s="12">
        <v>348754</v>
      </c>
      <c r="I14460" s="13">
        <v>44312.969444444447</v>
      </c>
      <c r="K14460" s="12">
        <v>348754</v>
      </c>
      <c r="L14460" s="13">
        <v>44312.969444444447</v>
      </c>
      <c r="Q14460" s="12">
        <v>348899</v>
      </c>
      <c r="R14460" s="10"/>
      <c r="S14460" s="10"/>
      <c r="T14460" s="10"/>
      <c r="U14460" s="10">
        <v>1</v>
      </c>
      <c r="V14460" s="10">
        <v>4</v>
      </c>
      <c r="W14460" s="10">
        <v>5</v>
      </c>
      <c r="X14460" s="10">
        <v>10</v>
      </c>
      <c r="Y14460" s="4"/>
    </row>
    <row r="14461" spans="1:25" x14ac:dyDescent="0.35">
      <c r="A14461">
        <v>46590</v>
      </c>
      <c r="B14461" s="13">
        <v>44320.6300420712</v>
      </c>
      <c r="C14461">
        <v>54377</v>
      </c>
      <c r="D14461">
        <v>98789</v>
      </c>
      <c r="E14461" s="13"/>
      <c r="H14461" s="12">
        <v>348778</v>
      </c>
      <c r="I14461" s="13">
        <v>44300.399456018517</v>
      </c>
      <c r="K14461" s="12">
        <v>348778</v>
      </c>
      <c r="L14461" s="13">
        <v>44300.399456018517</v>
      </c>
      <c r="Q14461" s="12">
        <v>348916</v>
      </c>
      <c r="R14461" s="10"/>
      <c r="S14461" s="10">
        <v>1</v>
      </c>
      <c r="T14461" s="10">
        <v>2</v>
      </c>
      <c r="U14461" s="10">
        <v>5</v>
      </c>
      <c r="V14461" s="10">
        <v>2</v>
      </c>
      <c r="W14461" s="10">
        <v>4</v>
      </c>
      <c r="X14461" s="10">
        <v>14</v>
      </c>
      <c r="Y14461" s="4"/>
    </row>
    <row r="14462" spans="1:25" x14ac:dyDescent="0.35">
      <c r="A14462">
        <v>46591</v>
      </c>
      <c r="B14462" s="13">
        <v>44320.6300420712</v>
      </c>
      <c r="C14462">
        <v>240644</v>
      </c>
      <c r="D14462">
        <v>379466</v>
      </c>
      <c r="E14462" s="13"/>
      <c r="H14462" s="12">
        <v>348779</v>
      </c>
      <c r="I14462" s="13">
        <v>44343.779317129629</v>
      </c>
      <c r="K14462" s="12">
        <v>348779</v>
      </c>
      <c r="L14462" s="13">
        <v>44343.779317129629</v>
      </c>
      <c r="Q14462" s="12">
        <v>348919</v>
      </c>
      <c r="R14462" s="10"/>
      <c r="S14462" s="10"/>
      <c r="T14462" s="10"/>
      <c r="U14462" s="10"/>
      <c r="V14462" s="10"/>
      <c r="W14462" s="10">
        <v>7</v>
      </c>
      <c r="X14462" s="10">
        <v>7</v>
      </c>
      <c r="Y14462" s="4"/>
    </row>
    <row r="14463" spans="1:25" x14ac:dyDescent="0.35">
      <c r="A14463">
        <v>46596</v>
      </c>
      <c r="B14463" s="13">
        <v>44320.630446601943</v>
      </c>
      <c r="C14463">
        <v>101866</v>
      </c>
      <c r="D14463">
        <v>266896</v>
      </c>
      <c r="E14463" s="13"/>
      <c r="H14463" s="12">
        <v>348806</v>
      </c>
      <c r="I14463" s="13">
        <v>44407.521666666667</v>
      </c>
      <c r="K14463" s="12">
        <v>348806</v>
      </c>
      <c r="L14463" s="13">
        <v>44407.521666666667</v>
      </c>
      <c r="Q14463" s="12">
        <v>348955</v>
      </c>
      <c r="R14463" s="10"/>
      <c r="S14463" s="10">
        <v>2</v>
      </c>
      <c r="T14463" s="10">
        <v>7</v>
      </c>
      <c r="U14463" s="10">
        <v>5</v>
      </c>
      <c r="V14463" s="10">
        <v>7</v>
      </c>
      <c r="W14463" s="10">
        <v>2</v>
      </c>
      <c r="X14463" s="10">
        <v>23</v>
      </c>
      <c r="Y14463" s="4"/>
    </row>
    <row r="14464" spans="1:25" x14ac:dyDescent="0.35">
      <c r="A14464">
        <v>46598</v>
      </c>
      <c r="B14464" s="13">
        <v>44320.630446601943</v>
      </c>
      <c r="C14464">
        <v>277115</v>
      </c>
      <c r="D14464">
        <v>264283</v>
      </c>
      <c r="E14464" s="13"/>
      <c r="H14464" s="12">
        <v>348832</v>
      </c>
      <c r="I14464" s="13">
        <v>44308.550335648149</v>
      </c>
      <c r="K14464" s="12">
        <v>348832</v>
      </c>
      <c r="L14464" s="13">
        <v>44308.550335648149</v>
      </c>
      <c r="Q14464" s="12">
        <v>348961</v>
      </c>
      <c r="R14464" s="10"/>
      <c r="S14464" s="10"/>
      <c r="T14464" s="10"/>
      <c r="U14464" s="10"/>
      <c r="V14464" s="10">
        <v>1</v>
      </c>
      <c r="W14464" s="10">
        <v>6</v>
      </c>
      <c r="X14464" s="10">
        <v>7</v>
      </c>
      <c r="Y14464" s="4"/>
    </row>
    <row r="14465" spans="1:25" x14ac:dyDescent="0.35">
      <c r="A14465">
        <v>46603</v>
      </c>
      <c r="B14465" s="13">
        <v>44320.632469255666</v>
      </c>
      <c r="C14465">
        <v>264009</v>
      </c>
      <c r="D14465">
        <v>182191</v>
      </c>
      <c r="E14465" s="13"/>
      <c r="H14465" s="12">
        <v>348896</v>
      </c>
      <c r="I14465" s="13">
        <v>44302.071793981479</v>
      </c>
      <c r="K14465" s="12">
        <v>348896</v>
      </c>
      <c r="L14465" s="13">
        <v>44302.071793981479</v>
      </c>
      <c r="Q14465" s="12">
        <v>348990</v>
      </c>
      <c r="R14465" s="10"/>
      <c r="S14465" s="10"/>
      <c r="T14465" s="10">
        <v>4</v>
      </c>
      <c r="U14465" s="10"/>
      <c r="V14465" s="10"/>
      <c r="W14465" s="10"/>
      <c r="X14465" s="10">
        <v>4</v>
      </c>
      <c r="Y14465" s="4"/>
    </row>
    <row r="14466" spans="1:25" x14ac:dyDescent="0.35">
      <c r="A14466">
        <v>46606</v>
      </c>
      <c r="B14466" s="13">
        <v>44320.633682847896</v>
      </c>
      <c r="C14466">
        <v>117109</v>
      </c>
      <c r="D14466">
        <v>180863</v>
      </c>
      <c r="E14466" s="13"/>
      <c r="H14466" s="12">
        <v>348899</v>
      </c>
      <c r="I14466" s="13">
        <v>44375.745740740742</v>
      </c>
      <c r="K14466" s="12">
        <v>348899</v>
      </c>
      <c r="L14466" s="13">
        <v>44375.745740740742</v>
      </c>
      <c r="Q14466" s="12">
        <v>349018</v>
      </c>
      <c r="R14466" s="10"/>
      <c r="S14466" s="10"/>
      <c r="T14466" s="10"/>
      <c r="U14466" s="10">
        <v>6</v>
      </c>
      <c r="V14466" s="10">
        <v>4</v>
      </c>
      <c r="W14466" s="10">
        <v>3</v>
      </c>
      <c r="X14466" s="10">
        <v>13</v>
      </c>
      <c r="Y14466" s="4"/>
    </row>
    <row r="14467" spans="1:25" x14ac:dyDescent="0.35">
      <c r="A14467">
        <v>46607</v>
      </c>
      <c r="B14467" s="13">
        <v>44320.633682847896</v>
      </c>
      <c r="C14467">
        <v>283118</v>
      </c>
      <c r="D14467">
        <v>43842</v>
      </c>
      <c r="E14467" s="13"/>
      <c r="H14467" s="12">
        <v>348916</v>
      </c>
      <c r="I14467" s="13">
        <v>44311.692743055559</v>
      </c>
      <c r="K14467" s="12">
        <v>348916</v>
      </c>
      <c r="L14467" s="13">
        <v>44311.692743055559</v>
      </c>
      <c r="Q14467" s="12">
        <v>349020</v>
      </c>
      <c r="R14467" s="10"/>
      <c r="S14467" s="10"/>
      <c r="T14467" s="10"/>
      <c r="U14467" s="10">
        <v>1</v>
      </c>
      <c r="V14467" s="10">
        <v>5</v>
      </c>
      <c r="W14467" s="10">
        <v>3</v>
      </c>
      <c r="X14467" s="10">
        <v>9</v>
      </c>
      <c r="Y14467" s="4"/>
    </row>
    <row r="14468" spans="1:25" x14ac:dyDescent="0.35">
      <c r="A14468">
        <v>46611</v>
      </c>
      <c r="B14468" s="13">
        <v>44320.634896440133</v>
      </c>
      <c r="C14468">
        <v>176270</v>
      </c>
      <c r="D14468">
        <v>455819</v>
      </c>
      <c r="E14468" s="13"/>
      <c r="H14468" s="12">
        <v>348919</v>
      </c>
      <c r="I14468" s="13">
        <v>44409.693553240744</v>
      </c>
      <c r="K14468" s="12">
        <v>348919</v>
      </c>
      <c r="L14468" s="13">
        <v>44409.693553240744</v>
      </c>
      <c r="Q14468" s="12">
        <v>349026</v>
      </c>
      <c r="R14468" s="10"/>
      <c r="S14468" s="10">
        <v>2</v>
      </c>
      <c r="T14468" s="10">
        <v>4</v>
      </c>
      <c r="U14468" s="10">
        <v>8</v>
      </c>
      <c r="V14468" s="10">
        <v>6</v>
      </c>
      <c r="W14468" s="10"/>
      <c r="X14468" s="10">
        <v>20</v>
      </c>
      <c r="Y14468" s="4"/>
    </row>
    <row r="14469" spans="1:25" x14ac:dyDescent="0.35">
      <c r="A14469">
        <v>46615</v>
      </c>
      <c r="B14469" s="13">
        <v>44320.636514563106</v>
      </c>
      <c r="C14469">
        <v>291755</v>
      </c>
      <c r="D14469">
        <v>264901</v>
      </c>
      <c r="E14469" s="13"/>
      <c r="H14469" s="12">
        <v>348955</v>
      </c>
      <c r="I14469" s="13">
        <v>44315.831099537034</v>
      </c>
      <c r="K14469" s="12">
        <v>348955</v>
      </c>
      <c r="L14469" s="13">
        <v>44315.831099537034</v>
      </c>
      <c r="Q14469" s="12">
        <v>349070</v>
      </c>
      <c r="R14469" s="10"/>
      <c r="S14469" s="10"/>
      <c r="T14469" s="10"/>
      <c r="U14469" s="10">
        <v>2</v>
      </c>
      <c r="V14469" s="10">
        <v>2</v>
      </c>
      <c r="W14469" s="10">
        <v>4</v>
      </c>
      <c r="X14469" s="10">
        <v>8</v>
      </c>
      <c r="Y14469" s="4"/>
    </row>
    <row r="14470" spans="1:25" x14ac:dyDescent="0.35">
      <c r="A14470">
        <v>46619</v>
      </c>
      <c r="B14470" s="13">
        <v>44320.639750809067</v>
      </c>
      <c r="C14470">
        <v>289896</v>
      </c>
      <c r="D14470">
        <v>272039</v>
      </c>
      <c r="E14470" s="13"/>
      <c r="H14470" s="12">
        <v>348961</v>
      </c>
      <c r="I14470" s="13">
        <v>44408.893796296295</v>
      </c>
      <c r="K14470" s="12">
        <v>348961</v>
      </c>
      <c r="L14470" s="13">
        <v>44408.893796296295</v>
      </c>
      <c r="Q14470" s="12">
        <v>349108</v>
      </c>
      <c r="R14470" s="10"/>
      <c r="S14470" s="10">
        <v>2</v>
      </c>
      <c r="T14470" s="10"/>
      <c r="U14470" s="10"/>
      <c r="V14470" s="10"/>
      <c r="W14470" s="10"/>
      <c r="X14470" s="10">
        <v>2</v>
      </c>
      <c r="Y14470" s="4"/>
    </row>
    <row r="14471" spans="1:25" x14ac:dyDescent="0.35">
      <c r="A14471">
        <v>46623</v>
      </c>
      <c r="B14471" s="13">
        <v>44320.640559870553</v>
      </c>
      <c r="C14471">
        <v>226672</v>
      </c>
      <c r="D14471">
        <v>230507</v>
      </c>
      <c r="E14471" s="13"/>
      <c r="H14471" s="12">
        <v>348990</v>
      </c>
      <c r="I14471" s="13">
        <v>44322.741689814815</v>
      </c>
      <c r="K14471" s="12">
        <v>348990</v>
      </c>
      <c r="L14471" s="13">
        <v>44322.741689814815</v>
      </c>
      <c r="Q14471" s="12">
        <v>349152</v>
      </c>
      <c r="R14471" s="10"/>
      <c r="S14471" s="10">
        <v>2</v>
      </c>
      <c r="T14471" s="10">
        <v>6</v>
      </c>
      <c r="U14471" s="10">
        <v>2</v>
      </c>
      <c r="V14471" s="10">
        <v>4</v>
      </c>
      <c r="W14471" s="10">
        <v>3</v>
      </c>
      <c r="X14471" s="10">
        <v>17</v>
      </c>
      <c r="Y14471" s="4"/>
    </row>
    <row r="14472" spans="1:25" x14ac:dyDescent="0.35">
      <c r="A14472">
        <v>46624</v>
      </c>
      <c r="B14472" s="13">
        <v>44320.640559870553</v>
      </c>
      <c r="C14472">
        <v>255188</v>
      </c>
      <c r="D14472">
        <v>191893</v>
      </c>
      <c r="E14472" s="13"/>
      <c r="H14472" s="12">
        <v>349018</v>
      </c>
      <c r="I14472" s="13">
        <v>44350.678587962961</v>
      </c>
      <c r="K14472" s="12">
        <v>349018</v>
      </c>
      <c r="L14472" s="13">
        <v>44350.678587962961</v>
      </c>
      <c r="Q14472" s="12">
        <v>349210</v>
      </c>
      <c r="R14472" s="10"/>
      <c r="S14472" s="10">
        <v>1</v>
      </c>
      <c r="T14472" s="10">
        <v>7</v>
      </c>
      <c r="U14472" s="10">
        <v>7</v>
      </c>
      <c r="V14472" s="10">
        <v>3</v>
      </c>
      <c r="W14472" s="10">
        <v>1</v>
      </c>
      <c r="X14472" s="10">
        <v>19</v>
      </c>
      <c r="Y14472" s="4"/>
    </row>
    <row r="14473" spans="1:25" x14ac:dyDescent="0.35">
      <c r="A14473">
        <v>46629</v>
      </c>
      <c r="B14473" s="13">
        <v>44320.642177993526</v>
      </c>
      <c r="C14473">
        <v>320117</v>
      </c>
      <c r="D14473">
        <v>33076</v>
      </c>
      <c r="E14473" s="13"/>
      <c r="H14473" s="12">
        <v>349020</v>
      </c>
      <c r="I14473" s="13">
        <v>44374.959733796299</v>
      </c>
      <c r="K14473" s="12">
        <v>349020</v>
      </c>
      <c r="L14473" s="13">
        <v>44374.959733796299</v>
      </c>
      <c r="Q14473" s="12">
        <v>349215</v>
      </c>
      <c r="R14473" s="10"/>
      <c r="S14473" s="10"/>
      <c r="T14473" s="10"/>
      <c r="U14473" s="10"/>
      <c r="V14473" s="10">
        <v>2</v>
      </c>
      <c r="W14473" s="10">
        <v>6</v>
      </c>
      <c r="X14473" s="10">
        <v>8</v>
      </c>
      <c r="Y14473" s="4"/>
    </row>
    <row r="14474" spans="1:25" x14ac:dyDescent="0.35">
      <c r="A14474">
        <v>46631</v>
      </c>
      <c r="B14474" s="13">
        <v>44320.643796116507</v>
      </c>
      <c r="C14474">
        <v>349210</v>
      </c>
      <c r="D14474">
        <v>68991</v>
      </c>
      <c r="E14474" s="13"/>
      <c r="H14474" s="12">
        <v>349026</v>
      </c>
      <c r="I14474" s="13">
        <v>44300.934247685182</v>
      </c>
      <c r="K14474" s="12">
        <v>349026</v>
      </c>
      <c r="L14474" s="13">
        <v>44300.934247685182</v>
      </c>
      <c r="Q14474" s="12">
        <v>349218</v>
      </c>
      <c r="R14474" s="10"/>
      <c r="S14474" s="10"/>
      <c r="T14474" s="10">
        <v>1</v>
      </c>
      <c r="U14474" s="10">
        <v>3</v>
      </c>
      <c r="V14474" s="10">
        <v>3</v>
      </c>
      <c r="W14474" s="10">
        <v>4</v>
      </c>
      <c r="X14474" s="10">
        <v>11</v>
      </c>
      <c r="Y14474" s="4"/>
    </row>
    <row r="14475" spans="1:25" x14ac:dyDescent="0.35">
      <c r="A14475">
        <v>46632</v>
      </c>
      <c r="B14475" s="13">
        <v>44320.644605177993</v>
      </c>
      <c r="C14475">
        <v>90614</v>
      </c>
      <c r="D14475">
        <v>154256</v>
      </c>
      <c r="E14475" s="13"/>
      <c r="H14475" s="12">
        <v>349070</v>
      </c>
      <c r="I14475" s="13">
        <v>44361.566527777781</v>
      </c>
      <c r="K14475" s="12">
        <v>349070</v>
      </c>
      <c r="L14475" s="13">
        <v>44361.566527777781</v>
      </c>
      <c r="Q14475" s="12">
        <v>349258</v>
      </c>
      <c r="R14475" s="10"/>
      <c r="S14475" s="10">
        <v>1</v>
      </c>
      <c r="T14475" s="10">
        <v>6</v>
      </c>
      <c r="U14475" s="10">
        <v>4</v>
      </c>
      <c r="V14475" s="10">
        <v>3</v>
      </c>
      <c r="W14475" s="10"/>
      <c r="X14475" s="10">
        <v>14</v>
      </c>
      <c r="Y14475" s="4"/>
    </row>
    <row r="14476" spans="1:25" x14ac:dyDescent="0.35">
      <c r="A14476">
        <v>46635</v>
      </c>
      <c r="B14476" s="13">
        <v>44320.646223300973</v>
      </c>
      <c r="C14476">
        <v>103781</v>
      </c>
      <c r="D14476">
        <v>250679</v>
      </c>
      <c r="E14476" s="13"/>
      <c r="H14476" s="12">
        <v>349108</v>
      </c>
      <c r="I14476" s="13">
        <v>44307.646226851852</v>
      </c>
      <c r="K14476" s="12">
        <v>349108</v>
      </c>
      <c r="L14476" s="13">
        <v>44307.646226851852</v>
      </c>
      <c r="Q14476" s="12">
        <v>349285</v>
      </c>
      <c r="R14476" s="10"/>
      <c r="S14476" s="10">
        <v>4</v>
      </c>
      <c r="T14476" s="10">
        <v>3</v>
      </c>
      <c r="U14476" s="10"/>
      <c r="V14476" s="10"/>
      <c r="W14476" s="10"/>
      <c r="X14476" s="10">
        <v>7</v>
      </c>
      <c r="Y14476" s="4"/>
    </row>
    <row r="14477" spans="1:25" x14ac:dyDescent="0.35">
      <c r="A14477">
        <v>46640</v>
      </c>
      <c r="B14477" s="13">
        <v>44320.646223300973</v>
      </c>
      <c r="C14477">
        <v>340353</v>
      </c>
      <c r="D14477">
        <v>36482</v>
      </c>
      <c r="E14477" s="13"/>
      <c r="H14477" s="12">
        <v>349152</v>
      </c>
      <c r="I14477" s="13">
        <v>44311.573807870373</v>
      </c>
      <c r="K14477" s="12">
        <v>349152</v>
      </c>
      <c r="L14477" s="13">
        <v>44311.573807870373</v>
      </c>
      <c r="Q14477" s="12">
        <v>349299</v>
      </c>
      <c r="R14477" s="10"/>
      <c r="S14477" s="10">
        <v>1</v>
      </c>
      <c r="T14477" s="10">
        <v>7</v>
      </c>
      <c r="U14477" s="10">
        <v>5</v>
      </c>
      <c r="V14477" s="10"/>
      <c r="W14477" s="10"/>
      <c r="X14477" s="10">
        <v>13</v>
      </c>
      <c r="Y14477" s="4"/>
    </row>
    <row r="14478" spans="1:25" x14ac:dyDescent="0.35">
      <c r="A14478">
        <v>46645</v>
      </c>
      <c r="B14478" s="13">
        <v>44320.64865048544</v>
      </c>
      <c r="C14478">
        <v>103412</v>
      </c>
      <c r="D14478">
        <v>230507</v>
      </c>
      <c r="E14478" s="13"/>
      <c r="H14478" s="12">
        <v>349210</v>
      </c>
      <c r="I14478" s="13">
        <v>44311.174016203702</v>
      </c>
      <c r="K14478" s="12">
        <v>349210</v>
      </c>
      <c r="L14478" s="13">
        <v>44311.174016203702</v>
      </c>
      <c r="Q14478" s="12">
        <v>349319</v>
      </c>
      <c r="R14478" s="10"/>
      <c r="S14478" s="10"/>
      <c r="T14478" s="10"/>
      <c r="U14478" s="10"/>
      <c r="V14478" s="10">
        <v>3</v>
      </c>
      <c r="W14478" s="10">
        <v>7</v>
      </c>
      <c r="X14478" s="10">
        <v>10</v>
      </c>
      <c r="Y14478" s="4"/>
    </row>
    <row r="14479" spans="1:25" x14ac:dyDescent="0.35">
      <c r="A14479">
        <v>46648</v>
      </c>
      <c r="B14479" s="13">
        <v>44320.65</v>
      </c>
      <c r="C14479">
        <v>10830</v>
      </c>
      <c r="D14479">
        <v>381776</v>
      </c>
      <c r="E14479" s="13"/>
      <c r="H14479" s="12">
        <v>349215</v>
      </c>
      <c r="I14479" s="13">
        <v>44400.014745370368</v>
      </c>
      <c r="K14479" s="12">
        <v>349215</v>
      </c>
      <c r="L14479" s="13">
        <v>44400.014745370368</v>
      </c>
      <c r="Q14479" s="12">
        <v>349349</v>
      </c>
      <c r="R14479" s="10"/>
      <c r="S14479" s="10"/>
      <c r="T14479" s="10"/>
      <c r="U14479" s="10"/>
      <c r="V14479" s="10">
        <v>2</v>
      </c>
      <c r="W14479" s="10">
        <v>5</v>
      </c>
      <c r="X14479" s="10">
        <v>7</v>
      </c>
      <c r="Y14479" s="4"/>
    </row>
    <row r="14480" spans="1:25" x14ac:dyDescent="0.35">
      <c r="A14480">
        <v>46651</v>
      </c>
      <c r="B14480" s="13">
        <v>44320.653100323623</v>
      </c>
      <c r="C14480">
        <v>31149</v>
      </c>
      <c r="D14480">
        <v>104355</v>
      </c>
      <c r="E14480" s="13"/>
      <c r="H14480" s="12">
        <v>349218</v>
      </c>
      <c r="I14480" s="13">
        <v>44347.658356481479</v>
      </c>
      <c r="K14480" s="12">
        <v>349218</v>
      </c>
      <c r="L14480" s="13">
        <v>44347.658356481479</v>
      </c>
      <c r="Q14480" s="12">
        <v>349393</v>
      </c>
      <c r="R14480" s="10"/>
      <c r="S14480" s="10">
        <v>4</v>
      </c>
      <c r="T14480" s="10"/>
      <c r="U14480" s="10"/>
      <c r="V14480" s="10"/>
      <c r="W14480" s="10"/>
      <c r="X14480" s="10">
        <v>4</v>
      </c>
      <c r="Y14480" s="4"/>
    </row>
    <row r="14481" spans="1:25" x14ac:dyDescent="0.35">
      <c r="A14481">
        <v>46652</v>
      </c>
      <c r="B14481" s="13">
        <v>44320.653100323623</v>
      </c>
      <c r="C14481">
        <v>128852</v>
      </c>
      <c r="D14481">
        <v>153893</v>
      </c>
      <c r="E14481" s="13"/>
      <c r="H14481" s="12">
        <v>349258</v>
      </c>
      <c r="I14481" s="13">
        <v>44310.62195601852</v>
      </c>
      <c r="K14481" s="12">
        <v>349258</v>
      </c>
      <c r="L14481" s="13">
        <v>44310.62195601852</v>
      </c>
      <c r="Q14481" s="12">
        <v>349416</v>
      </c>
      <c r="R14481" s="10"/>
      <c r="S14481" s="10"/>
      <c r="T14481" s="10">
        <v>1</v>
      </c>
      <c r="U14481" s="10">
        <v>7</v>
      </c>
      <c r="V14481" s="10">
        <v>4</v>
      </c>
      <c r="W14481" s="10">
        <v>2</v>
      </c>
      <c r="X14481" s="10">
        <v>14</v>
      </c>
      <c r="Y14481" s="4"/>
    </row>
    <row r="14482" spans="1:25" x14ac:dyDescent="0.35">
      <c r="A14482">
        <v>46656</v>
      </c>
      <c r="B14482" s="13">
        <v>44320.654000000002</v>
      </c>
      <c r="C14482">
        <v>164238</v>
      </c>
      <c r="D14482">
        <v>341333</v>
      </c>
      <c r="E14482" s="13"/>
      <c r="H14482" s="12">
        <v>349285</v>
      </c>
      <c r="I14482" s="13">
        <v>44300.295497685183</v>
      </c>
      <c r="K14482" s="12">
        <v>349285</v>
      </c>
      <c r="L14482" s="13">
        <v>44300.295497685183</v>
      </c>
      <c r="Q14482" s="12">
        <v>349465</v>
      </c>
      <c r="R14482" s="10"/>
      <c r="S14482" s="10"/>
      <c r="T14482" s="10">
        <v>5</v>
      </c>
      <c r="U14482" s="10">
        <v>7</v>
      </c>
      <c r="V14482" s="10">
        <v>6</v>
      </c>
      <c r="W14482" s="10">
        <v>4</v>
      </c>
      <c r="X14482" s="10">
        <v>22</v>
      </c>
      <c r="Y14482" s="4"/>
    </row>
    <row r="14483" spans="1:25" x14ac:dyDescent="0.35">
      <c r="A14483">
        <v>46661</v>
      </c>
      <c r="B14483" s="13">
        <v>44320.65431391586</v>
      </c>
      <c r="C14483">
        <v>202758</v>
      </c>
      <c r="D14483">
        <v>155428</v>
      </c>
      <c r="E14483" s="13"/>
      <c r="H14483" s="12">
        <v>349299</v>
      </c>
      <c r="I14483" s="13">
        <v>44314.557222222225</v>
      </c>
      <c r="K14483" s="12">
        <v>349299</v>
      </c>
      <c r="L14483" s="13">
        <v>44314.557222222225</v>
      </c>
      <c r="Q14483" s="12">
        <v>349472</v>
      </c>
      <c r="R14483" s="10"/>
      <c r="S14483" s="10">
        <v>1</v>
      </c>
      <c r="T14483" s="10">
        <v>7</v>
      </c>
      <c r="U14483" s="10">
        <v>2</v>
      </c>
      <c r="V14483" s="10">
        <v>4</v>
      </c>
      <c r="W14483" s="10"/>
      <c r="X14483" s="10">
        <v>14</v>
      </c>
      <c r="Y14483" s="4"/>
    </row>
    <row r="14484" spans="1:25" x14ac:dyDescent="0.35">
      <c r="A14484">
        <v>46662</v>
      </c>
      <c r="B14484" s="13">
        <v>44320.655122977347</v>
      </c>
      <c r="C14484">
        <v>31650</v>
      </c>
      <c r="D14484">
        <v>182984</v>
      </c>
      <c r="E14484" s="13"/>
      <c r="H14484" s="12">
        <v>349319</v>
      </c>
      <c r="I14484" s="13">
        <v>44389.803587962961</v>
      </c>
      <c r="K14484" s="12">
        <v>349319</v>
      </c>
      <c r="L14484" s="13">
        <v>44389.803587962961</v>
      </c>
      <c r="Q14484" s="12">
        <v>349478</v>
      </c>
      <c r="R14484" s="10"/>
      <c r="S14484" s="10">
        <v>3</v>
      </c>
      <c r="T14484" s="10">
        <v>2</v>
      </c>
      <c r="U14484" s="10"/>
      <c r="V14484" s="10"/>
      <c r="W14484" s="10"/>
      <c r="X14484" s="10">
        <v>5</v>
      </c>
      <c r="Y14484" s="4"/>
    </row>
    <row r="14485" spans="1:25" x14ac:dyDescent="0.35">
      <c r="A14485">
        <v>46665</v>
      </c>
      <c r="B14485" s="13">
        <v>44320.658763754051</v>
      </c>
      <c r="C14485">
        <v>346365</v>
      </c>
      <c r="D14485">
        <v>328371</v>
      </c>
      <c r="E14485" s="13"/>
      <c r="H14485" s="12">
        <v>349349</v>
      </c>
      <c r="I14485" s="13">
        <v>44392.200995370367</v>
      </c>
      <c r="K14485" s="12">
        <v>349349</v>
      </c>
      <c r="L14485" s="13">
        <v>44392.200995370367</v>
      </c>
      <c r="Q14485" s="12">
        <v>349487</v>
      </c>
      <c r="R14485" s="10"/>
      <c r="S14485" s="10"/>
      <c r="T14485" s="10">
        <v>4</v>
      </c>
      <c r="U14485" s="10">
        <v>6</v>
      </c>
      <c r="V14485" s="10">
        <v>4</v>
      </c>
      <c r="W14485" s="10"/>
      <c r="X14485" s="10">
        <v>14</v>
      </c>
      <c r="Y14485" s="4"/>
    </row>
    <row r="14486" spans="1:25" x14ac:dyDescent="0.35">
      <c r="A14486">
        <v>46666</v>
      </c>
      <c r="B14486" s="13">
        <v>44320.65997734628</v>
      </c>
      <c r="C14486">
        <v>119946</v>
      </c>
      <c r="D14486">
        <v>325984</v>
      </c>
      <c r="E14486" s="13"/>
      <c r="H14486" s="12">
        <v>349393</v>
      </c>
      <c r="I14486" s="13">
        <v>44297.994120370371</v>
      </c>
      <c r="K14486" s="12">
        <v>349393</v>
      </c>
      <c r="L14486" s="13">
        <v>44297.994120370371</v>
      </c>
      <c r="Q14486" s="12">
        <v>349495</v>
      </c>
      <c r="R14486" s="10"/>
      <c r="S14486" s="10"/>
      <c r="T14486" s="10"/>
      <c r="U14486" s="10">
        <v>1</v>
      </c>
      <c r="V14486" s="10">
        <v>3</v>
      </c>
      <c r="W14486" s="10">
        <v>5</v>
      </c>
      <c r="X14486" s="10">
        <v>9</v>
      </c>
      <c r="Y14486" s="4"/>
    </row>
    <row r="14487" spans="1:25" x14ac:dyDescent="0.35">
      <c r="A14487">
        <v>46670</v>
      </c>
      <c r="B14487" s="13">
        <v>44320.660381877024</v>
      </c>
      <c r="C14487">
        <v>105128</v>
      </c>
      <c r="D14487">
        <v>43697</v>
      </c>
      <c r="E14487" s="13"/>
      <c r="H14487" s="12">
        <v>349416</v>
      </c>
      <c r="I14487" s="13">
        <v>44338.082002314812</v>
      </c>
      <c r="K14487" s="12">
        <v>349416</v>
      </c>
      <c r="L14487" s="13">
        <v>44338.082002314812</v>
      </c>
      <c r="Q14487" s="12" t="s">
        <v>57</v>
      </c>
      <c r="R14487" s="10">
        <v>165</v>
      </c>
      <c r="S14487" s="10">
        <v>11466</v>
      </c>
      <c r="T14487" s="10">
        <v>29990</v>
      </c>
      <c r="U14487" s="10">
        <v>34863</v>
      </c>
      <c r="V14487" s="10">
        <v>35348</v>
      </c>
      <c r="W14487" s="10">
        <v>28736</v>
      </c>
      <c r="X14487" s="10">
        <v>140568</v>
      </c>
      <c r="Y14487" s="4"/>
    </row>
    <row r="14488" spans="1:25" x14ac:dyDescent="0.35">
      <c r="A14488">
        <v>46675</v>
      </c>
      <c r="B14488" s="13">
        <v>44320.660381877024</v>
      </c>
      <c r="C14488">
        <v>193018</v>
      </c>
      <c r="D14488">
        <v>472330</v>
      </c>
      <c r="E14488" s="13"/>
      <c r="H14488" s="12">
        <v>349465</v>
      </c>
      <c r="I14488" s="13">
        <v>44335.722685185188</v>
      </c>
      <c r="K14488" s="12">
        <v>349465</v>
      </c>
      <c r="L14488" s="13">
        <v>44335.722685185188</v>
      </c>
      <c r="R14488" s="4">
        <f>AVERAGE(R5:R14486)</f>
        <v>1.0060975609756098</v>
      </c>
      <c r="S14488" s="4">
        <f t="shared" ref="S14488:W14488" si="0">AVERAGE(S5:S14486)</f>
        <v>2.2633241215949469</v>
      </c>
      <c r="T14488" s="4">
        <f t="shared" si="0"/>
        <v>3.4783112966829042</v>
      </c>
      <c r="U14488" s="4">
        <f t="shared" si="0"/>
        <v>3.4800359353164305</v>
      </c>
      <c r="V14488" s="4">
        <f t="shared" si="0"/>
        <v>3.7243704562216835</v>
      </c>
      <c r="W14488" s="4">
        <f t="shared" si="0"/>
        <v>3.8417112299465241</v>
      </c>
    </row>
    <row r="14489" spans="1:25" x14ac:dyDescent="0.35">
      <c r="A14489">
        <v>46676</v>
      </c>
      <c r="B14489" s="13">
        <v>44320.66119093851</v>
      </c>
      <c r="C14489">
        <v>266405</v>
      </c>
      <c r="D14489">
        <v>88863</v>
      </c>
      <c r="E14489" s="13"/>
      <c r="H14489" s="12">
        <v>349472</v>
      </c>
      <c r="I14489" s="13">
        <v>44311.683437500003</v>
      </c>
      <c r="K14489" s="12">
        <v>349472</v>
      </c>
      <c r="L14489" s="13">
        <v>44311.683437500003</v>
      </c>
    </row>
    <row r="14490" spans="1:25" x14ac:dyDescent="0.35">
      <c r="A14490">
        <v>46678</v>
      </c>
      <c r="B14490" s="13">
        <v>44320.664022653727</v>
      </c>
      <c r="C14490">
        <v>97536</v>
      </c>
      <c r="D14490">
        <v>411922</v>
      </c>
      <c r="E14490" s="13"/>
      <c r="H14490" s="12">
        <v>349478</v>
      </c>
      <c r="I14490" s="13">
        <v>44310.720659722225</v>
      </c>
      <c r="K14490" s="12">
        <v>349478</v>
      </c>
      <c r="L14490" s="13">
        <v>44310.720659722225</v>
      </c>
    </row>
    <row r="14491" spans="1:25" x14ac:dyDescent="0.35">
      <c r="A14491">
        <v>46679</v>
      </c>
      <c r="B14491" s="13">
        <v>44320.664022653727</v>
      </c>
      <c r="C14491">
        <v>203564</v>
      </c>
      <c r="D14491">
        <v>401297</v>
      </c>
      <c r="E14491" s="13"/>
      <c r="H14491" s="12">
        <v>349487</v>
      </c>
      <c r="I14491" s="13">
        <v>44324.655532407407</v>
      </c>
      <c r="K14491" s="12">
        <v>349487</v>
      </c>
      <c r="L14491" s="13">
        <v>44324.655532407407</v>
      </c>
    </row>
    <row r="14492" spans="1:25" x14ac:dyDescent="0.35">
      <c r="A14492">
        <v>46682</v>
      </c>
      <c r="B14492" s="13">
        <v>44320.664427184463</v>
      </c>
      <c r="C14492">
        <v>87140</v>
      </c>
      <c r="D14492">
        <v>218380</v>
      </c>
      <c r="E14492" s="13"/>
      <c r="H14492" s="12">
        <v>349495</v>
      </c>
      <c r="I14492" s="13">
        <v>44375.777291666665</v>
      </c>
      <c r="K14492" s="12">
        <v>349495</v>
      </c>
      <c r="L14492" s="13">
        <v>44375.777291666665</v>
      </c>
    </row>
    <row r="14493" spans="1:25" x14ac:dyDescent="0.35">
      <c r="A14493">
        <v>46683</v>
      </c>
      <c r="B14493" s="13">
        <v>44320.665236245957</v>
      </c>
      <c r="C14493">
        <v>200163</v>
      </c>
      <c r="D14493">
        <v>301748</v>
      </c>
      <c r="E14493" s="13"/>
      <c r="K14493" s="12"/>
    </row>
    <row r="14494" spans="1:25" x14ac:dyDescent="0.35">
      <c r="A14494">
        <v>46686</v>
      </c>
      <c r="B14494" s="13">
        <v>44320.6656407767</v>
      </c>
      <c r="C14494">
        <v>157119</v>
      </c>
      <c r="D14494">
        <v>370276</v>
      </c>
      <c r="E14494" s="13"/>
    </row>
    <row r="14495" spans="1:25" x14ac:dyDescent="0.35">
      <c r="A14495">
        <v>46689</v>
      </c>
      <c r="B14495" s="13">
        <v>44320.666449838187</v>
      </c>
      <c r="C14495">
        <v>163055</v>
      </c>
      <c r="D14495">
        <v>42042</v>
      </c>
      <c r="E14495" s="13"/>
    </row>
    <row r="14496" spans="1:25" x14ac:dyDescent="0.35">
      <c r="A14496">
        <v>46691</v>
      </c>
      <c r="B14496" s="13">
        <v>44320.66685436893</v>
      </c>
      <c r="C14496">
        <v>261115</v>
      </c>
      <c r="D14496">
        <v>25268</v>
      </c>
      <c r="E14496" s="13"/>
    </row>
    <row r="14497" spans="1:5" x14ac:dyDescent="0.35">
      <c r="A14497">
        <v>46692</v>
      </c>
      <c r="B14497" s="13">
        <v>44320.667258899681</v>
      </c>
      <c r="C14497">
        <v>7930</v>
      </c>
      <c r="D14497">
        <v>472712</v>
      </c>
      <c r="E14497" s="13"/>
    </row>
    <row r="14498" spans="1:5" x14ac:dyDescent="0.35">
      <c r="A14498">
        <v>46694</v>
      </c>
      <c r="B14498" s="13">
        <v>44320.667258899681</v>
      </c>
      <c r="C14498">
        <v>304141</v>
      </c>
      <c r="D14498">
        <v>182841</v>
      </c>
      <c r="E14498" s="13"/>
    </row>
    <row r="14499" spans="1:5" x14ac:dyDescent="0.35">
      <c r="A14499">
        <v>46699</v>
      </c>
      <c r="B14499" s="13">
        <v>44320.667663430417</v>
      </c>
      <c r="C14499">
        <v>17494</v>
      </c>
      <c r="D14499">
        <v>228264</v>
      </c>
      <c r="E14499" s="13"/>
    </row>
    <row r="14500" spans="1:5" x14ac:dyDescent="0.35">
      <c r="A14500">
        <v>46702</v>
      </c>
      <c r="B14500" s="13">
        <v>44320.668067961167</v>
      </c>
      <c r="C14500">
        <v>257112</v>
      </c>
      <c r="D14500">
        <v>294042</v>
      </c>
      <c r="E14500" s="13"/>
    </row>
    <row r="14501" spans="1:5" x14ac:dyDescent="0.35">
      <c r="A14501">
        <v>46705</v>
      </c>
      <c r="B14501" s="13">
        <v>44320.668472491911</v>
      </c>
      <c r="C14501">
        <v>97694</v>
      </c>
      <c r="D14501">
        <v>300737</v>
      </c>
      <c r="E14501" s="13"/>
    </row>
    <row r="14502" spans="1:5" x14ac:dyDescent="0.35">
      <c r="A14502">
        <v>46707</v>
      </c>
      <c r="B14502" s="13">
        <v>44320.669281553397</v>
      </c>
      <c r="C14502">
        <v>254165</v>
      </c>
      <c r="D14502">
        <v>411922</v>
      </c>
      <c r="E14502" s="13"/>
    </row>
    <row r="14503" spans="1:5" x14ac:dyDescent="0.35">
      <c r="A14503">
        <v>46708</v>
      </c>
      <c r="B14503" s="13">
        <v>44320.669333333339</v>
      </c>
      <c r="C14503">
        <v>173312</v>
      </c>
      <c r="D14503">
        <v>347008</v>
      </c>
      <c r="E14503" s="13"/>
    </row>
    <row r="14504" spans="1:5" x14ac:dyDescent="0.35">
      <c r="A14504">
        <v>46713</v>
      </c>
      <c r="B14504" s="13">
        <v>44320.670090614884</v>
      </c>
      <c r="C14504">
        <v>258916</v>
      </c>
      <c r="D14504">
        <v>411922</v>
      </c>
      <c r="E14504" s="13"/>
    </row>
    <row r="14505" spans="1:5" x14ac:dyDescent="0.35">
      <c r="A14505">
        <v>46717</v>
      </c>
      <c r="B14505" s="13">
        <v>44320.670495145634</v>
      </c>
      <c r="C14505">
        <v>105855</v>
      </c>
      <c r="D14505">
        <v>347393</v>
      </c>
      <c r="E14505" s="13"/>
    </row>
    <row r="14506" spans="1:5" x14ac:dyDescent="0.35">
      <c r="A14506">
        <v>46721</v>
      </c>
      <c r="B14506" s="13">
        <v>44320.670495145634</v>
      </c>
      <c r="C14506">
        <v>269484</v>
      </c>
      <c r="D14506">
        <v>4199</v>
      </c>
      <c r="E14506" s="13"/>
    </row>
    <row r="14507" spans="1:5" x14ac:dyDescent="0.35">
      <c r="A14507">
        <v>46722</v>
      </c>
      <c r="B14507" s="13">
        <v>44320.672113268614</v>
      </c>
      <c r="C14507">
        <v>164129</v>
      </c>
      <c r="D14507">
        <v>258251</v>
      </c>
      <c r="E14507" s="13"/>
    </row>
    <row r="14508" spans="1:5" x14ac:dyDescent="0.35">
      <c r="A14508">
        <v>46724</v>
      </c>
      <c r="B14508" s="13">
        <v>44320.672113268614</v>
      </c>
      <c r="C14508">
        <v>234788</v>
      </c>
      <c r="D14508">
        <v>347393</v>
      </c>
      <c r="E14508" s="13"/>
    </row>
    <row r="14509" spans="1:5" x14ac:dyDescent="0.35">
      <c r="A14509">
        <v>46728</v>
      </c>
      <c r="B14509" s="13">
        <v>44320.672113268614</v>
      </c>
      <c r="C14509">
        <v>319078</v>
      </c>
      <c r="D14509">
        <v>158978</v>
      </c>
      <c r="E14509" s="13"/>
    </row>
    <row r="14510" spans="1:5" x14ac:dyDescent="0.35">
      <c r="A14510">
        <v>46731</v>
      </c>
      <c r="B14510" s="13">
        <v>44320.674540453074</v>
      </c>
      <c r="C14510">
        <v>63722</v>
      </c>
      <c r="D14510">
        <v>411922</v>
      </c>
      <c r="E14510" s="13"/>
    </row>
    <row r="14511" spans="1:5" x14ac:dyDescent="0.35">
      <c r="A14511">
        <v>46732</v>
      </c>
      <c r="B14511" s="13">
        <v>44320.675349514568</v>
      </c>
      <c r="C14511">
        <v>148270</v>
      </c>
      <c r="D14511">
        <v>228405</v>
      </c>
      <c r="E14511" s="13"/>
    </row>
    <row r="14512" spans="1:5" x14ac:dyDescent="0.35">
      <c r="A14512">
        <v>46737</v>
      </c>
      <c r="B14512" s="13">
        <v>44320.675349514568</v>
      </c>
      <c r="C14512">
        <v>266257</v>
      </c>
      <c r="D14512">
        <v>276687</v>
      </c>
      <c r="E14512" s="13"/>
    </row>
    <row r="14513" spans="1:5" x14ac:dyDescent="0.35">
      <c r="A14513">
        <v>46739</v>
      </c>
      <c r="B14513" s="13">
        <v>44320.677776699027</v>
      </c>
      <c r="C14513">
        <v>208406</v>
      </c>
      <c r="D14513">
        <v>230507</v>
      </c>
      <c r="E14513" s="13"/>
    </row>
    <row r="14514" spans="1:5" x14ac:dyDescent="0.35">
      <c r="A14514">
        <v>46743</v>
      </c>
      <c r="B14514" s="13">
        <v>44320.678585760514</v>
      </c>
      <c r="C14514">
        <v>109845</v>
      </c>
      <c r="D14514">
        <v>411922</v>
      </c>
      <c r="E14514" s="13"/>
    </row>
    <row r="14515" spans="1:5" x14ac:dyDescent="0.35">
      <c r="A14515">
        <v>46748</v>
      </c>
      <c r="B14515" s="13">
        <v>44320.678990291257</v>
      </c>
      <c r="C14515">
        <v>334718</v>
      </c>
      <c r="D14515">
        <v>250679</v>
      </c>
      <c r="E14515" s="13"/>
    </row>
    <row r="14516" spans="1:5" x14ac:dyDescent="0.35">
      <c r="A14516">
        <v>46752</v>
      </c>
      <c r="B14516" s="13">
        <v>44320.682226537218</v>
      </c>
      <c r="C14516">
        <v>329757</v>
      </c>
      <c r="D14516">
        <v>404645</v>
      </c>
      <c r="E14516" s="13"/>
    </row>
    <row r="14517" spans="1:5" x14ac:dyDescent="0.35">
      <c r="A14517">
        <v>46755</v>
      </c>
      <c r="B14517" s="13">
        <v>44320.682631067961</v>
      </c>
      <c r="C14517">
        <v>76728</v>
      </c>
      <c r="D14517">
        <v>250679</v>
      </c>
      <c r="E14517" s="13"/>
    </row>
    <row r="14518" spans="1:5" x14ac:dyDescent="0.35">
      <c r="A14518">
        <v>46756</v>
      </c>
      <c r="B14518" s="13">
        <v>44320.683844660191</v>
      </c>
      <c r="C14518">
        <v>29568</v>
      </c>
      <c r="D14518">
        <v>42705</v>
      </c>
      <c r="E14518" s="13"/>
    </row>
    <row r="14519" spans="1:5" x14ac:dyDescent="0.35">
      <c r="A14519">
        <v>46760</v>
      </c>
      <c r="B14519" s="13">
        <v>44320.685058252428</v>
      </c>
      <c r="C14519">
        <v>19439</v>
      </c>
      <c r="D14519">
        <v>158978</v>
      </c>
      <c r="E14519" s="13"/>
    </row>
    <row r="14520" spans="1:5" x14ac:dyDescent="0.35">
      <c r="A14520">
        <v>46761</v>
      </c>
      <c r="B14520" s="13">
        <v>44320.686271844657</v>
      </c>
      <c r="C14520">
        <v>329089</v>
      </c>
      <c r="D14520">
        <v>21760</v>
      </c>
      <c r="E14520" s="13"/>
    </row>
    <row r="14521" spans="1:5" x14ac:dyDescent="0.35">
      <c r="A14521">
        <v>46762</v>
      </c>
      <c r="B14521" s="13">
        <v>44320.687080906144</v>
      </c>
      <c r="C14521">
        <v>265060</v>
      </c>
      <c r="D14521">
        <v>440811</v>
      </c>
      <c r="E14521" s="13"/>
    </row>
    <row r="14522" spans="1:5" x14ac:dyDescent="0.35">
      <c r="A14522">
        <v>46767</v>
      </c>
      <c r="B14522" s="13">
        <v>44320.687485436894</v>
      </c>
      <c r="C14522">
        <v>69502</v>
      </c>
      <c r="D14522">
        <v>296654</v>
      </c>
      <c r="E14522" s="13"/>
    </row>
    <row r="14523" spans="1:5" x14ac:dyDescent="0.35">
      <c r="A14523">
        <v>46772</v>
      </c>
      <c r="B14523" s="13">
        <v>44320.687485436894</v>
      </c>
      <c r="C14523">
        <v>300035</v>
      </c>
      <c r="D14523">
        <v>351192</v>
      </c>
      <c r="E14523" s="13"/>
    </row>
    <row r="14524" spans="1:5" x14ac:dyDescent="0.35">
      <c r="A14524">
        <v>46777</v>
      </c>
      <c r="B14524" s="13">
        <v>44320.688294498381</v>
      </c>
      <c r="C14524">
        <v>99150</v>
      </c>
      <c r="D14524">
        <v>4316</v>
      </c>
      <c r="E14524" s="13"/>
    </row>
    <row r="14525" spans="1:5" x14ac:dyDescent="0.35">
      <c r="A14525">
        <v>46780</v>
      </c>
      <c r="B14525" s="13">
        <v>44320.688294498381</v>
      </c>
      <c r="C14525">
        <v>182736</v>
      </c>
      <c r="D14525">
        <v>356280</v>
      </c>
      <c r="E14525" s="13"/>
    </row>
    <row r="14526" spans="1:5" x14ac:dyDescent="0.35">
      <c r="A14526">
        <v>46782</v>
      </c>
      <c r="B14526" s="13">
        <v>44320.689912621361</v>
      </c>
      <c r="C14526">
        <v>315137</v>
      </c>
      <c r="D14526">
        <v>63666</v>
      </c>
      <c r="E14526" s="13"/>
    </row>
    <row r="14527" spans="1:5" x14ac:dyDescent="0.35">
      <c r="A14527">
        <v>46785</v>
      </c>
      <c r="B14527" s="13">
        <v>44320.691530744341</v>
      </c>
      <c r="C14527">
        <v>89808</v>
      </c>
      <c r="D14527">
        <v>230507</v>
      </c>
      <c r="E14527" s="13"/>
    </row>
    <row r="14528" spans="1:5" x14ac:dyDescent="0.35">
      <c r="A14528">
        <v>46789</v>
      </c>
      <c r="B14528" s="13">
        <v>44320.691530744341</v>
      </c>
      <c r="C14528">
        <v>139662</v>
      </c>
      <c r="D14528">
        <v>381626</v>
      </c>
      <c r="E14528" s="13"/>
    </row>
    <row r="14529" spans="1:5" x14ac:dyDescent="0.35">
      <c r="A14529">
        <v>46794</v>
      </c>
      <c r="B14529" s="13">
        <v>44320.691530744341</v>
      </c>
      <c r="C14529">
        <v>295190</v>
      </c>
      <c r="D14529">
        <v>172251</v>
      </c>
      <c r="E14529" s="13"/>
    </row>
    <row r="14530" spans="1:5" x14ac:dyDescent="0.35">
      <c r="A14530">
        <v>46798</v>
      </c>
      <c r="B14530" s="13">
        <v>44320.692744336571</v>
      </c>
      <c r="C14530">
        <v>12766</v>
      </c>
      <c r="D14530">
        <v>351192</v>
      </c>
      <c r="E14530" s="13"/>
    </row>
    <row r="14531" spans="1:5" x14ac:dyDescent="0.35">
      <c r="A14531">
        <v>46803</v>
      </c>
      <c r="B14531" s="13">
        <v>44320.692744336571</v>
      </c>
      <c r="C14531">
        <v>333224</v>
      </c>
      <c r="D14531">
        <v>192331</v>
      </c>
      <c r="E14531" s="13"/>
    </row>
    <row r="14532" spans="1:5" x14ac:dyDescent="0.35">
      <c r="A14532">
        <v>46804</v>
      </c>
      <c r="B14532" s="13">
        <v>44320.693148867314</v>
      </c>
      <c r="C14532">
        <v>25953</v>
      </c>
      <c r="D14532">
        <v>7084</v>
      </c>
      <c r="E14532" s="13"/>
    </row>
    <row r="14533" spans="1:5" x14ac:dyDescent="0.35">
      <c r="A14533">
        <v>46808</v>
      </c>
      <c r="B14533" s="13">
        <v>44320.693148867314</v>
      </c>
      <c r="C14533">
        <v>252882</v>
      </c>
      <c r="D14533">
        <v>389702</v>
      </c>
      <c r="E14533" s="13"/>
    </row>
    <row r="14534" spans="1:5" x14ac:dyDescent="0.35">
      <c r="A14534">
        <v>46811</v>
      </c>
      <c r="B14534" s="13">
        <v>44320.694362459544</v>
      </c>
      <c r="C14534">
        <v>40261</v>
      </c>
      <c r="D14534">
        <v>394819</v>
      </c>
      <c r="E14534" s="13"/>
    </row>
    <row r="14535" spans="1:5" x14ac:dyDescent="0.35">
      <c r="A14535">
        <v>46816</v>
      </c>
      <c r="B14535" s="13">
        <v>44320.696789644011</v>
      </c>
      <c r="C14535">
        <v>4531</v>
      </c>
      <c r="D14535">
        <v>290088</v>
      </c>
      <c r="E14535" s="13"/>
    </row>
    <row r="14536" spans="1:5" x14ac:dyDescent="0.35">
      <c r="A14536">
        <v>46820</v>
      </c>
      <c r="B14536" s="13">
        <v>44320.697194174762</v>
      </c>
      <c r="C14536">
        <v>276186</v>
      </c>
      <c r="D14536">
        <v>153893</v>
      </c>
      <c r="E14536" s="13"/>
    </row>
    <row r="14537" spans="1:5" x14ac:dyDescent="0.35">
      <c r="A14537">
        <v>46821</v>
      </c>
      <c r="B14537" s="13">
        <v>44320.697598705505</v>
      </c>
      <c r="C14537">
        <v>115142</v>
      </c>
      <c r="D14537">
        <v>230507</v>
      </c>
      <c r="E14537" s="13"/>
    </row>
    <row r="14538" spans="1:5" x14ac:dyDescent="0.35">
      <c r="A14538">
        <v>46823</v>
      </c>
      <c r="B14538" s="13">
        <v>44320.698003236248</v>
      </c>
      <c r="C14538">
        <v>262624</v>
      </c>
      <c r="D14538">
        <v>111368</v>
      </c>
      <c r="E14538" s="13"/>
    </row>
    <row r="14539" spans="1:5" x14ac:dyDescent="0.35">
      <c r="A14539">
        <v>46828</v>
      </c>
      <c r="B14539" s="13">
        <v>44320.698407766991</v>
      </c>
      <c r="C14539">
        <v>245531</v>
      </c>
      <c r="D14539">
        <v>158978</v>
      </c>
      <c r="E14539" s="13"/>
    </row>
    <row r="14540" spans="1:5" x14ac:dyDescent="0.35">
      <c r="A14540">
        <v>46829</v>
      </c>
      <c r="B14540" s="13">
        <v>44320.698812297735</v>
      </c>
      <c r="C14540">
        <v>278991</v>
      </c>
      <c r="D14540">
        <v>153893</v>
      </c>
      <c r="E14540" s="13"/>
    </row>
    <row r="14541" spans="1:5" x14ac:dyDescent="0.35">
      <c r="A14541">
        <v>46830</v>
      </c>
      <c r="B14541" s="13">
        <v>44320.699621359228</v>
      </c>
      <c r="C14541">
        <v>271317</v>
      </c>
      <c r="D14541">
        <v>347008</v>
      </c>
      <c r="E14541" s="13"/>
    </row>
    <row r="14542" spans="1:5" x14ac:dyDescent="0.35">
      <c r="A14542">
        <v>46833</v>
      </c>
      <c r="B14542" s="13">
        <v>44320.700025889964</v>
      </c>
      <c r="C14542">
        <v>246542</v>
      </c>
      <c r="D14542">
        <v>297015</v>
      </c>
      <c r="E14542" s="13"/>
    </row>
    <row r="14543" spans="1:5" x14ac:dyDescent="0.35">
      <c r="A14543">
        <v>46838</v>
      </c>
      <c r="B14543" s="13">
        <v>44320.701239482201</v>
      </c>
      <c r="C14543">
        <v>221792</v>
      </c>
      <c r="D14543">
        <v>386066</v>
      </c>
      <c r="E14543" s="13"/>
    </row>
    <row r="14544" spans="1:5" x14ac:dyDescent="0.35">
      <c r="A14544">
        <v>46839</v>
      </c>
      <c r="B14544" s="13">
        <v>44320.702666666664</v>
      </c>
      <c r="C14544">
        <v>277577</v>
      </c>
      <c r="D14544">
        <v>351192</v>
      </c>
      <c r="E14544" s="13"/>
    </row>
    <row r="14545" spans="1:5" x14ac:dyDescent="0.35">
      <c r="A14545">
        <v>46840</v>
      </c>
      <c r="B14545" s="13">
        <v>44320.702857605182</v>
      </c>
      <c r="C14545">
        <v>14878</v>
      </c>
      <c r="D14545">
        <v>250679</v>
      </c>
      <c r="E14545" s="13"/>
    </row>
    <row r="14546" spans="1:5" x14ac:dyDescent="0.35">
      <c r="A14546">
        <v>46844</v>
      </c>
      <c r="B14546" s="13">
        <v>44320.703262135918</v>
      </c>
      <c r="C14546">
        <v>159022</v>
      </c>
      <c r="D14546">
        <v>230507</v>
      </c>
      <c r="E14546" s="13"/>
    </row>
    <row r="14547" spans="1:5" x14ac:dyDescent="0.35">
      <c r="A14547">
        <v>46848</v>
      </c>
      <c r="B14547" s="13">
        <v>44320.703262135925</v>
      </c>
      <c r="C14547">
        <v>252105</v>
      </c>
      <c r="D14547">
        <v>88863</v>
      </c>
      <c r="E14547" s="13"/>
    </row>
    <row r="14548" spans="1:5" x14ac:dyDescent="0.35">
      <c r="A14548">
        <v>46853</v>
      </c>
      <c r="B14548" s="13">
        <v>44320.704071197411</v>
      </c>
      <c r="C14548">
        <v>305056</v>
      </c>
      <c r="D14548">
        <v>182984</v>
      </c>
      <c r="E14548" s="13"/>
    </row>
    <row r="14549" spans="1:5" x14ac:dyDescent="0.35">
      <c r="A14549">
        <v>46857</v>
      </c>
      <c r="B14549" s="13">
        <v>44320.704475728155</v>
      </c>
      <c r="C14549">
        <v>99202</v>
      </c>
      <c r="D14549">
        <v>411922</v>
      </c>
      <c r="E14549" s="13"/>
    </row>
    <row r="14550" spans="1:5" x14ac:dyDescent="0.35">
      <c r="A14550">
        <v>46862</v>
      </c>
      <c r="B14550" s="13">
        <v>44320.705284789641</v>
      </c>
      <c r="C14550">
        <v>297373</v>
      </c>
      <c r="D14550">
        <v>188971</v>
      </c>
      <c r="E14550" s="13"/>
    </row>
    <row r="14551" spans="1:5" x14ac:dyDescent="0.35">
      <c r="A14551">
        <v>46863</v>
      </c>
      <c r="B14551" s="13">
        <v>44320.705689320392</v>
      </c>
      <c r="C14551">
        <v>48317</v>
      </c>
      <c r="D14551">
        <v>387595</v>
      </c>
      <c r="E14551" s="13"/>
    </row>
    <row r="14552" spans="1:5" x14ac:dyDescent="0.35">
      <c r="A14552">
        <v>46864</v>
      </c>
      <c r="B14552" s="13">
        <v>44320.706093851135</v>
      </c>
      <c r="C14552">
        <v>244947</v>
      </c>
      <c r="D14552">
        <v>204394</v>
      </c>
      <c r="E14552" s="13"/>
    </row>
    <row r="14553" spans="1:5" x14ac:dyDescent="0.35">
      <c r="A14553">
        <v>46867</v>
      </c>
      <c r="B14553" s="13">
        <v>44320.706498381878</v>
      </c>
      <c r="C14553">
        <v>169444</v>
      </c>
      <c r="D14553">
        <v>21527</v>
      </c>
      <c r="E14553" s="13"/>
    </row>
    <row r="14554" spans="1:5" x14ac:dyDescent="0.35">
      <c r="A14554">
        <v>46868</v>
      </c>
      <c r="B14554" s="13">
        <v>44320.706498381878</v>
      </c>
      <c r="C14554">
        <v>204786</v>
      </c>
      <c r="D14554">
        <v>411922</v>
      </c>
      <c r="E14554" s="13"/>
    </row>
    <row r="14555" spans="1:5" x14ac:dyDescent="0.35">
      <c r="A14555">
        <v>46870</v>
      </c>
      <c r="B14555" s="13">
        <v>44320.706498381878</v>
      </c>
      <c r="C14555">
        <v>316606</v>
      </c>
      <c r="D14555">
        <v>75550</v>
      </c>
      <c r="E14555" s="13"/>
    </row>
    <row r="14556" spans="1:5" x14ac:dyDescent="0.35">
      <c r="A14556">
        <v>46872</v>
      </c>
      <c r="B14556" s="13">
        <v>44320.706902912621</v>
      </c>
      <c r="C14556">
        <v>309187</v>
      </c>
      <c r="D14556">
        <v>348155</v>
      </c>
      <c r="E14556" s="13"/>
    </row>
    <row r="14557" spans="1:5" x14ac:dyDescent="0.35">
      <c r="A14557">
        <v>46874</v>
      </c>
      <c r="B14557" s="13">
        <v>44320.707307443365</v>
      </c>
      <c r="C14557">
        <v>93840</v>
      </c>
      <c r="D14557">
        <v>182191</v>
      </c>
      <c r="E14557" s="13"/>
    </row>
    <row r="14558" spans="1:5" x14ac:dyDescent="0.35">
      <c r="A14558">
        <v>46878</v>
      </c>
      <c r="B14558" s="13">
        <v>44320.707711974115</v>
      </c>
      <c r="C14558">
        <v>125034</v>
      </c>
      <c r="D14558">
        <v>86587</v>
      </c>
      <c r="E14558" s="13"/>
    </row>
    <row r="14559" spans="1:5" x14ac:dyDescent="0.35">
      <c r="A14559">
        <v>46881</v>
      </c>
      <c r="B14559" s="13">
        <v>44320.709330097088</v>
      </c>
      <c r="C14559">
        <v>322154</v>
      </c>
      <c r="D14559">
        <v>158978</v>
      </c>
      <c r="E14559" s="13"/>
    </row>
    <row r="14560" spans="1:5" x14ac:dyDescent="0.35">
      <c r="A14560">
        <v>46886</v>
      </c>
      <c r="B14560" s="13">
        <v>44320.709734627831</v>
      </c>
      <c r="C14560">
        <v>57046</v>
      </c>
      <c r="D14560">
        <v>178118</v>
      </c>
      <c r="E14560" s="13"/>
    </row>
    <row r="14561" spans="1:5" x14ac:dyDescent="0.35">
      <c r="A14561">
        <v>46888</v>
      </c>
      <c r="B14561" s="13">
        <v>44320.710948220069</v>
      </c>
      <c r="C14561">
        <v>281667</v>
      </c>
      <c r="D14561">
        <v>406595</v>
      </c>
      <c r="E14561" s="13"/>
    </row>
    <row r="14562" spans="1:5" x14ac:dyDescent="0.35">
      <c r="A14562">
        <v>46891</v>
      </c>
      <c r="B14562" s="13">
        <v>44320.712970873785</v>
      </c>
      <c r="C14562">
        <v>323339</v>
      </c>
      <c r="D14562">
        <v>1536</v>
      </c>
      <c r="E14562" s="13"/>
    </row>
    <row r="14563" spans="1:5" x14ac:dyDescent="0.35">
      <c r="A14563">
        <v>46895</v>
      </c>
      <c r="B14563" s="13">
        <v>44320.713666666663</v>
      </c>
      <c r="C14563">
        <v>58723</v>
      </c>
      <c r="D14563">
        <v>151932</v>
      </c>
      <c r="E14563" s="13"/>
    </row>
    <row r="14564" spans="1:5" x14ac:dyDescent="0.35">
      <c r="A14564">
        <v>46900</v>
      </c>
      <c r="B14564" s="13">
        <v>44320.714184466022</v>
      </c>
      <c r="C14564">
        <v>30007</v>
      </c>
      <c r="D14564">
        <v>392493</v>
      </c>
      <c r="E14564" s="13"/>
    </row>
    <row r="14565" spans="1:5" x14ac:dyDescent="0.35">
      <c r="A14565">
        <v>46905</v>
      </c>
      <c r="B14565" s="13">
        <v>44320.714588996758</v>
      </c>
      <c r="C14565">
        <v>94652</v>
      </c>
      <c r="D14565">
        <v>391710</v>
      </c>
      <c r="E14565" s="13"/>
    </row>
    <row r="14566" spans="1:5" x14ac:dyDescent="0.35">
      <c r="A14566">
        <v>46908</v>
      </c>
      <c r="B14566" s="13">
        <v>44320.715398058252</v>
      </c>
      <c r="C14566">
        <v>100561</v>
      </c>
      <c r="D14566">
        <v>153893</v>
      </c>
      <c r="E14566" s="13"/>
    </row>
    <row r="14567" spans="1:5" x14ac:dyDescent="0.35">
      <c r="A14567">
        <v>46911</v>
      </c>
      <c r="B14567" s="13">
        <v>44320.715398058252</v>
      </c>
      <c r="C14567">
        <v>324668</v>
      </c>
      <c r="D14567">
        <v>411922</v>
      </c>
      <c r="E14567" s="13"/>
    </row>
    <row r="14568" spans="1:5" x14ac:dyDescent="0.35">
      <c r="A14568">
        <v>46915</v>
      </c>
      <c r="B14568" s="13">
        <v>44320.715802589002</v>
      </c>
      <c r="C14568">
        <v>185899</v>
      </c>
      <c r="D14568">
        <v>188971</v>
      </c>
      <c r="E14568" s="13"/>
    </row>
    <row r="14569" spans="1:5" x14ac:dyDescent="0.35">
      <c r="A14569">
        <v>46918</v>
      </c>
      <c r="B14569" s="13">
        <v>44320.715802589002</v>
      </c>
      <c r="C14569">
        <v>277592</v>
      </c>
      <c r="D14569">
        <v>237461</v>
      </c>
      <c r="E14569" s="13"/>
    </row>
    <row r="14570" spans="1:5" x14ac:dyDescent="0.35">
      <c r="A14570">
        <v>46919</v>
      </c>
      <c r="B14570" s="13">
        <v>44320.716207119738</v>
      </c>
      <c r="C14570">
        <v>154552</v>
      </c>
      <c r="D14570">
        <v>230507</v>
      </c>
      <c r="E14570" s="13"/>
    </row>
    <row r="14571" spans="1:5" x14ac:dyDescent="0.35">
      <c r="A14571">
        <v>46924</v>
      </c>
      <c r="B14571" s="13">
        <v>44320.717420711975</v>
      </c>
      <c r="C14571">
        <v>7981</v>
      </c>
      <c r="D14571">
        <v>118549</v>
      </c>
      <c r="E14571" s="13"/>
    </row>
    <row r="14572" spans="1:5" x14ac:dyDescent="0.35">
      <c r="A14572">
        <v>46925</v>
      </c>
      <c r="B14572" s="13">
        <v>44320.717420711975</v>
      </c>
      <c r="C14572">
        <v>19843</v>
      </c>
      <c r="D14572">
        <v>118549</v>
      </c>
      <c r="E14572" s="13"/>
    </row>
    <row r="14573" spans="1:5" x14ac:dyDescent="0.35">
      <c r="A14573">
        <v>46930</v>
      </c>
      <c r="B14573" s="13">
        <v>44320.717420711975</v>
      </c>
      <c r="C14573">
        <v>64322</v>
      </c>
      <c r="D14573">
        <v>241927</v>
      </c>
      <c r="E14573" s="13"/>
    </row>
    <row r="14574" spans="1:5" x14ac:dyDescent="0.35">
      <c r="A14574">
        <v>46935</v>
      </c>
      <c r="B14574" s="13">
        <v>44320.719847896442</v>
      </c>
      <c r="C14574">
        <v>256051</v>
      </c>
      <c r="D14574">
        <v>7145</v>
      </c>
      <c r="E14574" s="13"/>
    </row>
    <row r="14575" spans="1:5" x14ac:dyDescent="0.35">
      <c r="A14575">
        <v>46937</v>
      </c>
      <c r="B14575" s="13">
        <v>44320.721061488672</v>
      </c>
      <c r="C14575">
        <v>186291</v>
      </c>
      <c r="D14575">
        <v>118549</v>
      </c>
      <c r="E14575" s="13"/>
    </row>
    <row r="14576" spans="1:5" x14ac:dyDescent="0.35">
      <c r="A14576">
        <v>46941</v>
      </c>
      <c r="B14576" s="13">
        <v>44320.721466019422</v>
      </c>
      <c r="C14576">
        <v>225078</v>
      </c>
      <c r="D14576">
        <v>410033</v>
      </c>
      <c r="E14576" s="13"/>
    </row>
    <row r="14577" spans="1:5" x14ac:dyDescent="0.35">
      <c r="A14577">
        <v>46946</v>
      </c>
      <c r="B14577" s="13">
        <v>44320.722275080909</v>
      </c>
      <c r="C14577">
        <v>189976</v>
      </c>
      <c r="D14577">
        <v>90908</v>
      </c>
      <c r="E14577" s="13"/>
    </row>
    <row r="14578" spans="1:5" x14ac:dyDescent="0.35">
      <c r="A14578">
        <v>46950</v>
      </c>
      <c r="B14578" s="13">
        <v>44320.722679611645</v>
      </c>
      <c r="C14578">
        <v>25998</v>
      </c>
      <c r="D14578">
        <v>208672</v>
      </c>
      <c r="E14578" s="13"/>
    </row>
    <row r="14579" spans="1:5" x14ac:dyDescent="0.35">
      <c r="A14579">
        <v>46952</v>
      </c>
      <c r="B14579" s="13">
        <v>44320.723488673138</v>
      </c>
      <c r="C14579">
        <v>253224</v>
      </c>
      <c r="D14579">
        <v>74742</v>
      </c>
      <c r="E14579" s="13"/>
    </row>
    <row r="14580" spans="1:5" x14ac:dyDescent="0.35">
      <c r="A14580">
        <v>46957</v>
      </c>
      <c r="B14580" s="13">
        <v>44320.724297734625</v>
      </c>
      <c r="C14580">
        <v>80686</v>
      </c>
      <c r="D14580">
        <v>443457</v>
      </c>
      <c r="E14580" s="13"/>
    </row>
    <row r="14581" spans="1:5" x14ac:dyDescent="0.35">
      <c r="A14581">
        <v>46962</v>
      </c>
      <c r="B14581" s="13">
        <v>44320.725106796112</v>
      </c>
      <c r="C14581">
        <v>335664</v>
      </c>
      <c r="D14581">
        <v>264901</v>
      </c>
      <c r="E14581" s="13"/>
    </row>
    <row r="14582" spans="1:5" x14ac:dyDescent="0.35">
      <c r="A14582">
        <v>46967</v>
      </c>
      <c r="B14582" s="13">
        <v>44320.725511326862</v>
      </c>
      <c r="C14582">
        <v>205431</v>
      </c>
      <c r="D14582">
        <v>439981</v>
      </c>
      <c r="E14582" s="13"/>
    </row>
    <row r="14583" spans="1:5" x14ac:dyDescent="0.35">
      <c r="A14583">
        <v>46969</v>
      </c>
      <c r="B14583" s="13">
        <v>44320.725915857605</v>
      </c>
      <c r="C14583">
        <v>86674</v>
      </c>
      <c r="D14583">
        <v>123413</v>
      </c>
      <c r="E14583" s="13"/>
    </row>
    <row r="14584" spans="1:5" x14ac:dyDescent="0.35">
      <c r="A14584">
        <v>46974</v>
      </c>
      <c r="B14584" s="13">
        <v>44320.725915857605</v>
      </c>
      <c r="C14584">
        <v>275998</v>
      </c>
      <c r="D14584">
        <v>5151</v>
      </c>
      <c r="E14584" s="13"/>
    </row>
    <row r="14585" spans="1:5" x14ac:dyDescent="0.35">
      <c r="A14585">
        <v>46977</v>
      </c>
      <c r="B14585" s="13">
        <v>44320.727129449842</v>
      </c>
      <c r="C14585">
        <v>64753</v>
      </c>
      <c r="D14585">
        <v>270401</v>
      </c>
      <c r="E14585" s="13"/>
    </row>
    <row r="14586" spans="1:5" x14ac:dyDescent="0.35">
      <c r="A14586">
        <v>46978</v>
      </c>
      <c r="B14586" s="13">
        <v>44320.727129449842</v>
      </c>
      <c r="C14586">
        <v>161158</v>
      </c>
      <c r="D14586">
        <v>390221</v>
      </c>
      <c r="E14586" s="13"/>
    </row>
    <row r="14587" spans="1:5" x14ac:dyDescent="0.35">
      <c r="A14587">
        <v>46980</v>
      </c>
      <c r="B14587" s="13">
        <v>44320.729152103559</v>
      </c>
      <c r="C14587">
        <v>16528</v>
      </c>
      <c r="D14587">
        <v>363126</v>
      </c>
      <c r="E14587" s="13"/>
    </row>
    <row r="14588" spans="1:5" x14ac:dyDescent="0.35">
      <c r="A14588">
        <v>46983</v>
      </c>
      <c r="B14588" s="13">
        <v>44320.729556634302</v>
      </c>
      <c r="C14588">
        <v>125400</v>
      </c>
      <c r="D14588">
        <v>473327</v>
      </c>
      <c r="E14588" s="13"/>
    </row>
    <row r="14589" spans="1:5" x14ac:dyDescent="0.35">
      <c r="A14589">
        <v>46986</v>
      </c>
      <c r="B14589" s="13">
        <v>44320.729961165045</v>
      </c>
      <c r="C14589">
        <v>133317</v>
      </c>
      <c r="D14589">
        <v>191893</v>
      </c>
      <c r="E14589" s="13"/>
    </row>
    <row r="14590" spans="1:5" x14ac:dyDescent="0.35">
      <c r="A14590">
        <v>46988</v>
      </c>
      <c r="B14590" s="13">
        <v>44320.730333333333</v>
      </c>
      <c r="C14590">
        <v>119781</v>
      </c>
      <c r="D14590">
        <v>294433</v>
      </c>
      <c r="E14590" s="13"/>
    </row>
    <row r="14591" spans="1:5" x14ac:dyDescent="0.35">
      <c r="A14591">
        <v>46992</v>
      </c>
      <c r="B14591" s="13">
        <v>44320.730365695796</v>
      </c>
      <c r="C14591">
        <v>267568</v>
      </c>
      <c r="D14591">
        <v>153893</v>
      </c>
      <c r="E14591" s="13"/>
    </row>
    <row r="14592" spans="1:5" x14ac:dyDescent="0.35">
      <c r="A14592">
        <v>46993</v>
      </c>
      <c r="B14592" s="13">
        <v>44320.730770226532</v>
      </c>
      <c r="C14592">
        <v>137423</v>
      </c>
      <c r="D14592">
        <v>182984</v>
      </c>
      <c r="E14592" s="13"/>
    </row>
    <row r="14593" spans="1:5" x14ac:dyDescent="0.35">
      <c r="A14593">
        <v>46996</v>
      </c>
      <c r="B14593" s="13">
        <v>44320.732792880262</v>
      </c>
      <c r="C14593">
        <v>174406</v>
      </c>
      <c r="D14593">
        <v>158978</v>
      </c>
      <c r="E14593" s="13"/>
    </row>
    <row r="14594" spans="1:5" x14ac:dyDescent="0.35">
      <c r="A14594">
        <v>47001</v>
      </c>
      <c r="B14594" s="13">
        <v>44320.734006472492</v>
      </c>
      <c r="C14594">
        <v>107318</v>
      </c>
      <c r="D14594">
        <v>214389</v>
      </c>
      <c r="E14594" s="13"/>
    </row>
    <row r="14595" spans="1:5" x14ac:dyDescent="0.35">
      <c r="A14595">
        <v>47006</v>
      </c>
      <c r="B14595" s="13">
        <v>44320.735220064729</v>
      </c>
      <c r="C14595">
        <v>176270</v>
      </c>
      <c r="D14595">
        <v>370651</v>
      </c>
      <c r="E14595" s="13"/>
    </row>
    <row r="14596" spans="1:5" x14ac:dyDescent="0.35">
      <c r="A14596">
        <v>47010</v>
      </c>
      <c r="B14596" s="13">
        <v>44320.735624595465</v>
      </c>
      <c r="C14596">
        <v>195504</v>
      </c>
      <c r="D14596">
        <v>409488</v>
      </c>
      <c r="E14596" s="13"/>
    </row>
    <row r="14597" spans="1:5" x14ac:dyDescent="0.35">
      <c r="A14597">
        <v>47014</v>
      </c>
      <c r="B14597" s="13">
        <v>44320.735624595465</v>
      </c>
      <c r="C14597">
        <v>320481</v>
      </c>
      <c r="D14597">
        <v>47849</v>
      </c>
      <c r="E14597" s="13"/>
    </row>
    <row r="14598" spans="1:5" x14ac:dyDescent="0.35">
      <c r="A14598">
        <v>47018</v>
      </c>
      <c r="B14598" s="13">
        <v>44320.736029126216</v>
      </c>
      <c r="C14598">
        <v>247332</v>
      </c>
      <c r="D14598">
        <v>394819</v>
      </c>
      <c r="E14598" s="13"/>
    </row>
    <row r="14599" spans="1:5" x14ac:dyDescent="0.35">
      <c r="A14599">
        <v>47022</v>
      </c>
      <c r="B14599" s="13">
        <v>44320.736029126216</v>
      </c>
      <c r="C14599">
        <v>343302</v>
      </c>
      <c r="D14599">
        <v>157696</v>
      </c>
      <c r="E14599" s="13"/>
    </row>
    <row r="14600" spans="1:5" x14ac:dyDescent="0.35">
      <c r="A14600">
        <v>47023</v>
      </c>
      <c r="B14600" s="13">
        <v>44320.736838187702</v>
      </c>
      <c r="C14600">
        <v>35868</v>
      </c>
      <c r="D14600">
        <v>189009</v>
      </c>
      <c r="E14600" s="13"/>
    </row>
    <row r="14601" spans="1:5" x14ac:dyDescent="0.35">
      <c r="A14601">
        <v>47025</v>
      </c>
      <c r="B14601" s="13">
        <v>44320.736838187702</v>
      </c>
      <c r="C14601">
        <v>190455</v>
      </c>
      <c r="D14601">
        <v>87064</v>
      </c>
      <c r="E14601" s="13"/>
    </row>
    <row r="14602" spans="1:5" x14ac:dyDescent="0.35">
      <c r="A14602">
        <v>47027</v>
      </c>
      <c r="B14602" s="13">
        <v>44320.736838187702</v>
      </c>
      <c r="C14602">
        <v>300926</v>
      </c>
      <c r="D14602">
        <v>176818</v>
      </c>
      <c r="E14602" s="13"/>
    </row>
    <row r="14603" spans="1:5" x14ac:dyDescent="0.35">
      <c r="A14603">
        <v>47029</v>
      </c>
      <c r="B14603" s="13">
        <v>44320.737647249189</v>
      </c>
      <c r="C14603">
        <v>117399</v>
      </c>
      <c r="D14603">
        <v>104369</v>
      </c>
      <c r="E14603" s="13"/>
    </row>
    <row r="14604" spans="1:5" x14ac:dyDescent="0.35">
      <c r="A14604">
        <v>47032</v>
      </c>
      <c r="B14604" s="13">
        <v>44320.738051779932</v>
      </c>
      <c r="C14604">
        <v>282829</v>
      </c>
      <c r="D14604">
        <v>411922</v>
      </c>
      <c r="E14604" s="13"/>
    </row>
    <row r="14605" spans="1:5" x14ac:dyDescent="0.35">
      <c r="A14605">
        <v>47037</v>
      </c>
      <c r="B14605" s="13">
        <v>44320.738456310683</v>
      </c>
      <c r="C14605">
        <v>61783</v>
      </c>
      <c r="D14605">
        <v>312954</v>
      </c>
      <c r="E14605" s="13"/>
    </row>
    <row r="14606" spans="1:5" x14ac:dyDescent="0.35">
      <c r="A14606">
        <v>47039</v>
      </c>
      <c r="B14606" s="13">
        <v>44320.738860841419</v>
      </c>
      <c r="C14606">
        <v>96382</v>
      </c>
      <c r="D14606">
        <v>42705</v>
      </c>
      <c r="E14606" s="13"/>
    </row>
    <row r="14607" spans="1:5" x14ac:dyDescent="0.35">
      <c r="A14607">
        <v>47043</v>
      </c>
      <c r="B14607" s="13">
        <v>44320.739669902912</v>
      </c>
      <c r="C14607">
        <v>170976</v>
      </c>
      <c r="D14607">
        <v>404226</v>
      </c>
      <c r="E14607" s="13"/>
    </row>
    <row r="14608" spans="1:5" x14ac:dyDescent="0.35">
      <c r="A14608">
        <v>47048</v>
      </c>
      <c r="B14608" s="13">
        <v>44320.740074433656</v>
      </c>
      <c r="C14608">
        <v>130479</v>
      </c>
      <c r="D14608">
        <v>439981</v>
      </c>
      <c r="E14608" s="13"/>
    </row>
    <row r="14609" spans="1:5" x14ac:dyDescent="0.35">
      <c r="A14609">
        <v>47049</v>
      </c>
      <c r="B14609" s="13">
        <v>44320.741999999998</v>
      </c>
      <c r="C14609">
        <v>219135</v>
      </c>
      <c r="D14609">
        <v>11956</v>
      </c>
      <c r="E14609" s="13"/>
    </row>
    <row r="14610" spans="1:5" x14ac:dyDescent="0.35">
      <c r="A14610">
        <v>47054</v>
      </c>
      <c r="B14610" s="13">
        <v>44320.743310679616</v>
      </c>
      <c r="C14610">
        <v>310108</v>
      </c>
      <c r="D14610">
        <v>5151</v>
      </c>
      <c r="E14610" s="13"/>
    </row>
    <row r="14611" spans="1:5" x14ac:dyDescent="0.35">
      <c r="A14611">
        <v>47059</v>
      </c>
      <c r="B14611" s="13">
        <v>44320.743715210352</v>
      </c>
      <c r="C14611">
        <v>339517</v>
      </c>
      <c r="D14611">
        <v>439981</v>
      </c>
      <c r="E14611" s="13"/>
    </row>
    <row r="14612" spans="1:5" x14ac:dyDescent="0.35">
      <c r="A14612">
        <v>47064</v>
      </c>
      <c r="B14612" s="13">
        <v>44320.744928802589</v>
      </c>
      <c r="C14612">
        <v>329799</v>
      </c>
      <c r="D14612">
        <v>411922</v>
      </c>
      <c r="E14612" s="13"/>
    </row>
    <row r="14613" spans="1:5" x14ac:dyDescent="0.35">
      <c r="A14613">
        <v>47066</v>
      </c>
      <c r="B14613" s="13">
        <v>44320.746142394819</v>
      </c>
      <c r="C14613">
        <v>162137</v>
      </c>
      <c r="D14613">
        <v>250679</v>
      </c>
      <c r="E14613" s="13"/>
    </row>
    <row r="14614" spans="1:5" x14ac:dyDescent="0.35">
      <c r="A14614">
        <v>47071</v>
      </c>
      <c r="B14614" s="13">
        <v>44320.746142394819</v>
      </c>
      <c r="C14614">
        <v>211482</v>
      </c>
      <c r="D14614">
        <v>36482</v>
      </c>
      <c r="E14614" s="13"/>
    </row>
    <row r="14615" spans="1:5" x14ac:dyDescent="0.35">
      <c r="A14615">
        <v>47075</v>
      </c>
      <c r="B14615" s="13">
        <v>44320.747355987056</v>
      </c>
      <c r="C14615">
        <v>11339</v>
      </c>
      <c r="D14615">
        <v>347008</v>
      </c>
      <c r="E14615" s="13"/>
    </row>
    <row r="14616" spans="1:5" x14ac:dyDescent="0.35">
      <c r="A14616">
        <v>47079</v>
      </c>
      <c r="B14616" s="13">
        <v>44320.747355987056</v>
      </c>
      <c r="C14616">
        <v>263163</v>
      </c>
      <c r="D14616">
        <v>230507</v>
      </c>
      <c r="E14616" s="13"/>
    </row>
    <row r="14617" spans="1:5" x14ac:dyDescent="0.35">
      <c r="A14617">
        <v>47082</v>
      </c>
      <c r="B14617" s="13">
        <v>44320.748569579286</v>
      </c>
      <c r="C14617">
        <v>227687</v>
      </c>
      <c r="D14617">
        <v>367087</v>
      </c>
      <c r="E14617" s="13"/>
    </row>
    <row r="14618" spans="1:5" x14ac:dyDescent="0.35">
      <c r="A14618">
        <v>47087</v>
      </c>
      <c r="B14618" s="13">
        <v>44320.748974110029</v>
      </c>
      <c r="C14618">
        <v>341137</v>
      </c>
      <c r="D14618">
        <v>86587</v>
      </c>
      <c r="E14618" s="13"/>
    </row>
    <row r="14619" spans="1:5" x14ac:dyDescent="0.35">
      <c r="A14619">
        <v>47088</v>
      </c>
      <c r="B14619" s="13">
        <v>44320.751401294503</v>
      </c>
      <c r="C14619">
        <v>24427</v>
      </c>
      <c r="D14619">
        <v>438887</v>
      </c>
      <c r="E14619" s="13"/>
    </row>
    <row r="14620" spans="1:5" x14ac:dyDescent="0.35">
      <c r="A14620">
        <v>47092</v>
      </c>
      <c r="B14620" s="13">
        <v>44320.751401294503</v>
      </c>
      <c r="C14620">
        <v>95896</v>
      </c>
      <c r="D14620">
        <v>230507</v>
      </c>
      <c r="E14620" s="13"/>
    </row>
    <row r="14621" spans="1:5" x14ac:dyDescent="0.35">
      <c r="A14621">
        <v>47095</v>
      </c>
      <c r="B14621" s="13">
        <v>44320.751401294503</v>
      </c>
      <c r="C14621">
        <v>221126</v>
      </c>
      <c r="D14621">
        <v>411922</v>
      </c>
      <c r="E14621" s="13"/>
    </row>
    <row r="14622" spans="1:5" x14ac:dyDescent="0.35">
      <c r="A14622">
        <v>47098</v>
      </c>
      <c r="B14622" s="13">
        <v>44320.751401294503</v>
      </c>
      <c r="C14622">
        <v>314750</v>
      </c>
      <c r="D14622">
        <v>289726</v>
      </c>
      <c r="E14622" s="13"/>
    </row>
    <row r="14623" spans="1:5" x14ac:dyDescent="0.35">
      <c r="A14623">
        <v>47101</v>
      </c>
      <c r="B14623" s="13">
        <v>44320.751805825239</v>
      </c>
      <c r="C14623">
        <v>290229</v>
      </c>
      <c r="D14623">
        <v>214179</v>
      </c>
      <c r="E14623" s="13"/>
    </row>
    <row r="14624" spans="1:5" x14ac:dyDescent="0.35">
      <c r="A14624">
        <v>47105</v>
      </c>
      <c r="B14624" s="13">
        <v>44320.75221035599</v>
      </c>
      <c r="C14624">
        <v>52584</v>
      </c>
      <c r="D14624">
        <v>439981</v>
      </c>
      <c r="E14624" s="13"/>
    </row>
    <row r="14625" spans="1:5" x14ac:dyDescent="0.35">
      <c r="A14625">
        <v>47108</v>
      </c>
      <c r="B14625" s="13">
        <v>44320.754637540456</v>
      </c>
      <c r="C14625">
        <v>254737</v>
      </c>
      <c r="D14625">
        <v>374994</v>
      </c>
      <c r="E14625" s="13"/>
    </row>
    <row r="14626" spans="1:5" x14ac:dyDescent="0.35">
      <c r="A14626">
        <v>47112</v>
      </c>
      <c r="B14626" s="13">
        <v>44320.754637540456</v>
      </c>
      <c r="C14626">
        <v>341234</v>
      </c>
      <c r="D14626">
        <v>439981</v>
      </c>
      <c r="E14626" s="13"/>
    </row>
    <row r="14627" spans="1:5" x14ac:dyDescent="0.35">
      <c r="A14627">
        <v>47116</v>
      </c>
      <c r="B14627" s="13">
        <v>44320.755042071192</v>
      </c>
      <c r="C14627">
        <v>238365</v>
      </c>
      <c r="D14627">
        <v>411922</v>
      </c>
      <c r="E14627" s="13"/>
    </row>
    <row r="14628" spans="1:5" x14ac:dyDescent="0.35">
      <c r="A14628">
        <v>47121</v>
      </c>
      <c r="B14628" s="13">
        <v>44320.756660194173</v>
      </c>
      <c r="C14628">
        <v>100937</v>
      </c>
      <c r="D14628">
        <v>299851</v>
      </c>
      <c r="E14628" s="13"/>
    </row>
    <row r="14629" spans="1:5" x14ac:dyDescent="0.35">
      <c r="A14629">
        <v>47126</v>
      </c>
      <c r="B14629" s="13">
        <v>44320.75787378641</v>
      </c>
      <c r="C14629">
        <v>255900</v>
      </c>
      <c r="D14629">
        <v>394819</v>
      </c>
      <c r="E14629" s="13"/>
    </row>
    <row r="14630" spans="1:5" x14ac:dyDescent="0.35">
      <c r="A14630">
        <v>47127</v>
      </c>
      <c r="B14630" s="13">
        <v>44320.758278317153</v>
      </c>
      <c r="C14630">
        <v>198362</v>
      </c>
      <c r="D14630">
        <v>439981</v>
      </c>
      <c r="E14630" s="13"/>
    </row>
    <row r="14631" spans="1:5" x14ac:dyDescent="0.35">
      <c r="A14631">
        <v>47130</v>
      </c>
      <c r="B14631" s="13">
        <v>44320.759087378639</v>
      </c>
      <c r="C14631">
        <v>163267</v>
      </c>
      <c r="D14631">
        <v>250679</v>
      </c>
      <c r="E14631" s="13"/>
    </row>
    <row r="14632" spans="1:5" x14ac:dyDescent="0.35">
      <c r="A14632">
        <v>47132</v>
      </c>
      <c r="B14632" s="13">
        <v>44320.75949190939</v>
      </c>
      <c r="C14632">
        <v>339719</v>
      </c>
      <c r="D14632">
        <v>347008</v>
      </c>
      <c r="E14632" s="13"/>
    </row>
    <row r="14633" spans="1:5" x14ac:dyDescent="0.35">
      <c r="A14633">
        <v>47137</v>
      </c>
      <c r="B14633" s="13">
        <v>44320.759896440126</v>
      </c>
      <c r="C14633">
        <v>257829</v>
      </c>
      <c r="D14633">
        <v>242428</v>
      </c>
      <c r="E14633" s="13"/>
    </row>
    <row r="14634" spans="1:5" x14ac:dyDescent="0.35">
      <c r="A14634">
        <v>47141</v>
      </c>
      <c r="B14634" s="13">
        <v>44320.761110032363</v>
      </c>
      <c r="C14634">
        <v>196056</v>
      </c>
      <c r="D14634">
        <v>158978</v>
      </c>
      <c r="E14634" s="13"/>
    </row>
    <row r="14635" spans="1:5" x14ac:dyDescent="0.35">
      <c r="A14635">
        <v>47144</v>
      </c>
      <c r="B14635" s="13">
        <v>44320.762728155343</v>
      </c>
      <c r="C14635">
        <v>293791</v>
      </c>
      <c r="D14635">
        <v>75550</v>
      </c>
      <c r="E14635" s="13"/>
    </row>
    <row r="14636" spans="1:5" x14ac:dyDescent="0.35">
      <c r="A14636">
        <v>47145</v>
      </c>
      <c r="B14636" s="13">
        <v>44320.763132686079</v>
      </c>
      <c r="C14636">
        <v>195280</v>
      </c>
      <c r="D14636">
        <v>54561</v>
      </c>
      <c r="E14636" s="13"/>
    </row>
    <row r="14637" spans="1:5" x14ac:dyDescent="0.35">
      <c r="A14637">
        <v>47150</v>
      </c>
      <c r="B14637" s="13">
        <v>44320.764346278316</v>
      </c>
      <c r="C14637">
        <v>300717</v>
      </c>
      <c r="D14637">
        <v>158978</v>
      </c>
      <c r="E14637" s="13"/>
    </row>
    <row r="14638" spans="1:5" x14ac:dyDescent="0.35">
      <c r="A14638">
        <v>47154</v>
      </c>
      <c r="B14638" s="13">
        <v>44320.765333333336</v>
      </c>
      <c r="C14638">
        <v>227163</v>
      </c>
      <c r="D14638">
        <v>325852</v>
      </c>
      <c r="E14638" s="13"/>
    </row>
    <row r="14639" spans="1:5" x14ac:dyDescent="0.35">
      <c r="A14639">
        <v>47159</v>
      </c>
      <c r="B14639" s="13">
        <v>44320.765964401297</v>
      </c>
      <c r="C14639">
        <v>97938</v>
      </c>
      <c r="D14639">
        <v>250679</v>
      </c>
      <c r="E14639" s="13"/>
    </row>
    <row r="14640" spans="1:5" x14ac:dyDescent="0.35">
      <c r="A14640">
        <v>47160</v>
      </c>
      <c r="B14640" s="13">
        <v>44320.767333333337</v>
      </c>
      <c r="C14640">
        <v>67609</v>
      </c>
      <c r="D14640">
        <v>241927</v>
      </c>
      <c r="E14640" s="13"/>
    </row>
    <row r="14641" spans="1:5" x14ac:dyDescent="0.35">
      <c r="A14641">
        <v>47162</v>
      </c>
      <c r="B14641" s="13">
        <v>44320.767582524277</v>
      </c>
      <c r="C14641">
        <v>69368</v>
      </c>
      <c r="D14641">
        <v>273577</v>
      </c>
      <c r="E14641" s="13"/>
    </row>
    <row r="14642" spans="1:5" x14ac:dyDescent="0.35">
      <c r="A14642">
        <v>47164</v>
      </c>
      <c r="B14642" s="13">
        <v>44320.767582524277</v>
      </c>
      <c r="C14642">
        <v>315503</v>
      </c>
      <c r="D14642">
        <v>439981</v>
      </c>
      <c r="E14642" s="13"/>
    </row>
    <row r="14643" spans="1:5" x14ac:dyDescent="0.35">
      <c r="A14643">
        <v>47166</v>
      </c>
      <c r="B14643" s="13">
        <v>44320.768796116507</v>
      </c>
      <c r="C14643">
        <v>135141</v>
      </c>
      <c r="D14643">
        <v>351192</v>
      </c>
      <c r="E14643" s="13"/>
    </row>
    <row r="14644" spans="1:5" x14ac:dyDescent="0.35">
      <c r="A14644">
        <v>47170</v>
      </c>
      <c r="B14644" s="13">
        <v>44320.76920064725</v>
      </c>
      <c r="C14644">
        <v>46889</v>
      </c>
      <c r="D14644">
        <v>230507</v>
      </c>
      <c r="E14644" s="13"/>
    </row>
    <row r="14645" spans="1:5" x14ac:dyDescent="0.35">
      <c r="A14645">
        <v>47171</v>
      </c>
      <c r="B14645" s="13">
        <v>44320.76920064725</v>
      </c>
      <c r="C14645">
        <v>82343</v>
      </c>
      <c r="D14645">
        <v>250679</v>
      </c>
      <c r="E14645" s="13"/>
    </row>
    <row r="14646" spans="1:5" x14ac:dyDescent="0.35">
      <c r="A14646">
        <v>47176</v>
      </c>
      <c r="B14646" s="13">
        <v>44320.769605177993</v>
      </c>
      <c r="C14646">
        <v>56318</v>
      </c>
      <c r="D14646">
        <v>411922</v>
      </c>
      <c r="E14646" s="13"/>
    </row>
    <row r="14647" spans="1:5" x14ac:dyDescent="0.35">
      <c r="A14647">
        <v>47180</v>
      </c>
      <c r="B14647" s="13">
        <v>44320.770333333334</v>
      </c>
      <c r="C14647">
        <v>63671</v>
      </c>
      <c r="D14647">
        <v>114993</v>
      </c>
      <c r="E14647" s="13"/>
    </row>
    <row r="14648" spans="1:5" x14ac:dyDescent="0.35">
      <c r="A14648">
        <v>47182</v>
      </c>
      <c r="B14648" s="13">
        <v>44320.772436893203</v>
      </c>
      <c r="C14648">
        <v>159157</v>
      </c>
      <c r="D14648">
        <v>181651</v>
      </c>
      <c r="E14648" s="13"/>
    </row>
    <row r="14649" spans="1:5" x14ac:dyDescent="0.35">
      <c r="A14649">
        <v>47184</v>
      </c>
      <c r="B14649" s="13">
        <v>44320.772436893203</v>
      </c>
      <c r="C14649">
        <v>291475</v>
      </c>
      <c r="D14649">
        <v>351192</v>
      </c>
      <c r="E14649" s="13"/>
    </row>
    <row r="14650" spans="1:5" x14ac:dyDescent="0.35">
      <c r="A14650">
        <v>47187</v>
      </c>
      <c r="B14650" s="13">
        <v>44320.772841423946</v>
      </c>
      <c r="C14650">
        <v>76543</v>
      </c>
      <c r="D14650">
        <v>250679</v>
      </c>
      <c r="E14650" s="13"/>
    </row>
    <row r="14651" spans="1:5" x14ac:dyDescent="0.35">
      <c r="A14651">
        <v>47188</v>
      </c>
      <c r="B14651" s="13">
        <v>44320.773000000001</v>
      </c>
      <c r="C14651">
        <v>346589</v>
      </c>
      <c r="D14651">
        <v>182191</v>
      </c>
      <c r="E14651" s="13"/>
    </row>
    <row r="14652" spans="1:5" x14ac:dyDescent="0.35">
      <c r="A14652">
        <v>47189</v>
      </c>
      <c r="B14652" s="13">
        <v>44320.77365048544</v>
      </c>
      <c r="C14652">
        <v>190900</v>
      </c>
      <c r="D14652">
        <v>111368</v>
      </c>
      <c r="E14652" s="13"/>
    </row>
    <row r="14653" spans="1:5" x14ac:dyDescent="0.35">
      <c r="A14653">
        <v>47192</v>
      </c>
      <c r="B14653" s="13">
        <v>44320.775673139164</v>
      </c>
      <c r="C14653">
        <v>102793</v>
      </c>
      <c r="D14653">
        <v>411922</v>
      </c>
      <c r="E14653" s="13"/>
    </row>
    <row r="14654" spans="1:5" x14ac:dyDescent="0.35">
      <c r="A14654">
        <v>47197</v>
      </c>
      <c r="B14654" s="13">
        <v>44320.776482200643</v>
      </c>
      <c r="C14654">
        <v>117463</v>
      </c>
      <c r="D14654">
        <v>388328</v>
      </c>
      <c r="E14654" s="13"/>
    </row>
    <row r="14655" spans="1:5" x14ac:dyDescent="0.35">
      <c r="A14655">
        <v>47201</v>
      </c>
      <c r="B14655" s="13">
        <v>44320.77769579288</v>
      </c>
      <c r="C14655">
        <v>5399</v>
      </c>
      <c r="D14655">
        <v>183290</v>
      </c>
      <c r="E14655" s="13"/>
    </row>
    <row r="14656" spans="1:5" x14ac:dyDescent="0.35">
      <c r="A14656">
        <v>47204</v>
      </c>
      <c r="B14656" s="13">
        <v>44320.778100323623</v>
      </c>
      <c r="C14656">
        <v>100185</v>
      </c>
      <c r="D14656">
        <v>118549</v>
      </c>
      <c r="E14656" s="13"/>
    </row>
    <row r="14657" spans="1:5" x14ac:dyDescent="0.35">
      <c r="A14657">
        <v>47208</v>
      </c>
      <c r="B14657" s="13">
        <v>44320.778100323623</v>
      </c>
      <c r="C14657">
        <v>232531</v>
      </c>
      <c r="D14657">
        <v>271445</v>
      </c>
      <c r="E14657" s="13"/>
    </row>
    <row r="14658" spans="1:5" x14ac:dyDescent="0.35">
      <c r="A14658">
        <v>47210</v>
      </c>
      <c r="B14658" s="13">
        <v>44320.778100323623</v>
      </c>
      <c r="C14658">
        <v>236330</v>
      </c>
      <c r="D14658">
        <v>433508</v>
      </c>
      <c r="E14658" s="13"/>
    </row>
    <row r="14659" spans="1:5" x14ac:dyDescent="0.35">
      <c r="A14659">
        <v>47211</v>
      </c>
      <c r="B14659" s="13">
        <v>44320.778909385117</v>
      </c>
      <c r="C14659">
        <v>111546</v>
      </c>
      <c r="D14659">
        <v>433596</v>
      </c>
      <c r="E14659" s="13"/>
    </row>
    <row r="14660" spans="1:5" x14ac:dyDescent="0.35">
      <c r="A14660">
        <v>47212</v>
      </c>
      <c r="B14660" s="13">
        <v>44320.779313915853</v>
      </c>
      <c r="C14660">
        <v>207924</v>
      </c>
      <c r="D14660">
        <v>161398</v>
      </c>
      <c r="E14660" s="13"/>
    </row>
    <row r="14661" spans="1:5" x14ac:dyDescent="0.35">
      <c r="A14661">
        <v>47216</v>
      </c>
      <c r="B14661" s="13">
        <v>44320.779313915853</v>
      </c>
      <c r="C14661">
        <v>224901</v>
      </c>
      <c r="D14661">
        <v>294042</v>
      </c>
      <c r="E14661" s="13"/>
    </row>
    <row r="14662" spans="1:5" x14ac:dyDescent="0.35">
      <c r="A14662">
        <v>47218</v>
      </c>
      <c r="B14662" s="13">
        <v>44320.780122977347</v>
      </c>
      <c r="C14662">
        <v>334062</v>
      </c>
      <c r="D14662">
        <v>179296</v>
      </c>
      <c r="E14662" s="13"/>
    </row>
    <row r="14663" spans="1:5" x14ac:dyDescent="0.35">
      <c r="A14663">
        <v>47221</v>
      </c>
      <c r="B14663" s="13">
        <v>44320.78052750809</v>
      </c>
      <c r="C14663">
        <v>282163</v>
      </c>
      <c r="D14663">
        <v>458081</v>
      </c>
      <c r="E14663" s="13"/>
    </row>
    <row r="14664" spans="1:5" x14ac:dyDescent="0.35">
      <c r="A14664">
        <v>47223</v>
      </c>
      <c r="B14664" s="13">
        <v>44320.780932038833</v>
      </c>
      <c r="C14664">
        <v>78759</v>
      </c>
      <c r="D14664">
        <v>73643</v>
      </c>
      <c r="E14664" s="13"/>
    </row>
    <row r="14665" spans="1:5" x14ac:dyDescent="0.35">
      <c r="A14665">
        <v>47225</v>
      </c>
      <c r="B14665" s="13">
        <v>44320.781336569577</v>
      </c>
      <c r="C14665">
        <v>327915</v>
      </c>
      <c r="D14665">
        <v>339039</v>
      </c>
      <c r="E14665" s="13"/>
    </row>
    <row r="14666" spans="1:5" x14ac:dyDescent="0.35">
      <c r="A14666">
        <v>47229</v>
      </c>
      <c r="B14666" s="13">
        <v>44320.78214563107</v>
      </c>
      <c r="C14666">
        <v>316957</v>
      </c>
      <c r="D14666">
        <v>118549</v>
      </c>
      <c r="E14666" s="13"/>
    </row>
    <row r="14667" spans="1:5" x14ac:dyDescent="0.35">
      <c r="A14667">
        <v>47233</v>
      </c>
      <c r="B14667" s="13">
        <v>44320.78214563107</v>
      </c>
      <c r="C14667">
        <v>321867</v>
      </c>
      <c r="D14667">
        <v>250679</v>
      </c>
      <c r="E14667" s="13"/>
    </row>
    <row r="14668" spans="1:5" x14ac:dyDescent="0.35">
      <c r="A14668">
        <v>47236</v>
      </c>
      <c r="B14668" s="13">
        <v>44320.7833592233</v>
      </c>
      <c r="C14668">
        <v>315826</v>
      </c>
      <c r="D14668">
        <v>472712</v>
      </c>
      <c r="E14668" s="13"/>
    </row>
    <row r="14669" spans="1:5" x14ac:dyDescent="0.35">
      <c r="A14669">
        <v>47240</v>
      </c>
      <c r="B14669" s="13">
        <v>44320.783763754051</v>
      </c>
      <c r="C14669">
        <v>313130</v>
      </c>
      <c r="D14669">
        <v>20216</v>
      </c>
      <c r="E14669" s="13"/>
    </row>
    <row r="14670" spans="1:5" x14ac:dyDescent="0.35">
      <c r="A14670">
        <v>47241</v>
      </c>
      <c r="B14670" s="13">
        <v>44320.784168284787</v>
      </c>
      <c r="C14670">
        <v>58924</v>
      </c>
      <c r="D14670">
        <v>153893</v>
      </c>
      <c r="E14670" s="13"/>
    </row>
    <row r="14671" spans="1:5" x14ac:dyDescent="0.35">
      <c r="A14671">
        <v>47243</v>
      </c>
      <c r="B14671" s="13">
        <v>44320.784168284787</v>
      </c>
      <c r="C14671">
        <v>186744</v>
      </c>
      <c r="D14671">
        <v>411922</v>
      </c>
      <c r="E14671" s="13"/>
    </row>
    <row r="14672" spans="1:5" x14ac:dyDescent="0.35">
      <c r="A14672">
        <v>47247</v>
      </c>
      <c r="B14672" s="13">
        <v>44320.78497734628</v>
      </c>
      <c r="C14672">
        <v>306993</v>
      </c>
      <c r="D14672">
        <v>411922</v>
      </c>
      <c r="E14672" s="13"/>
    </row>
    <row r="14673" spans="1:5" x14ac:dyDescent="0.35">
      <c r="A14673">
        <v>47251</v>
      </c>
      <c r="B14673" s="13">
        <v>44320.786595469261</v>
      </c>
      <c r="C14673">
        <v>182021</v>
      </c>
      <c r="D14673">
        <v>477565</v>
      </c>
      <c r="E14673" s="13"/>
    </row>
    <row r="14674" spans="1:5" x14ac:dyDescent="0.35">
      <c r="A14674">
        <v>47254</v>
      </c>
      <c r="B14674" s="13">
        <v>44320.788213592234</v>
      </c>
      <c r="C14674">
        <v>53385</v>
      </c>
      <c r="D14674">
        <v>446536</v>
      </c>
      <c r="E14674" s="13"/>
    </row>
    <row r="14675" spans="1:5" x14ac:dyDescent="0.35">
      <c r="A14675">
        <v>47258</v>
      </c>
      <c r="B14675" s="13">
        <v>44320.788618122977</v>
      </c>
      <c r="C14675">
        <v>106129</v>
      </c>
      <c r="D14675">
        <v>57103</v>
      </c>
      <c r="E14675" s="13"/>
    </row>
    <row r="14676" spans="1:5" x14ac:dyDescent="0.35">
      <c r="A14676">
        <v>47262</v>
      </c>
      <c r="B14676" s="13">
        <v>44320.788618122977</v>
      </c>
      <c r="C14676">
        <v>253275</v>
      </c>
      <c r="D14676">
        <v>351192</v>
      </c>
      <c r="E14676" s="13"/>
    </row>
    <row r="14677" spans="1:5" x14ac:dyDescent="0.35">
      <c r="A14677">
        <v>47263</v>
      </c>
      <c r="B14677" s="13">
        <v>44320.788618122977</v>
      </c>
      <c r="C14677">
        <v>327390</v>
      </c>
      <c r="D14677">
        <v>93599</v>
      </c>
      <c r="E14677" s="13"/>
    </row>
    <row r="14678" spans="1:5" x14ac:dyDescent="0.35">
      <c r="A14678">
        <v>47267</v>
      </c>
      <c r="B14678" s="13">
        <v>44320.78902265372</v>
      </c>
      <c r="C14678">
        <v>50087</v>
      </c>
      <c r="D14678">
        <v>227775</v>
      </c>
      <c r="E14678" s="13"/>
    </row>
    <row r="14679" spans="1:5" x14ac:dyDescent="0.35">
      <c r="A14679">
        <v>47271</v>
      </c>
      <c r="B14679" s="13">
        <v>44320.78902265372</v>
      </c>
      <c r="C14679">
        <v>248039</v>
      </c>
      <c r="D14679">
        <v>227775</v>
      </c>
      <c r="E14679" s="13"/>
    </row>
    <row r="14680" spans="1:5" x14ac:dyDescent="0.35">
      <c r="A14680">
        <v>47273</v>
      </c>
      <c r="B14680" s="13">
        <v>44320.790236245957</v>
      </c>
      <c r="C14680">
        <v>198523</v>
      </c>
      <c r="D14680">
        <v>411922</v>
      </c>
      <c r="E14680" s="13"/>
    </row>
    <row r="14681" spans="1:5" x14ac:dyDescent="0.35">
      <c r="A14681">
        <v>47274</v>
      </c>
      <c r="B14681" s="13">
        <v>44320.790640776693</v>
      </c>
      <c r="C14681">
        <v>128852</v>
      </c>
      <c r="D14681">
        <v>432277</v>
      </c>
      <c r="E14681" s="13"/>
    </row>
    <row r="14682" spans="1:5" x14ac:dyDescent="0.35">
      <c r="A14682">
        <v>47278</v>
      </c>
      <c r="B14682" s="13">
        <v>44320.791045307444</v>
      </c>
      <c r="C14682">
        <v>129159</v>
      </c>
      <c r="D14682">
        <v>391638</v>
      </c>
      <c r="E14682" s="13"/>
    </row>
    <row r="14683" spans="1:5" x14ac:dyDescent="0.35">
      <c r="A14683">
        <v>47279</v>
      </c>
      <c r="B14683" s="13">
        <v>44320.79185436893</v>
      </c>
      <c r="C14683">
        <v>190229</v>
      </c>
      <c r="D14683">
        <v>158978</v>
      </c>
      <c r="E14683" s="13"/>
    </row>
    <row r="14684" spans="1:5" x14ac:dyDescent="0.35">
      <c r="A14684">
        <v>47283</v>
      </c>
      <c r="B14684" s="13">
        <v>44320.791854368937</v>
      </c>
      <c r="C14684">
        <v>165850</v>
      </c>
      <c r="D14684">
        <v>180863</v>
      </c>
      <c r="E14684" s="13"/>
    </row>
    <row r="14685" spans="1:5" x14ac:dyDescent="0.35">
      <c r="A14685">
        <v>47285</v>
      </c>
      <c r="B14685" s="13">
        <v>44320.792666666661</v>
      </c>
      <c r="C14685">
        <v>192147</v>
      </c>
      <c r="D14685">
        <v>381626</v>
      </c>
      <c r="E14685" s="13"/>
    </row>
    <row r="14686" spans="1:5" x14ac:dyDescent="0.35">
      <c r="A14686">
        <v>47289</v>
      </c>
      <c r="B14686" s="13">
        <v>44320.793067961167</v>
      </c>
      <c r="C14686">
        <v>262774</v>
      </c>
      <c r="D14686">
        <v>191893</v>
      </c>
      <c r="E14686" s="13"/>
    </row>
    <row r="14687" spans="1:5" x14ac:dyDescent="0.35">
      <c r="A14687">
        <v>47290</v>
      </c>
      <c r="B14687" s="13">
        <v>44320.793472491911</v>
      </c>
      <c r="C14687">
        <v>108226</v>
      </c>
      <c r="D14687">
        <v>239565</v>
      </c>
      <c r="E14687" s="13"/>
    </row>
    <row r="14688" spans="1:5" x14ac:dyDescent="0.35">
      <c r="A14688">
        <v>47295</v>
      </c>
      <c r="B14688" s="13">
        <v>44320.795090614891</v>
      </c>
      <c r="C14688">
        <v>269482</v>
      </c>
      <c r="D14688">
        <v>468237</v>
      </c>
      <c r="E14688" s="13"/>
    </row>
    <row r="14689" spans="1:5" x14ac:dyDescent="0.35">
      <c r="A14689">
        <v>47298</v>
      </c>
      <c r="B14689" s="13">
        <v>44320.795495145627</v>
      </c>
      <c r="C14689">
        <v>156010</v>
      </c>
      <c r="D14689">
        <v>308796</v>
      </c>
      <c r="E14689" s="13"/>
    </row>
    <row r="14690" spans="1:5" x14ac:dyDescent="0.35">
      <c r="A14690">
        <v>47303</v>
      </c>
      <c r="B14690" s="13">
        <v>44320.795495145627</v>
      </c>
      <c r="C14690">
        <v>268782</v>
      </c>
      <c r="D14690">
        <v>21760</v>
      </c>
      <c r="E14690" s="13"/>
    </row>
    <row r="14691" spans="1:5" x14ac:dyDescent="0.35">
      <c r="A14691">
        <v>47308</v>
      </c>
      <c r="B14691" s="13">
        <v>44320.795899676377</v>
      </c>
      <c r="C14691">
        <v>335161</v>
      </c>
      <c r="D14691">
        <v>191893</v>
      </c>
      <c r="E14691" s="13"/>
    </row>
    <row r="14692" spans="1:5" x14ac:dyDescent="0.35">
      <c r="A14692">
        <v>47311</v>
      </c>
      <c r="B14692" s="13">
        <v>44320.796708737864</v>
      </c>
      <c r="C14692">
        <v>83421</v>
      </c>
      <c r="D14692">
        <v>332037</v>
      </c>
      <c r="E14692" s="13"/>
    </row>
    <row r="14693" spans="1:5" x14ac:dyDescent="0.35">
      <c r="A14693">
        <v>47316</v>
      </c>
      <c r="B14693" s="13">
        <v>44320.797113268607</v>
      </c>
      <c r="C14693">
        <v>198512</v>
      </c>
      <c r="D14693">
        <v>250679</v>
      </c>
      <c r="E14693" s="13"/>
    </row>
    <row r="14694" spans="1:5" x14ac:dyDescent="0.35">
      <c r="A14694">
        <v>47321</v>
      </c>
      <c r="B14694" s="13">
        <v>44320.79751779935</v>
      </c>
      <c r="C14694">
        <v>2091</v>
      </c>
      <c r="D14694">
        <v>419338</v>
      </c>
      <c r="E14694" s="13"/>
    </row>
    <row r="14695" spans="1:5" x14ac:dyDescent="0.35">
      <c r="A14695">
        <v>47322</v>
      </c>
      <c r="B14695" s="13">
        <v>44320.79751779935</v>
      </c>
      <c r="C14695">
        <v>88564</v>
      </c>
      <c r="D14695">
        <v>250679</v>
      </c>
      <c r="E14695" s="13"/>
    </row>
    <row r="14696" spans="1:5" x14ac:dyDescent="0.35">
      <c r="A14696">
        <v>47323</v>
      </c>
      <c r="B14696" s="13">
        <v>44320.798326860844</v>
      </c>
      <c r="C14696">
        <v>82377</v>
      </c>
      <c r="D14696">
        <v>122982</v>
      </c>
      <c r="E14696" s="13"/>
    </row>
    <row r="14697" spans="1:5" x14ac:dyDescent="0.35">
      <c r="A14697">
        <v>47324</v>
      </c>
      <c r="B14697" s="13">
        <v>44320.79873139158</v>
      </c>
      <c r="C14697">
        <v>267123</v>
      </c>
      <c r="D14697">
        <v>192331</v>
      </c>
      <c r="E14697" s="13"/>
    </row>
    <row r="14698" spans="1:5" x14ac:dyDescent="0.35">
      <c r="A14698">
        <v>47329</v>
      </c>
      <c r="B14698" s="13">
        <v>44320.79873139158</v>
      </c>
      <c r="C14698">
        <v>281085</v>
      </c>
      <c r="D14698">
        <v>244574</v>
      </c>
      <c r="E14698" s="13"/>
    </row>
    <row r="14699" spans="1:5" x14ac:dyDescent="0.35">
      <c r="A14699">
        <v>47333</v>
      </c>
      <c r="B14699" s="13">
        <v>44320.799135922331</v>
      </c>
      <c r="C14699">
        <v>25813</v>
      </c>
      <c r="D14699">
        <v>284325</v>
      </c>
      <c r="E14699" s="13"/>
    </row>
    <row r="14700" spans="1:5" x14ac:dyDescent="0.35">
      <c r="A14700">
        <v>47337</v>
      </c>
      <c r="B14700" s="13">
        <v>44320.799135922331</v>
      </c>
      <c r="C14700">
        <v>178650</v>
      </c>
      <c r="D14700">
        <v>176309</v>
      </c>
      <c r="E14700" s="13"/>
    </row>
    <row r="14701" spans="1:5" x14ac:dyDescent="0.35">
      <c r="A14701">
        <v>47342</v>
      </c>
      <c r="B14701" s="13">
        <v>44320.801563106797</v>
      </c>
      <c r="C14701">
        <v>232254</v>
      </c>
      <c r="D14701">
        <v>460633</v>
      </c>
      <c r="E14701" s="13"/>
    </row>
    <row r="14702" spans="1:5" x14ac:dyDescent="0.35">
      <c r="A14702">
        <v>47344</v>
      </c>
      <c r="B14702" s="13">
        <v>44320.801967637541</v>
      </c>
      <c r="C14702">
        <v>40109</v>
      </c>
      <c r="D14702">
        <v>330333</v>
      </c>
      <c r="E14702" s="13"/>
    </row>
    <row r="14703" spans="1:5" x14ac:dyDescent="0.35">
      <c r="A14703">
        <v>47348</v>
      </c>
      <c r="B14703" s="13">
        <v>44320.804799352751</v>
      </c>
      <c r="C14703">
        <v>232503</v>
      </c>
      <c r="D14703">
        <v>372887</v>
      </c>
      <c r="E14703" s="13"/>
    </row>
    <row r="14704" spans="1:5" x14ac:dyDescent="0.35">
      <c r="A14704">
        <v>47353</v>
      </c>
      <c r="B14704" s="13">
        <v>44320.807631067961</v>
      </c>
      <c r="C14704">
        <v>339427</v>
      </c>
      <c r="D14704">
        <v>51416</v>
      </c>
      <c r="E14704" s="13"/>
    </row>
    <row r="14705" spans="1:5" x14ac:dyDescent="0.35">
      <c r="A14705">
        <v>47355</v>
      </c>
      <c r="B14705" s="13">
        <v>44320.808035598711</v>
      </c>
      <c r="C14705">
        <v>213725</v>
      </c>
      <c r="D14705">
        <v>152631</v>
      </c>
      <c r="E14705" s="13"/>
    </row>
    <row r="14706" spans="1:5" x14ac:dyDescent="0.35">
      <c r="A14706">
        <v>47360</v>
      </c>
      <c r="B14706" s="13">
        <v>44320.808844660198</v>
      </c>
      <c r="C14706">
        <v>13380</v>
      </c>
      <c r="D14706">
        <v>273454</v>
      </c>
      <c r="E14706" s="13"/>
    </row>
    <row r="14707" spans="1:5" x14ac:dyDescent="0.35">
      <c r="A14707">
        <v>47363</v>
      </c>
      <c r="B14707" s="13">
        <v>44320.809249190934</v>
      </c>
      <c r="C14707">
        <v>162154</v>
      </c>
      <c r="D14707">
        <v>304722</v>
      </c>
      <c r="E14707" s="13"/>
    </row>
    <row r="14708" spans="1:5" x14ac:dyDescent="0.35">
      <c r="A14708">
        <v>47367</v>
      </c>
      <c r="B14708" s="13">
        <v>44320.809653721684</v>
      </c>
      <c r="C14708">
        <v>104590</v>
      </c>
      <c r="D14708">
        <v>411922</v>
      </c>
      <c r="E14708" s="13"/>
    </row>
    <row r="14709" spans="1:5" x14ac:dyDescent="0.35">
      <c r="A14709">
        <v>47368</v>
      </c>
      <c r="B14709" s="13">
        <v>44320.810462783171</v>
      </c>
      <c r="C14709">
        <v>181614</v>
      </c>
      <c r="D14709">
        <v>153893</v>
      </c>
      <c r="E14709" s="13"/>
    </row>
    <row r="14710" spans="1:5" x14ac:dyDescent="0.35">
      <c r="A14710">
        <v>47369</v>
      </c>
      <c r="B14710" s="13">
        <v>44320.810867313914</v>
      </c>
      <c r="C14710">
        <v>174943</v>
      </c>
      <c r="D14710">
        <v>315985</v>
      </c>
      <c r="E14710" s="13"/>
    </row>
    <row r="14711" spans="1:5" x14ac:dyDescent="0.35">
      <c r="A14711">
        <v>47370</v>
      </c>
      <c r="B14711" s="13">
        <v>44320.811676375401</v>
      </c>
      <c r="C14711">
        <v>182715</v>
      </c>
      <c r="D14711">
        <v>189009</v>
      </c>
      <c r="E14711" s="13"/>
    </row>
    <row r="14712" spans="1:5" x14ac:dyDescent="0.35">
      <c r="A14712">
        <v>47371</v>
      </c>
      <c r="B14712" s="13">
        <v>44320.812485436894</v>
      </c>
      <c r="C14712">
        <v>193338</v>
      </c>
      <c r="D14712">
        <v>191893</v>
      </c>
      <c r="E14712" s="13"/>
    </row>
    <row r="14713" spans="1:5" x14ac:dyDescent="0.35">
      <c r="A14713">
        <v>47375</v>
      </c>
      <c r="B14713" s="13">
        <v>44320.812889967638</v>
      </c>
      <c r="C14713">
        <v>235799</v>
      </c>
      <c r="D14713">
        <v>438887</v>
      </c>
      <c r="E14713" s="13"/>
    </row>
    <row r="14714" spans="1:5" x14ac:dyDescent="0.35">
      <c r="A14714">
        <v>47377</v>
      </c>
      <c r="B14714" s="13">
        <v>44320.814912621354</v>
      </c>
      <c r="C14714">
        <v>193433</v>
      </c>
      <c r="D14714">
        <v>162896</v>
      </c>
      <c r="E14714" s="13"/>
    </row>
    <row r="14715" spans="1:5" x14ac:dyDescent="0.35">
      <c r="A14715">
        <v>47378</v>
      </c>
      <c r="B14715" s="13">
        <v>44320.814912621354</v>
      </c>
      <c r="C14715">
        <v>255951</v>
      </c>
      <c r="D14715">
        <v>158978</v>
      </c>
      <c r="E14715" s="13"/>
    </row>
    <row r="14716" spans="1:5" x14ac:dyDescent="0.35">
      <c r="A14716">
        <v>47382</v>
      </c>
      <c r="B14716" s="13">
        <v>44320.815317152104</v>
      </c>
      <c r="C14716">
        <v>297639</v>
      </c>
      <c r="D14716">
        <v>153893</v>
      </c>
      <c r="E14716" s="13"/>
    </row>
    <row r="14717" spans="1:5" x14ac:dyDescent="0.35">
      <c r="A14717">
        <v>47386</v>
      </c>
      <c r="B14717" s="13">
        <v>44320.816126213598</v>
      </c>
      <c r="C14717">
        <v>194281</v>
      </c>
      <c r="D14717">
        <v>171082</v>
      </c>
      <c r="E14717" s="13"/>
    </row>
    <row r="14718" spans="1:5" x14ac:dyDescent="0.35">
      <c r="A14718">
        <v>47390</v>
      </c>
      <c r="B14718" s="13">
        <v>44320.817339805828</v>
      </c>
      <c r="C14718">
        <v>124613</v>
      </c>
      <c r="D14718">
        <v>230507</v>
      </c>
      <c r="E14718" s="13"/>
    </row>
    <row r="14719" spans="1:5" x14ac:dyDescent="0.35">
      <c r="A14719">
        <v>47392</v>
      </c>
      <c r="B14719" s="13">
        <v>44320.817744336571</v>
      </c>
      <c r="C14719">
        <v>349026</v>
      </c>
      <c r="D14719">
        <v>37644</v>
      </c>
      <c r="E14719" s="13"/>
    </row>
    <row r="14720" spans="1:5" x14ac:dyDescent="0.35">
      <c r="A14720">
        <v>47394</v>
      </c>
      <c r="B14720" s="13">
        <v>44320.818148867314</v>
      </c>
      <c r="C14720">
        <v>154037</v>
      </c>
      <c r="D14720">
        <v>411922</v>
      </c>
      <c r="E14720" s="13"/>
    </row>
    <row r="14721" spans="1:5" x14ac:dyDescent="0.35">
      <c r="A14721">
        <v>47397</v>
      </c>
      <c r="B14721" s="13">
        <v>44320.818553398058</v>
      </c>
      <c r="C14721">
        <v>107825</v>
      </c>
      <c r="D14721">
        <v>4199</v>
      </c>
      <c r="E14721" s="13"/>
    </row>
    <row r="14722" spans="1:5" x14ac:dyDescent="0.35">
      <c r="A14722">
        <v>47400</v>
      </c>
      <c r="B14722" s="13">
        <v>44320.82</v>
      </c>
      <c r="C14722">
        <v>109804</v>
      </c>
      <c r="D14722">
        <v>31749</v>
      </c>
      <c r="E14722" s="13"/>
    </row>
    <row r="14723" spans="1:5" x14ac:dyDescent="0.35">
      <c r="A14723">
        <v>47404</v>
      </c>
      <c r="B14723" s="13">
        <v>44320.821385113268</v>
      </c>
      <c r="C14723">
        <v>156773</v>
      </c>
      <c r="D14723">
        <v>251243</v>
      </c>
      <c r="E14723" s="13"/>
    </row>
    <row r="14724" spans="1:5" x14ac:dyDescent="0.35">
      <c r="A14724">
        <v>47409</v>
      </c>
      <c r="B14724" s="13">
        <v>44320.822598705505</v>
      </c>
      <c r="C14724">
        <v>23862</v>
      </c>
      <c r="D14724">
        <v>230507</v>
      </c>
      <c r="E14724" s="13"/>
    </row>
    <row r="14725" spans="1:5" x14ac:dyDescent="0.35">
      <c r="A14725">
        <v>47410</v>
      </c>
      <c r="B14725" s="13">
        <v>44320.822598705505</v>
      </c>
      <c r="C14725">
        <v>317645</v>
      </c>
      <c r="D14725">
        <v>347008</v>
      </c>
      <c r="E14725" s="13"/>
    </row>
    <row r="14726" spans="1:5" x14ac:dyDescent="0.35">
      <c r="A14726">
        <v>47414</v>
      </c>
      <c r="B14726" s="13">
        <v>44320.826239482201</v>
      </c>
      <c r="C14726">
        <v>226607</v>
      </c>
      <c r="D14726">
        <v>230507</v>
      </c>
      <c r="E14726" s="13"/>
    </row>
    <row r="14727" spans="1:5" x14ac:dyDescent="0.35">
      <c r="A14727">
        <v>47419</v>
      </c>
      <c r="B14727" s="13">
        <v>44320.827048543688</v>
      </c>
      <c r="C14727">
        <v>253326</v>
      </c>
      <c r="D14727">
        <v>68991</v>
      </c>
      <c r="E14727" s="13"/>
    </row>
    <row r="14728" spans="1:5" x14ac:dyDescent="0.35">
      <c r="A14728">
        <v>47422</v>
      </c>
      <c r="B14728" s="13">
        <v>44320.827453074438</v>
      </c>
      <c r="C14728">
        <v>37232</v>
      </c>
      <c r="D14728">
        <v>394819</v>
      </c>
      <c r="E14728" s="13"/>
    </row>
    <row r="14729" spans="1:5" x14ac:dyDescent="0.35">
      <c r="A14729">
        <v>47426</v>
      </c>
      <c r="B14729" s="13">
        <v>44320.827453074438</v>
      </c>
      <c r="C14729">
        <v>63293</v>
      </c>
      <c r="D14729">
        <v>158978</v>
      </c>
      <c r="E14729" s="13"/>
    </row>
    <row r="14730" spans="1:5" x14ac:dyDescent="0.35">
      <c r="A14730">
        <v>47429</v>
      </c>
      <c r="B14730" s="13">
        <v>44320.828262135925</v>
      </c>
      <c r="C14730">
        <v>277732</v>
      </c>
      <c r="D14730">
        <v>158978</v>
      </c>
      <c r="E14730" s="13"/>
    </row>
    <row r="14731" spans="1:5" x14ac:dyDescent="0.35">
      <c r="A14731">
        <v>47434</v>
      </c>
      <c r="B14731" s="13">
        <v>44320.829475728155</v>
      </c>
      <c r="C14731">
        <v>279781</v>
      </c>
      <c r="D14731">
        <v>472712</v>
      </c>
      <c r="E14731" s="13"/>
    </row>
    <row r="14732" spans="1:5" x14ac:dyDescent="0.35">
      <c r="A14732">
        <v>47437</v>
      </c>
      <c r="B14732" s="13">
        <v>44320.830689320392</v>
      </c>
      <c r="C14732">
        <v>55663</v>
      </c>
      <c r="D14732">
        <v>324893</v>
      </c>
      <c r="E14732" s="13"/>
    </row>
    <row r="14733" spans="1:5" x14ac:dyDescent="0.35">
      <c r="A14733">
        <v>47439</v>
      </c>
      <c r="B14733" s="13">
        <v>44320.831666666665</v>
      </c>
      <c r="C14733">
        <v>94652</v>
      </c>
      <c r="D14733">
        <v>353381</v>
      </c>
      <c r="E14733" s="13"/>
    </row>
    <row r="14734" spans="1:5" x14ac:dyDescent="0.35">
      <c r="A14734">
        <v>47441</v>
      </c>
      <c r="B14734" s="13">
        <v>44320.832711974108</v>
      </c>
      <c r="C14734">
        <v>177318</v>
      </c>
      <c r="D14734">
        <v>118549</v>
      </c>
      <c r="E14734" s="13"/>
    </row>
    <row r="14735" spans="1:5" x14ac:dyDescent="0.35">
      <c r="A14735">
        <v>47445</v>
      </c>
      <c r="B14735" s="13">
        <v>44320.833925566345</v>
      </c>
      <c r="C14735">
        <v>5016</v>
      </c>
      <c r="D14735">
        <v>407796</v>
      </c>
      <c r="E14735" s="13"/>
    </row>
    <row r="14736" spans="1:5" x14ac:dyDescent="0.35">
      <c r="A14736">
        <v>47450</v>
      </c>
      <c r="B14736" s="13">
        <v>44320.835543689325</v>
      </c>
      <c r="C14736">
        <v>334924</v>
      </c>
      <c r="D14736">
        <v>153893</v>
      </c>
      <c r="E14736" s="13"/>
    </row>
    <row r="14737" spans="1:5" x14ac:dyDescent="0.35">
      <c r="A14737">
        <v>47455</v>
      </c>
      <c r="B14737" s="13">
        <v>44320.836757281555</v>
      </c>
      <c r="C14737">
        <v>209320</v>
      </c>
      <c r="D14737">
        <v>241927</v>
      </c>
      <c r="E14737" s="13"/>
    </row>
    <row r="14738" spans="1:5" x14ac:dyDescent="0.35">
      <c r="A14738">
        <v>47460</v>
      </c>
      <c r="B14738" s="13">
        <v>44320.837161812298</v>
      </c>
      <c r="C14738">
        <v>173652</v>
      </c>
      <c r="D14738">
        <v>179296</v>
      </c>
      <c r="E14738" s="13"/>
    </row>
    <row r="14739" spans="1:5" x14ac:dyDescent="0.35">
      <c r="A14739">
        <v>47464</v>
      </c>
      <c r="B14739" s="13">
        <v>44320.837161812298</v>
      </c>
      <c r="C14739">
        <v>235765</v>
      </c>
      <c r="D14739">
        <v>382056</v>
      </c>
      <c r="E14739" s="13"/>
    </row>
    <row r="14740" spans="1:5" x14ac:dyDescent="0.35">
      <c r="A14740">
        <v>47467</v>
      </c>
      <c r="B14740" s="13">
        <v>44320.838375404528</v>
      </c>
      <c r="C14740">
        <v>52025</v>
      </c>
      <c r="D14740">
        <v>214179</v>
      </c>
      <c r="E14740" s="13"/>
    </row>
    <row r="14741" spans="1:5" x14ac:dyDescent="0.35">
      <c r="A14741">
        <v>47472</v>
      </c>
      <c r="B14741" s="13">
        <v>44320.838375404528</v>
      </c>
      <c r="C14741">
        <v>127174</v>
      </c>
      <c r="D14741">
        <v>394819</v>
      </c>
      <c r="E14741" s="13"/>
    </row>
    <row r="14742" spans="1:5" x14ac:dyDescent="0.35">
      <c r="A14742">
        <v>47476</v>
      </c>
      <c r="B14742" s="13">
        <v>44320.838375404528</v>
      </c>
      <c r="C14742">
        <v>295856</v>
      </c>
      <c r="D14742">
        <v>182984</v>
      </c>
      <c r="E14742" s="13"/>
    </row>
    <row r="14743" spans="1:5" x14ac:dyDescent="0.35">
      <c r="A14743">
        <v>47478</v>
      </c>
      <c r="B14743" s="13">
        <v>44320.838779935279</v>
      </c>
      <c r="C14743">
        <v>2235</v>
      </c>
      <c r="D14743">
        <v>154228</v>
      </c>
      <c r="E14743" s="13"/>
    </row>
    <row r="14744" spans="1:5" x14ac:dyDescent="0.35">
      <c r="A14744">
        <v>47482</v>
      </c>
      <c r="B14744" s="13">
        <v>44320.838779935279</v>
      </c>
      <c r="C14744">
        <v>103781</v>
      </c>
      <c r="D14744">
        <v>466283</v>
      </c>
      <c r="E14744" s="13"/>
    </row>
    <row r="14745" spans="1:5" x14ac:dyDescent="0.35">
      <c r="A14745">
        <v>47484</v>
      </c>
      <c r="B14745" s="13">
        <v>44320.841207119738</v>
      </c>
      <c r="C14745">
        <v>31256</v>
      </c>
      <c r="D14745">
        <v>151932</v>
      </c>
      <c r="E14745" s="13"/>
    </row>
    <row r="14746" spans="1:5" x14ac:dyDescent="0.35">
      <c r="A14746">
        <v>47487</v>
      </c>
      <c r="B14746" s="13">
        <v>44320.841611650481</v>
      </c>
      <c r="C14746">
        <v>54670</v>
      </c>
      <c r="D14746">
        <v>411922</v>
      </c>
      <c r="E14746" s="13"/>
    </row>
    <row r="14747" spans="1:5" x14ac:dyDescent="0.35">
      <c r="A14747">
        <v>47490</v>
      </c>
      <c r="B14747" s="13">
        <v>44320.842333333334</v>
      </c>
      <c r="C14747">
        <v>48823</v>
      </c>
      <c r="D14747">
        <v>471409</v>
      </c>
      <c r="E14747" s="13"/>
    </row>
    <row r="14748" spans="1:5" x14ac:dyDescent="0.35">
      <c r="A14748">
        <v>47495</v>
      </c>
      <c r="B14748" s="13">
        <v>44320.842420711975</v>
      </c>
      <c r="C14748">
        <v>149031</v>
      </c>
      <c r="D14748">
        <v>375063</v>
      </c>
      <c r="E14748" s="13"/>
    </row>
    <row r="14749" spans="1:5" x14ac:dyDescent="0.35">
      <c r="A14749">
        <v>47496</v>
      </c>
      <c r="B14749" s="13">
        <v>44320.844038834948</v>
      </c>
      <c r="C14749">
        <v>182580</v>
      </c>
      <c r="D14749">
        <v>158978</v>
      </c>
      <c r="E14749" s="13"/>
    </row>
    <row r="14750" spans="1:5" x14ac:dyDescent="0.35">
      <c r="A14750">
        <v>47499</v>
      </c>
      <c r="B14750" s="13">
        <v>44320.844847896442</v>
      </c>
      <c r="C14750">
        <v>170187</v>
      </c>
      <c r="D14750">
        <v>158978</v>
      </c>
      <c r="E14750" s="13"/>
    </row>
    <row r="14751" spans="1:5" x14ac:dyDescent="0.35">
      <c r="A14751">
        <v>47501</v>
      </c>
      <c r="B14751" s="13">
        <v>44320.845656957928</v>
      </c>
      <c r="C14751">
        <v>300505</v>
      </c>
      <c r="D14751">
        <v>261956</v>
      </c>
      <c r="E14751" s="13"/>
    </row>
    <row r="14752" spans="1:5" x14ac:dyDescent="0.35">
      <c r="A14752">
        <v>47504</v>
      </c>
      <c r="B14752" s="13">
        <v>44320.848488673138</v>
      </c>
      <c r="C14752">
        <v>280628</v>
      </c>
      <c r="D14752">
        <v>464048</v>
      </c>
      <c r="E14752" s="13"/>
    </row>
    <row r="14753" spans="1:5" x14ac:dyDescent="0.35">
      <c r="A14753">
        <v>47505</v>
      </c>
      <c r="B14753" s="13">
        <v>44320.849297734625</v>
      </c>
      <c r="C14753">
        <v>25800</v>
      </c>
      <c r="D14753">
        <v>344775</v>
      </c>
      <c r="E14753" s="13"/>
    </row>
    <row r="14754" spans="1:5" x14ac:dyDescent="0.35">
      <c r="A14754">
        <v>47510</v>
      </c>
      <c r="B14754" s="13">
        <v>44320.850106796119</v>
      </c>
      <c r="C14754">
        <v>243633</v>
      </c>
      <c r="D14754">
        <v>158978</v>
      </c>
      <c r="E14754" s="13"/>
    </row>
    <row r="14755" spans="1:5" x14ac:dyDescent="0.35">
      <c r="A14755">
        <v>47511</v>
      </c>
      <c r="B14755" s="13">
        <v>44320.850511326862</v>
      </c>
      <c r="C14755">
        <v>12363</v>
      </c>
      <c r="D14755">
        <v>155428</v>
      </c>
      <c r="E14755" s="13"/>
    </row>
    <row r="14756" spans="1:5" x14ac:dyDescent="0.35">
      <c r="A14756">
        <v>47515</v>
      </c>
      <c r="B14756" s="13">
        <v>44320.851320388349</v>
      </c>
      <c r="C14756">
        <v>281908</v>
      </c>
      <c r="D14756">
        <v>411922</v>
      </c>
      <c r="E14756" s="13"/>
    </row>
    <row r="14757" spans="1:5" x14ac:dyDescent="0.35">
      <c r="A14757">
        <v>47517</v>
      </c>
      <c r="B14757" s="13">
        <v>44320.851724919099</v>
      </c>
      <c r="C14757">
        <v>57378</v>
      </c>
      <c r="D14757">
        <v>172251</v>
      </c>
      <c r="E14757" s="13"/>
    </row>
    <row r="14758" spans="1:5" x14ac:dyDescent="0.35">
      <c r="A14758">
        <v>47522</v>
      </c>
      <c r="B14758" s="13">
        <v>44320.853343042072</v>
      </c>
      <c r="C14758">
        <v>7912</v>
      </c>
      <c r="D14758">
        <v>158978</v>
      </c>
      <c r="E14758" s="13"/>
    </row>
    <row r="14759" spans="1:5" x14ac:dyDescent="0.35">
      <c r="A14759">
        <v>47524</v>
      </c>
      <c r="B14759" s="13">
        <v>44320.853343042072</v>
      </c>
      <c r="C14759">
        <v>43206</v>
      </c>
      <c r="D14759">
        <v>158978</v>
      </c>
      <c r="E14759" s="13"/>
    </row>
    <row r="14760" spans="1:5" x14ac:dyDescent="0.35">
      <c r="A14760">
        <v>47529</v>
      </c>
      <c r="B14760" s="13">
        <v>44320.854556634302</v>
      </c>
      <c r="C14760">
        <v>32886</v>
      </c>
      <c r="D14760">
        <v>436070</v>
      </c>
      <c r="E14760" s="13"/>
    </row>
    <row r="14761" spans="1:5" x14ac:dyDescent="0.35">
      <c r="A14761">
        <v>47533</v>
      </c>
      <c r="B14761" s="13">
        <v>44320.854961165045</v>
      </c>
      <c r="C14761">
        <v>304584</v>
      </c>
      <c r="D14761">
        <v>158978</v>
      </c>
      <c r="E14761" s="13"/>
    </row>
    <row r="14762" spans="1:5" x14ac:dyDescent="0.35">
      <c r="A14762">
        <v>47536</v>
      </c>
      <c r="B14762" s="13">
        <v>44320.854961165052</v>
      </c>
      <c r="C14762">
        <v>284376</v>
      </c>
      <c r="D14762">
        <v>17522</v>
      </c>
      <c r="E14762" s="13"/>
    </row>
    <row r="14763" spans="1:5" x14ac:dyDescent="0.35">
      <c r="A14763">
        <v>47537</v>
      </c>
      <c r="B14763" s="13">
        <v>44320.856579288025</v>
      </c>
      <c r="C14763">
        <v>241961</v>
      </c>
      <c r="D14763">
        <v>419438</v>
      </c>
      <c r="E14763" s="13"/>
    </row>
    <row r="14764" spans="1:5" x14ac:dyDescent="0.35">
      <c r="A14764">
        <v>47540</v>
      </c>
      <c r="B14764" s="13">
        <v>44320.856983818769</v>
      </c>
      <c r="C14764">
        <v>280316</v>
      </c>
      <c r="D14764">
        <v>470762</v>
      </c>
      <c r="E14764" s="13"/>
    </row>
    <row r="14765" spans="1:5" x14ac:dyDescent="0.35">
      <c r="A14765">
        <v>47545</v>
      </c>
      <c r="B14765" s="13">
        <v>44320.857388349512</v>
      </c>
      <c r="C14765">
        <v>48596</v>
      </c>
      <c r="D14765">
        <v>273920</v>
      </c>
      <c r="E14765" s="13"/>
    </row>
    <row r="14766" spans="1:5" x14ac:dyDescent="0.35">
      <c r="A14766">
        <v>47550</v>
      </c>
      <c r="B14766" s="13">
        <v>44320.858197411006</v>
      </c>
      <c r="C14766">
        <v>77510</v>
      </c>
      <c r="D14766">
        <v>393360</v>
      </c>
      <c r="E14766" s="13"/>
    </row>
    <row r="14767" spans="1:5" x14ac:dyDescent="0.35">
      <c r="A14767">
        <v>47555</v>
      </c>
      <c r="B14767" s="13">
        <v>44320.858197411006</v>
      </c>
      <c r="C14767">
        <v>194373</v>
      </c>
      <c r="D14767">
        <v>347393</v>
      </c>
      <c r="E14767" s="13"/>
    </row>
    <row r="14768" spans="1:5" x14ac:dyDescent="0.35">
      <c r="A14768">
        <v>47557</v>
      </c>
      <c r="B14768" s="13">
        <v>44320.859411003235</v>
      </c>
      <c r="C14768">
        <v>188731</v>
      </c>
      <c r="D14768">
        <v>189009</v>
      </c>
      <c r="E14768" s="13"/>
    </row>
    <row r="14769" spans="1:5" x14ac:dyDescent="0.35">
      <c r="A14769">
        <v>47561</v>
      </c>
      <c r="B14769" s="13">
        <v>44320.859815533986</v>
      </c>
      <c r="C14769">
        <v>82150</v>
      </c>
      <c r="D14769">
        <v>230507</v>
      </c>
      <c r="E14769" s="13"/>
    </row>
    <row r="14770" spans="1:5" x14ac:dyDescent="0.35">
      <c r="A14770">
        <v>47564</v>
      </c>
      <c r="B14770" s="13">
        <v>44320.859815533986</v>
      </c>
      <c r="C14770">
        <v>119833</v>
      </c>
      <c r="D14770">
        <v>250679</v>
      </c>
      <c r="E14770" s="13"/>
    </row>
    <row r="14771" spans="1:5" x14ac:dyDescent="0.35">
      <c r="A14771">
        <v>47569</v>
      </c>
      <c r="B14771" s="13">
        <v>44320.861029126216</v>
      </c>
      <c r="C14771">
        <v>66496</v>
      </c>
      <c r="D14771">
        <v>118549</v>
      </c>
      <c r="E14771" s="13"/>
    </row>
    <row r="14772" spans="1:5" x14ac:dyDescent="0.35">
      <c r="A14772">
        <v>47570</v>
      </c>
      <c r="B14772" s="13">
        <v>44320.861838187702</v>
      </c>
      <c r="C14772">
        <v>215898</v>
      </c>
      <c r="D14772">
        <v>412978</v>
      </c>
      <c r="E14772" s="13"/>
    </row>
    <row r="14773" spans="1:5" x14ac:dyDescent="0.35">
      <c r="A14773">
        <v>47575</v>
      </c>
      <c r="B14773" s="13">
        <v>44320.862242718445</v>
      </c>
      <c r="C14773">
        <v>69798</v>
      </c>
      <c r="D14773">
        <v>230507</v>
      </c>
      <c r="E14773" s="13"/>
    </row>
    <row r="14774" spans="1:5" x14ac:dyDescent="0.35">
      <c r="A14774">
        <v>47580</v>
      </c>
      <c r="B14774" s="13">
        <v>44320.865666666665</v>
      </c>
      <c r="C14774">
        <v>7838</v>
      </c>
      <c r="D14774">
        <v>288529</v>
      </c>
      <c r="E14774" s="13"/>
    </row>
    <row r="14775" spans="1:5" x14ac:dyDescent="0.35">
      <c r="A14775">
        <v>47585</v>
      </c>
      <c r="B14775" s="13">
        <v>44320.865883495142</v>
      </c>
      <c r="C14775">
        <v>10499</v>
      </c>
      <c r="D14775">
        <v>227775</v>
      </c>
      <c r="E14775" s="13"/>
    </row>
    <row r="14776" spans="1:5" x14ac:dyDescent="0.35">
      <c r="A14776">
        <v>47590</v>
      </c>
      <c r="B14776" s="13">
        <v>44320.865883495142</v>
      </c>
      <c r="C14776">
        <v>183288</v>
      </c>
      <c r="D14776">
        <v>411922</v>
      </c>
      <c r="E14776" s="13"/>
    </row>
    <row r="14777" spans="1:5" x14ac:dyDescent="0.35">
      <c r="A14777">
        <v>47592</v>
      </c>
      <c r="B14777" s="13">
        <v>44320.866288025893</v>
      </c>
      <c r="C14777">
        <v>25012</v>
      </c>
      <c r="D14777">
        <v>271786</v>
      </c>
      <c r="E14777" s="13"/>
    </row>
    <row r="14778" spans="1:5" x14ac:dyDescent="0.35">
      <c r="A14778">
        <v>47596</v>
      </c>
      <c r="B14778" s="13">
        <v>44320.867501618122</v>
      </c>
      <c r="C14778">
        <v>264427</v>
      </c>
      <c r="D14778">
        <v>411922</v>
      </c>
      <c r="E14778" s="13"/>
    </row>
    <row r="14779" spans="1:5" x14ac:dyDescent="0.35">
      <c r="A14779">
        <v>47601</v>
      </c>
      <c r="B14779" s="13">
        <v>44320.867501618122</v>
      </c>
      <c r="C14779">
        <v>305972</v>
      </c>
      <c r="D14779">
        <v>122902</v>
      </c>
      <c r="E14779" s="13"/>
    </row>
    <row r="14780" spans="1:5" x14ac:dyDescent="0.35">
      <c r="A14780">
        <v>47604</v>
      </c>
      <c r="B14780" s="13">
        <v>44320.868666666662</v>
      </c>
      <c r="C14780">
        <v>66626</v>
      </c>
      <c r="D14780">
        <v>246588</v>
      </c>
      <c r="E14780" s="13"/>
    </row>
    <row r="14781" spans="1:5" x14ac:dyDescent="0.35">
      <c r="A14781">
        <v>47605</v>
      </c>
      <c r="B14781" s="13">
        <v>44320.869928802589</v>
      </c>
      <c r="C14781">
        <v>100721</v>
      </c>
      <c r="D14781">
        <v>305279</v>
      </c>
      <c r="E14781" s="13"/>
    </row>
    <row r="14782" spans="1:5" x14ac:dyDescent="0.35">
      <c r="A14782">
        <v>47608</v>
      </c>
      <c r="B14782" s="13">
        <v>44320.870333333332</v>
      </c>
      <c r="C14782">
        <v>267402</v>
      </c>
      <c r="D14782">
        <v>119030</v>
      </c>
      <c r="E14782" s="13"/>
    </row>
    <row r="14783" spans="1:5" x14ac:dyDescent="0.35">
      <c r="A14783">
        <v>47610</v>
      </c>
      <c r="B14783" s="13">
        <v>44320.874000000003</v>
      </c>
      <c r="C14783">
        <v>254655</v>
      </c>
      <c r="D14783">
        <v>175948</v>
      </c>
      <c r="E14783" s="13"/>
    </row>
    <row r="14784" spans="1:5" x14ac:dyDescent="0.35">
      <c r="A14784">
        <v>47614</v>
      </c>
      <c r="B14784" s="13">
        <v>44320.874378640779</v>
      </c>
      <c r="C14784">
        <v>266257</v>
      </c>
      <c r="D14784">
        <v>242428</v>
      </c>
      <c r="E14784" s="13"/>
    </row>
    <row r="14785" spans="1:5" x14ac:dyDescent="0.35">
      <c r="A14785">
        <v>47615</v>
      </c>
      <c r="B14785" s="13">
        <v>44320.874783171515</v>
      </c>
      <c r="C14785">
        <v>186970</v>
      </c>
      <c r="D14785">
        <v>104581</v>
      </c>
      <c r="E14785" s="13"/>
    </row>
    <row r="14786" spans="1:5" x14ac:dyDescent="0.35">
      <c r="A14786">
        <v>47619</v>
      </c>
      <c r="B14786" s="13">
        <v>44320.874783171515</v>
      </c>
      <c r="C14786">
        <v>293065</v>
      </c>
      <c r="D14786">
        <v>439981</v>
      </c>
      <c r="E14786" s="13"/>
    </row>
    <row r="14787" spans="1:5" x14ac:dyDescent="0.35">
      <c r="A14787">
        <v>47623</v>
      </c>
      <c r="B14787" s="13">
        <v>44320.874783171515</v>
      </c>
      <c r="C14787">
        <v>305105</v>
      </c>
      <c r="D14787">
        <v>198326</v>
      </c>
      <c r="E14787" s="13"/>
    </row>
    <row r="14788" spans="1:5" x14ac:dyDescent="0.35">
      <c r="A14788">
        <v>47624</v>
      </c>
      <c r="B14788" s="13">
        <v>44320.87599676376</v>
      </c>
      <c r="C14788">
        <v>7744</v>
      </c>
      <c r="D14788">
        <v>242428</v>
      </c>
      <c r="E14788" s="13"/>
    </row>
    <row r="14789" spans="1:5" x14ac:dyDescent="0.35">
      <c r="A14789">
        <v>47626</v>
      </c>
      <c r="B14789" s="13">
        <v>44320.876401294496</v>
      </c>
      <c r="C14789">
        <v>107651</v>
      </c>
      <c r="D14789">
        <v>9427</v>
      </c>
      <c r="E14789" s="13"/>
    </row>
    <row r="14790" spans="1:5" x14ac:dyDescent="0.35">
      <c r="A14790">
        <v>47630</v>
      </c>
      <c r="B14790" s="13">
        <v>44320.877999999997</v>
      </c>
      <c r="C14790">
        <v>130344</v>
      </c>
      <c r="D14790">
        <v>112334</v>
      </c>
      <c r="E14790" s="13"/>
    </row>
    <row r="14791" spans="1:5" x14ac:dyDescent="0.35">
      <c r="A14791">
        <v>47634</v>
      </c>
      <c r="B14791" s="13">
        <v>44320.878019417476</v>
      </c>
      <c r="C14791">
        <v>347652</v>
      </c>
      <c r="D14791">
        <v>411922</v>
      </c>
      <c r="E14791" s="13"/>
    </row>
    <row r="14792" spans="1:5" x14ac:dyDescent="0.35">
      <c r="A14792">
        <v>47636</v>
      </c>
      <c r="B14792" s="13">
        <v>44320.878423948219</v>
      </c>
      <c r="C14792">
        <v>288936</v>
      </c>
      <c r="D14792">
        <v>320620</v>
      </c>
      <c r="E14792" s="13"/>
    </row>
    <row r="14793" spans="1:5" x14ac:dyDescent="0.35">
      <c r="A14793">
        <v>47639</v>
      </c>
      <c r="B14793" s="13">
        <v>44320.878828478963</v>
      </c>
      <c r="C14793">
        <v>288132</v>
      </c>
      <c r="D14793">
        <v>158978</v>
      </c>
      <c r="E14793" s="13"/>
    </row>
    <row r="14794" spans="1:5" x14ac:dyDescent="0.35">
      <c r="A14794">
        <v>47642</v>
      </c>
      <c r="B14794" s="13">
        <v>44320.879233009713</v>
      </c>
      <c r="C14794">
        <v>214268</v>
      </c>
      <c r="D14794">
        <v>347367</v>
      </c>
      <c r="E14794" s="13"/>
    </row>
    <row r="14795" spans="1:5" x14ac:dyDescent="0.35">
      <c r="A14795">
        <v>47644</v>
      </c>
      <c r="B14795" s="13">
        <v>44320.879637540449</v>
      </c>
      <c r="C14795">
        <v>282869</v>
      </c>
      <c r="D14795">
        <v>154256</v>
      </c>
      <c r="E14795" s="13"/>
    </row>
    <row r="14796" spans="1:5" x14ac:dyDescent="0.35">
      <c r="A14796">
        <v>47648</v>
      </c>
      <c r="B14796" s="13">
        <v>44320.880851132686</v>
      </c>
      <c r="C14796">
        <v>196808</v>
      </c>
      <c r="D14796">
        <v>119655</v>
      </c>
      <c r="E14796" s="13"/>
    </row>
    <row r="14797" spans="1:5" x14ac:dyDescent="0.35">
      <c r="A14797">
        <v>47652</v>
      </c>
      <c r="B14797" s="13">
        <v>44320.881255663429</v>
      </c>
      <c r="C14797">
        <v>14914</v>
      </c>
      <c r="D14797">
        <v>470762</v>
      </c>
      <c r="E14797" s="13"/>
    </row>
    <row r="14798" spans="1:5" x14ac:dyDescent="0.35">
      <c r="A14798">
        <v>47656</v>
      </c>
      <c r="B14798" s="13">
        <v>44320.881660194173</v>
      </c>
      <c r="C14798">
        <v>306138</v>
      </c>
      <c r="D14798">
        <v>440825</v>
      </c>
      <c r="E14798" s="13"/>
    </row>
    <row r="14799" spans="1:5" x14ac:dyDescent="0.35">
      <c r="A14799">
        <v>47658</v>
      </c>
      <c r="B14799" s="13">
        <v>44320.882469255666</v>
      </c>
      <c r="C14799">
        <v>14877</v>
      </c>
      <c r="D14799">
        <v>250679</v>
      </c>
      <c r="E14799" s="13"/>
    </row>
    <row r="14800" spans="1:5" x14ac:dyDescent="0.35">
      <c r="A14800">
        <v>47661</v>
      </c>
      <c r="B14800" s="13">
        <v>44320.882469255666</v>
      </c>
      <c r="C14800">
        <v>252889</v>
      </c>
      <c r="D14800">
        <v>351192</v>
      </c>
      <c r="E14800" s="13"/>
    </row>
    <row r="14801" spans="1:5" x14ac:dyDescent="0.35">
      <c r="A14801">
        <v>47663</v>
      </c>
      <c r="B14801" s="13">
        <v>44320.884087378647</v>
      </c>
      <c r="C14801">
        <v>246476</v>
      </c>
      <c r="D14801">
        <v>323760</v>
      </c>
      <c r="E14801" s="13"/>
    </row>
    <row r="14802" spans="1:5" x14ac:dyDescent="0.35">
      <c r="A14802">
        <v>47666</v>
      </c>
      <c r="B14802" s="13">
        <v>44320.885300970876</v>
      </c>
      <c r="C14802">
        <v>264491</v>
      </c>
      <c r="D14802">
        <v>230507</v>
      </c>
      <c r="E14802" s="13"/>
    </row>
    <row r="14803" spans="1:5" x14ac:dyDescent="0.35">
      <c r="A14803">
        <v>47669</v>
      </c>
      <c r="B14803" s="13">
        <v>44320.8873236246</v>
      </c>
      <c r="C14803">
        <v>196110</v>
      </c>
      <c r="D14803">
        <v>21760</v>
      </c>
      <c r="E14803" s="13"/>
    </row>
    <row r="14804" spans="1:5" x14ac:dyDescent="0.35">
      <c r="A14804">
        <v>47672</v>
      </c>
      <c r="B14804" s="13">
        <v>44320.889346278316</v>
      </c>
      <c r="C14804">
        <v>170740</v>
      </c>
      <c r="D14804">
        <v>258251</v>
      </c>
      <c r="E14804" s="13"/>
    </row>
    <row r="14805" spans="1:5" x14ac:dyDescent="0.35">
      <c r="A14805">
        <v>47674</v>
      </c>
      <c r="B14805" s="13">
        <v>44320.89136893204</v>
      </c>
      <c r="C14805">
        <v>242843</v>
      </c>
      <c r="D14805">
        <v>61603</v>
      </c>
      <c r="E14805" s="13"/>
    </row>
    <row r="14806" spans="1:5" x14ac:dyDescent="0.35">
      <c r="A14806">
        <v>47676</v>
      </c>
      <c r="B14806" s="13">
        <v>44320.892177993534</v>
      </c>
      <c r="C14806">
        <v>258990</v>
      </c>
      <c r="D14806">
        <v>341333</v>
      </c>
      <c r="E14806" s="13"/>
    </row>
    <row r="14807" spans="1:5" x14ac:dyDescent="0.35">
      <c r="A14807">
        <v>47677</v>
      </c>
      <c r="B14807" s="13">
        <v>44320.894605177993</v>
      </c>
      <c r="C14807">
        <v>60589</v>
      </c>
      <c r="D14807">
        <v>153893</v>
      </c>
      <c r="E14807" s="13"/>
    </row>
    <row r="14808" spans="1:5" x14ac:dyDescent="0.35">
      <c r="A14808">
        <v>47679</v>
      </c>
      <c r="B14808" s="13">
        <v>44320.89703236246</v>
      </c>
      <c r="C14808">
        <v>147024</v>
      </c>
      <c r="D14808">
        <v>81226</v>
      </c>
      <c r="E14808" s="13"/>
    </row>
    <row r="14809" spans="1:5" x14ac:dyDescent="0.35">
      <c r="A14809">
        <v>47683</v>
      </c>
      <c r="B14809" s="13">
        <v>44320.89703236246</v>
      </c>
      <c r="C14809">
        <v>165850</v>
      </c>
      <c r="D14809">
        <v>111368</v>
      </c>
      <c r="E14809" s="13"/>
    </row>
    <row r="14810" spans="1:5" x14ac:dyDescent="0.35">
      <c r="A14810">
        <v>47686</v>
      </c>
      <c r="B14810" s="13">
        <v>44320.89865048544</v>
      </c>
      <c r="C14810">
        <v>43612</v>
      </c>
      <c r="D14810">
        <v>122902</v>
      </c>
      <c r="E14810" s="13"/>
    </row>
    <row r="14811" spans="1:5" x14ac:dyDescent="0.35">
      <c r="A14811">
        <v>47687</v>
      </c>
      <c r="B14811" s="13">
        <v>44320.898666666668</v>
      </c>
      <c r="C14811">
        <v>303488</v>
      </c>
      <c r="D14811">
        <v>118549</v>
      </c>
      <c r="E14811" s="13"/>
    </row>
    <row r="14812" spans="1:5" x14ac:dyDescent="0.35">
      <c r="A14812">
        <v>47690</v>
      </c>
      <c r="B14812" s="13">
        <v>44320.899055016176</v>
      </c>
      <c r="C14812">
        <v>212639</v>
      </c>
      <c r="D14812">
        <v>165821</v>
      </c>
      <c r="E14812" s="13"/>
    </row>
    <row r="14813" spans="1:5" x14ac:dyDescent="0.35">
      <c r="A14813">
        <v>47691</v>
      </c>
      <c r="B14813" s="13">
        <v>44320.900673139156</v>
      </c>
      <c r="C14813">
        <v>155583</v>
      </c>
      <c r="D14813">
        <v>302811</v>
      </c>
      <c r="E14813" s="13"/>
    </row>
    <row r="14814" spans="1:5" x14ac:dyDescent="0.35">
      <c r="A14814">
        <v>47695</v>
      </c>
      <c r="B14814" s="13">
        <v>44320.902291262137</v>
      </c>
      <c r="C14814">
        <v>268124</v>
      </c>
      <c r="D14814">
        <v>258374</v>
      </c>
      <c r="E14814" s="13"/>
    </row>
    <row r="14815" spans="1:5" x14ac:dyDescent="0.35">
      <c r="A14815">
        <v>47696</v>
      </c>
      <c r="B14815" s="13">
        <v>44320.903504854374</v>
      </c>
      <c r="C14815">
        <v>149962</v>
      </c>
      <c r="D14815">
        <v>230507</v>
      </c>
      <c r="E14815" s="13"/>
    </row>
    <row r="14816" spans="1:5" x14ac:dyDescent="0.35">
      <c r="A14816">
        <v>47698</v>
      </c>
      <c r="B14816" s="13">
        <v>44320.903504854374</v>
      </c>
      <c r="C14816">
        <v>239229</v>
      </c>
      <c r="D14816">
        <v>108167</v>
      </c>
      <c r="E14816" s="13"/>
    </row>
    <row r="14817" spans="1:5" x14ac:dyDescent="0.35">
      <c r="A14817">
        <v>47703</v>
      </c>
      <c r="B14817" s="13">
        <v>44320.905122977347</v>
      </c>
      <c r="C14817">
        <v>238658</v>
      </c>
      <c r="D14817">
        <v>397</v>
      </c>
      <c r="E14817" s="13"/>
    </row>
    <row r="14818" spans="1:5" x14ac:dyDescent="0.35">
      <c r="A14818">
        <v>47704</v>
      </c>
      <c r="B14818" s="13">
        <v>44320.905122977347</v>
      </c>
      <c r="C14818">
        <v>251893</v>
      </c>
      <c r="D14818">
        <v>426180</v>
      </c>
      <c r="E14818" s="13"/>
    </row>
    <row r="14819" spans="1:5" x14ac:dyDescent="0.35">
      <c r="A14819">
        <v>47707</v>
      </c>
      <c r="B14819" s="13">
        <v>44320.905122977347</v>
      </c>
      <c r="C14819">
        <v>254737</v>
      </c>
      <c r="D14819">
        <v>230507</v>
      </c>
      <c r="E14819" s="13"/>
    </row>
    <row r="14820" spans="1:5" x14ac:dyDescent="0.35">
      <c r="A14820">
        <v>47710</v>
      </c>
      <c r="B14820" s="13">
        <v>44320.906336569577</v>
      </c>
      <c r="C14820">
        <v>31449</v>
      </c>
      <c r="D14820">
        <v>305874</v>
      </c>
      <c r="E14820" s="13"/>
    </row>
    <row r="14821" spans="1:5" x14ac:dyDescent="0.35">
      <c r="A14821">
        <v>47711</v>
      </c>
      <c r="B14821" s="13">
        <v>44320.906741100327</v>
      </c>
      <c r="C14821">
        <v>129009</v>
      </c>
      <c r="D14821">
        <v>261067</v>
      </c>
      <c r="E14821" s="13"/>
    </row>
    <row r="14822" spans="1:5" x14ac:dyDescent="0.35">
      <c r="A14822">
        <v>47716</v>
      </c>
      <c r="B14822" s="13">
        <v>44320.907954692557</v>
      </c>
      <c r="C14822">
        <v>302362</v>
      </c>
      <c r="D14822">
        <v>472712</v>
      </c>
      <c r="E14822" s="13"/>
    </row>
    <row r="14823" spans="1:5" x14ac:dyDescent="0.35">
      <c r="A14823">
        <v>47719</v>
      </c>
      <c r="B14823" s="13">
        <v>44320.9083592233</v>
      </c>
      <c r="C14823">
        <v>64706</v>
      </c>
      <c r="D14823">
        <v>86587</v>
      </c>
      <c r="E14823" s="13"/>
    </row>
    <row r="14824" spans="1:5" x14ac:dyDescent="0.35">
      <c r="A14824">
        <v>47720</v>
      </c>
      <c r="B14824" s="13">
        <v>44320.911999999997</v>
      </c>
      <c r="C14824">
        <v>237942</v>
      </c>
      <c r="D14824">
        <v>385636</v>
      </c>
      <c r="E14824" s="13"/>
    </row>
    <row r="14825" spans="1:5" x14ac:dyDescent="0.35">
      <c r="A14825">
        <v>47722</v>
      </c>
      <c r="B14825" s="13">
        <v>44320.913213592234</v>
      </c>
      <c r="C14825">
        <v>87814</v>
      </c>
      <c r="D14825">
        <v>111368</v>
      </c>
      <c r="E14825" s="13"/>
    </row>
    <row r="14826" spans="1:5" x14ac:dyDescent="0.35">
      <c r="A14826">
        <v>47725</v>
      </c>
      <c r="B14826" s="13">
        <v>44320.913618122977</v>
      </c>
      <c r="C14826">
        <v>277577</v>
      </c>
      <c r="D14826">
        <v>318314</v>
      </c>
      <c r="E14826" s="13"/>
    </row>
    <row r="14827" spans="1:5" x14ac:dyDescent="0.35">
      <c r="A14827">
        <v>47728</v>
      </c>
      <c r="B14827" s="13">
        <v>44320.913618122977</v>
      </c>
      <c r="C14827">
        <v>304088</v>
      </c>
      <c r="D14827">
        <v>85094</v>
      </c>
      <c r="E14827" s="13"/>
    </row>
    <row r="14828" spans="1:5" x14ac:dyDescent="0.35">
      <c r="A14828">
        <v>47730</v>
      </c>
      <c r="B14828" s="13">
        <v>44320.914427184463</v>
      </c>
      <c r="C14828">
        <v>6784</v>
      </c>
      <c r="D14828">
        <v>347008</v>
      </c>
      <c r="E14828" s="13"/>
    </row>
    <row r="14829" spans="1:5" x14ac:dyDescent="0.35">
      <c r="A14829">
        <v>47734</v>
      </c>
      <c r="B14829" s="13">
        <v>44320.914831715214</v>
      </c>
      <c r="C14829">
        <v>57830</v>
      </c>
      <c r="D14829">
        <v>154228</v>
      </c>
      <c r="E14829" s="13"/>
    </row>
    <row r="14830" spans="1:5" x14ac:dyDescent="0.35">
      <c r="A14830">
        <v>47737</v>
      </c>
      <c r="B14830" s="13">
        <v>44320.915666666668</v>
      </c>
      <c r="C14830">
        <v>110844</v>
      </c>
      <c r="D14830">
        <v>238334</v>
      </c>
      <c r="E14830" s="13"/>
    </row>
    <row r="14831" spans="1:5" x14ac:dyDescent="0.35">
      <c r="A14831">
        <v>47739</v>
      </c>
      <c r="B14831" s="13">
        <v>44320.916333333334</v>
      </c>
      <c r="C14831">
        <v>57980</v>
      </c>
      <c r="D14831">
        <v>451656</v>
      </c>
      <c r="E14831" s="13"/>
    </row>
    <row r="14832" spans="1:5" x14ac:dyDescent="0.35">
      <c r="A14832">
        <v>47744</v>
      </c>
      <c r="B14832" s="13">
        <v>44320.917663430424</v>
      </c>
      <c r="C14832">
        <v>273052</v>
      </c>
      <c r="D14832">
        <v>172438</v>
      </c>
      <c r="E14832" s="13"/>
    </row>
    <row r="14833" spans="1:5" x14ac:dyDescent="0.35">
      <c r="A14833">
        <v>47749</v>
      </c>
      <c r="B14833" s="13">
        <v>44320.918067961167</v>
      </c>
      <c r="C14833">
        <v>139688</v>
      </c>
      <c r="D14833">
        <v>12149</v>
      </c>
      <c r="E14833" s="13"/>
    </row>
    <row r="14834" spans="1:5" x14ac:dyDescent="0.35">
      <c r="A14834">
        <v>47754</v>
      </c>
      <c r="B14834" s="13">
        <v>44320.918067961167</v>
      </c>
      <c r="C14834">
        <v>229390</v>
      </c>
      <c r="D14834">
        <v>118549</v>
      </c>
      <c r="E14834" s="13"/>
    </row>
    <row r="14835" spans="1:5" x14ac:dyDescent="0.35">
      <c r="A14835">
        <v>47758</v>
      </c>
      <c r="B14835" s="13">
        <v>44320.920899676377</v>
      </c>
      <c r="C14835">
        <v>55283</v>
      </c>
      <c r="D14835">
        <v>21527</v>
      </c>
      <c r="E14835" s="13"/>
    </row>
    <row r="14836" spans="1:5" x14ac:dyDescent="0.35">
      <c r="A14836">
        <v>47761</v>
      </c>
      <c r="B14836" s="13">
        <v>44320.924540453074</v>
      </c>
      <c r="C14836">
        <v>27738</v>
      </c>
      <c r="D14836">
        <v>340071</v>
      </c>
      <c r="E14836" s="13"/>
    </row>
    <row r="14837" spans="1:5" x14ac:dyDescent="0.35">
      <c r="A14837">
        <v>47763</v>
      </c>
      <c r="B14837" s="13">
        <v>44320.924540453074</v>
      </c>
      <c r="C14837">
        <v>117139</v>
      </c>
      <c r="D14837">
        <v>241927</v>
      </c>
      <c r="E14837" s="13"/>
    </row>
    <row r="14838" spans="1:5" x14ac:dyDescent="0.35">
      <c r="A14838">
        <v>47767</v>
      </c>
      <c r="B14838" s="13">
        <v>44320.92656310679</v>
      </c>
      <c r="C14838">
        <v>14399</v>
      </c>
      <c r="D14838">
        <v>118549</v>
      </c>
      <c r="E14838" s="13"/>
    </row>
    <row r="14839" spans="1:5" x14ac:dyDescent="0.35">
      <c r="A14839">
        <v>47770</v>
      </c>
      <c r="B14839" s="13">
        <v>44320.930999999997</v>
      </c>
      <c r="C14839">
        <v>261020</v>
      </c>
      <c r="D14839">
        <v>419338</v>
      </c>
      <c r="E14839" s="13"/>
    </row>
    <row r="14840" spans="1:5" x14ac:dyDescent="0.35">
      <c r="A14840">
        <v>47771</v>
      </c>
      <c r="B14840" s="13">
        <v>44320.931012944988</v>
      </c>
      <c r="C14840">
        <v>51442</v>
      </c>
      <c r="D14840">
        <v>158978</v>
      </c>
      <c r="E14840" s="13"/>
    </row>
    <row r="14841" spans="1:5" x14ac:dyDescent="0.35">
      <c r="A14841">
        <v>47775</v>
      </c>
      <c r="B14841" s="13">
        <v>44320.931012944988</v>
      </c>
      <c r="C14841">
        <v>162975</v>
      </c>
      <c r="D14841">
        <v>411922</v>
      </c>
      <c r="E14841" s="13"/>
    </row>
    <row r="14842" spans="1:5" x14ac:dyDescent="0.35">
      <c r="A14842">
        <v>47779</v>
      </c>
      <c r="B14842" s="13">
        <v>44320.935462783171</v>
      </c>
      <c r="C14842">
        <v>100019</v>
      </c>
      <c r="D14842">
        <v>275247</v>
      </c>
      <c r="E14842" s="13"/>
    </row>
    <row r="14843" spans="1:5" x14ac:dyDescent="0.35">
      <c r="A14843">
        <v>47783</v>
      </c>
      <c r="B14843" s="13">
        <v>44320.935867313921</v>
      </c>
      <c r="C14843">
        <v>9010</v>
      </c>
      <c r="D14843">
        <v>196571</v>
      </c>
      <c r="E14843" s="13"/>
    </row>
    <row r="14844" spans="1:5" x14ac:dyDescent="0.35">
      <c r="A14844">
        <v>47784</v>
      </c>
      <c r="B14844" s="13">
        <v>44320.936271844657</v>
      </c>
      <c r="C14844">
        <v>199408</v>
      </c>
      <c r="D14844">
        <v>146115</v>
      </c>
      <c r="E14844" s="13"/>
    </row>
    <row r="14845" spans="1:5" x14ac:dyDescent="0.35">
      <c r="A14845">
        <v>47785</v>
      </c>
      <c r="B14845" s="13">
        <v>44320.937080906151</v>
      </c>
      <c r="C14845">
        <v>250641</v>
      </c>
      <c r="D14845">
        <v>332057</v>
      </c>
      <c r="E14845" s="13"/>
    </row>
    <row r="14846" spans="1:5" x14ac:dyDescent="0.35">
      <c r="A14846">
        <v>47789</v>
      </c>
      <c r="B14846" s="13">
        <v>44320.937485436894</v>
      </c>
      <c r="C14846">
        <v>322947</v>
      </c>
      <c r="D14846">
        <v>122902</v>
      </c>
      <c r="E14846" s="13"/>
    </row>
    <row r="14847" spans="1:5" x14ac:dyDescent="0.35">
      <c r="A14847">
        <v>47793</v>
      </c>
      <c r="B14847" s="13">
        <v>44320.938699029124</v>
      </c>
      <c r="C14847">
        <v>129556</v>
      </c>
      <c r="D14847">
        <v>379466</v>
      </c>
      <c r="E14847" s="13"/>
    </row>
    <row r="14848" spans="1:5" x14ac:dyDescent="0.35">
      <c r="A14848">
        <v>47798</v>
      </c>
      <c r="B14848" s="13">
        <v>44320.940317152104</v>
      </c>
      <c r="C14848">
        <v>211663</v>
      </c>
      <c r="D14848">
        <v>397</v>
      </c>
      <c r="E14848" s="13"/>
    </row>
    <row r="14849" spans="1:5" x14ac:dyDescent="0.35">
      <c r="A14849">
        <v>47802</v>
      </c>
      <c r="B14849" s="13">
        <v>44320.943553398058</v>
      </c>
      <c r="C14849">
        <v>319444</v>
      </c>
      <c r="D14849">
        <v>229106</v>
      </c>
      <c r="E14849" s="13"/>
    </row>
    <row r="14850" spans="1:5" x14ac:dyDescent="0.35">
      <c r="A14850">
        <v>47806</v>
      </c>
      <c r="B14850" s="13">
        <v>44320.946789644011</v>
      </c>
      <c r="C14850">
        <v>179166</v>
      </c>
      <c r="D14850">
        <v>470762</v>
      </c>
      <c r="E14850" s="13"/>
    </row>
    <row r="14851" spans="1:5" x14ac:dyDescent="0.35">
      <c r="A14851">
        <v>47807</v>
      </c>
      <c r="B14851" s="13">
        <v>44320.950025889964</v>
      </c>
      <c r="C14851">
        <v>348116</v>
      </c>
      <c r="D14851">
        <v>470762</v>
      </c>
      <c r="E14851" s="13"/>
    </row>
    <row r="14852" spans="1:5" x14ac:dyDescent="0.35">
      <c r="A14852">
        <v>47810</v>
      </c>
      <c r="B14852" s="13">
        <v>44320.951239482201</v>
      </c>
      <c r="C14852">
        <v>194291</v>
      </c>
      <c r="D14852">
        <v>320264</v>
      </c>
      <c r="E14852" s="13"/>
    </row>
    <row r="14853" spans="1:5" x14ac:dyDescent="0.35">
      <c r="A14853">
        <v>47813</v>
      </c>
      <c r="B14853" s="13">
        <v>44320.952048543688</v>
      </c>
      <c r="C14853">
        <v>340446</v>
      </c>
      <c r="D14853">
        <v>118549</v>
      </c>
      <c r="E14853" s="13"/>
    </row>
    <row r="14854" spans="1:5" x14ac:dyDescent="0.35">
      <c r="A14854">
        <v>47815</v>
      </c>
      <c r="B14854" s="13">
        <v>44320.952048543695</v>
      </c>
      <c r="C14854">
        <v>149264</v>
      </c>
      <c r="D14854">
        <v>158978</v>
      </c>
      <c r="E14854" s="13"/>
    </row>
    <row r="14855" spans="1:5" x14ac:dyDescent="0.35">
      <c r="A14855">
        <v>47817</v>
      </c>
      <c r="B14855" s="13">
        <v>44320.954880258898</v>
      </c>
      <c r="C14855">
        <v>100173</v>
      </c>
      <c r="D14855">
        <v>189296</v>
      </c>
      <c r="E14855" s="13"/>
    </row>
    <row r="14856" spans="1:5" x14ac:dyDescent="0.35">
      <c r="A14856">
        <v>47820</v>
      </c>
      <c r="B14856" s="13">
        <v>44320.954880258898</v>
      </c>
      <c r="C14856">
        <v>102553</v>
      </c>
      <c r="D14856">
        <v>242428</v>
      </c>
      <c r="E14856" s="13"/>
    </row>
    <row r="14857" spans="1:5" x14ac:dyDescent="0.35">
      <c r="A14857">
        <v>47825</v>
      </c>
      <c r="B14857" s="13">
        <v>44320.954880258898</v>
      </c>
      <c r="C14857">
        <v>157321</v>
      </c>
      <c r="D14857">
        <v>351192</v>
      </c>
      <c r="E14857" s="13"/>
    </row>
    <row r="14858" spans="1:5" x14ac:dyDescent="0.35">
      <c r="A14858">
        <v>47826</v>
      </c>
      <c r="B14858" s="13">
        <v>44320.954880258898</v>
      </c>
      <c r="C14858">
        <v>232819</v>
      </c>
      <c r="D14858">
        <v>248599</v>
      </c>
      <c r="E14858" s="13"/>
    </row>
    <row r="14859" spans="1:5" x14ac:dyDescent="0.35">
      <c r="A14859">
        <v>47831</v>
      </c>
      <c r="B14859" s="13">
        <v>44320.957307443365</v>
      </c>
      <c r="C14859">
        <v>148604</v>
      </c>
      <c r="D14859">
        <v>158978</v>
      </c>
      <c r="E14859" s="13"/>
    </row>
    <row r="14860" spans="1:5" x14ac:dyDescent="0.35">
      <c r="A14860">
        <v>47833</v>
      </c>
      <c r="B14860" s="13">
        <v>44320.958521035602</v>
      </c>
      <c r="C14860">
        <v>272690</v>
      </c>
      <c r="D14860">
        <v>267896</v>
      </c>
      <c r="E14860" s="13"/>
    </row>
    <row r="14861" spans="1:5" x14ac:dyDescent="0.35">
      <c r="A14861">
        <v>47836</v>
      </c>
      <c r="B14861" s="13">
        <v>44320.960139158582</v>
      </c>
      <c r="C14861">
        <v>124565</v>
      </c>
      <c r="D14861">
        <v>230507</v>
      </c>
      <c r="E14861" s="13"/>
    </row>
    <row r="14862" spans="1:5" x14ac:dyDescent="0.35">
      <c r="A14862">
        <v>47841</v>
      </c>
      <c r="B14862" s="13">
        <v>44320.960139158582</v>
      </c>
      <c r="C14862">
        <v>215710</v>
      </c>
      <c r="D14862">
        <v>439981</v>
      </c>
      <c r="E14862" s="13"/>
    </row>
    <row r="14863" spans="1:5" x14ac:dyDescent="0.35">
      <c r="A14863">
        <v>47843</v>
      </c>
      <c r="B14863" s="13">
        <v>44320.964184466022</v>
      </c>
      <c r="C14863">
        <v>113590</v>
      </c>
      <c r="D14863">
        <v>149755</v>
      </c>
      <c r="E14863" s="13"/>
    </row>
    <row r="14864" spans="1:5" x14ac:dyDescent="0.35">
      <c r="A14864">
        <v>47846</v>
      </c>
      <c r="B14864" s="13">
        <v>44320.964184466022</v>
      </c>
      <c r="C14864">
        <v>226672</v>
      </c>
      <c r="D14864">
        <v>411922</v>
      </c>
      <c r="E14864" s="13"/>
    </row>
    <row r="14865" spans="1:5" x14ac:dyDescent="0.35">
      <c r="A14865">
        <v>47848</v>
      </c>
      <c r="B14865" s="13">
        <v>44320.964184466022</v>
      </c>
      <c r="C14865">
        <v>340604</v>
      </c>
      <c r="D14865">
        <v>250679</v>
      </c>
      <c r="E14865" s="13"/>
    </row>
    <row r="14866" spans="1:5" x14ac:dyDescent="0.35">
      <c r="A14866">
        <v>47852</v>
      </c>
      <c r="B14866" s="13">
        <v>44320.964993527508</v>
      </c>
      <c r="C14866">
        <v>7981</v>
      </c>
      <c r="D14866">
        <v>145779</v>
      </c>
      <c r="E14866" s="13"/>
    </row>
    <row r="14867" spans="1:5" x14ac:dyDescent="0.35">
      <c r="A14867">
        <v>47853</v>
      </c>
      <c r="B14867" s="13">
        <v>44320.964993527508</v>
      </c>
      <c r="C14867">
        <v>138632</v>
      </c>
      <c r="D14867">
        <v>117086</v>
      </c>
      <c r="E14867" s="13"/>
    </row>
    <row r="14868" spans="1:5" x14ac:dyDescent="0.35">
      <c r="A14868">
        <v>47855</v>
      </c>
      <c r="B14868" s="13">
        <v>44320.967825242718</v>
      </c>
      <c r="C14868">
        <v>17628</v>
      </c>
      <c r="D14868">
        <v>279337</v>
      </c>
      <c r="E14868" s="13"/>
    </row>
    <row r="14869" spans="1:5" x14ac:dyDescent="0.35">
      <c r="A14869">
        <v>47858</v>
      </c>
      <c r="B14869" s="13">
        <v>44320.967825242718</v>
      </c>
      <c r="C14869">
        <v>125035</v>
      </c>
      <c r="D14869">
        <v>371515</v>
      </c>
      <c r="E14869" s="13"/>
    </row>
    <row r="14870" spans="1:5" x14ac:dyDescent="0.35">
      <c r="A14870">
        <v>47859</v>
      </c>
      <c r="B14870" s="13">
        <v>44320.971061488672</v>
      </c>
      <c r="C14870">
        <v>306152</v>
      </c>
      <c r="D14870">
        <v>182191</v>
      </c>
      <c r="E14870" s="13"/>
    </row>
    <row r="14871" spans="1:5" x14ac:dyDescent="0.35">
      <c r="A14871">
        <v>47861</v>
      </c>
      <c r="B14871" s="13">
        <v>44320.971466019422</v>
      </c>
      <c r="C14871">
        <v>146667</v>
      </c>
      <c r="D14871">
        <v>396686</v>
      </c>
      <c r="E14871" s="13"/>
    </row>
    <row r="14872" spans="1:5" x14ac:dyDescent="0.35">
      <c r="A14872">
        <v>47862</v>
      </c>
      <c r="B14872" s="13">
        <v>44320.974000000002</v>
      </c>
      <c r="C14872">
        <v>32086</v>
      </c>
      <c r="D14872">
        <v>25268</v>
      </c>
      <c r="E14872" s="13"/>
    </row>
    <row r="14873" spans="1:5" x14ac:dyDescent="0.35">
      <c r="A14873">
        <v>47863</v>
      </c>
      <c r="B14873" s="13">
        <v>44320.975915857605</v>
      </c>
      <c r="C14873">
        <v>280362</v>
      </c>
      <c r="D14873">
        <v>86587</v>
      </c>
      <c r="E14873" s="13"/>
    </row>
    <row r="14874" spans="1:5" x14ac:dyDescent="0.35">
      <c r="A14874">
        <v>47867</v>
      </c>
      <c r="B14874" s="13">
        <v>44320.977938511329</v>
      </c>
      <c r="C14874">
        <v>282443</v>
      </c>
      <c r="D14874">
        <v>305608</v>
      </c>
      <c r="E14874" s="13"/>
    </row>
    <row r="14875" spans="1:5" x14ac:dyDescent="0.35">
      <c r="A14875">
        <v>47870</v>
      </c>
      <c r="B14875" s="13">
        <v>44320.979152103559</v>
      </c>
      <c r="C14875">
        <v>243997</v>
      </c>
      <c r="D14875">
        <v>104958</v>
      </c>
      <c r="E14875" s="13"/>
    </row>
    <row r="14876" spans="1:5" x14ac:dyDescent="0.35">
      <c r="A14876">
        <v>47871</v>
      </c>
      <c r="B14876" s="13">
        <v>44320.979556634309</v>
      </c>
      <c r="C14876">
        <v>197866</v>
      </c>
      <c r="D14876">
        <v>22643</v>
      </c>
      <c r="E14876" s="13"/>
    </row>
    <row r="14877" spans="1:5" x14ac:dyDescent="0.35">
      <c r="A14877">
        <v>47873</v>
      </c>
      <c r="B14877" s="13">
        <v>44320.979556634309</v>
      </c>
      <c r="C14877">
        <v>198120</v>
      </c>
      <c r="D14877">
        <v>29893</v>
      </c>
      <c r="E14877" s="13"/>
    </row>
    <row r="14878" spans="1:5" x14ac:dyDescent="0.35">
      <c r="A14878">
        <v>47874</v>
      </c>
      <c r="B14878" s="13">
        <v>44320.980770226539</v>
      </c>
      <c r="C14878">
        <v>241177</v>
      </c>
      <c r="D14878">
        <v>411922</v>
      </c>
      <c r="E14878" s="13"/>
    </row>
    <row r="14879" spans="1:5" x14ac:dyDescent="0.35">
      <c r="A14879">
        <v>47878</v>
      </c>
      <c r="B14879" s="13">
        <v>44320.981579288025</v>
      </c>
      <c r="C14879">
        <v>132287</v>
      </c>
      <c r="D14879">
        <v>204220</v>
      </c>
      <c r="E14879" s="13"/>
    </row>
    <row r="14880" spans="1:5" x14ac:dyDescent="0.35">
      <c r="A14880">
        <v>47880</v>
      </c>
      <c r="B14880" s="13">
        <v>44320.982388349512</v>
      </c>
      <c r="C14880">
        <v>106966</v>
      </c>
      <c r="D14880">
        <v>56811</v>
      </c>
      <c r="E14880" s="13"/>
    </row>
    <row r="14881" spans="1:5" x14ac:dyDescent="0.35">
      <c r="A14881">
        <v>47885</v>
      </c>
      <c r="B14881" s="13">
        <v>44320.989666666661</v>
      </c>
      <c r="C14881">
        <v>19473</v>
      </c>
      <c r="D14881">
        <v>355267</v>
      </c>
      <c r="E14881" s="13"/>
    </row>
    <row r="14882" spans="1:5" x14ac:dyDescent="0.35">
      <c r="A14882">
        <v>47887</v>
      </c>
      <c r="B14882" s="13">
        <v>44320.990883495149</v>
      </c>
      <c r="C14882">
        <v>314890</v>
      </c>
      <c r="D14882">
        <v>411922</v>
      </c>
      <c r="E14882" s="13"/>
    </row>
    <row r="14883" spans="1:5" x14ac:dyDescent="0.35">
      <c r="A14883">
        <v>47891</v>
      </c>
      <c r="B14883" s="13">
        <v>44320.991692556636</v>
      </c>
      <c r="C14883">
        <v>79299</v>
      </c>
      <c r="D14883">
        <v>158978</v>
      </c>
      <c r="E14883" s="13"/>
    </row>
    <row r="14884" spans="1:5" x14ac:dyDescent="0.35">
      <c r="A14884">
        <v>47894</v>
      </c>
      <c r="B14884" s="13">
        <v>44320.993715210359</v>
      </c>
      <c r="C14884">
        <v>192756</v>
      </c>
      <c r="D14884">
        <v>250679</v>
      </c>
      <c r="E14884" s="13"/>
    </row>
    <row r="14885" spans="1:5" x14ac:dyDescent="0.35">
      <c r="A14885">
        <v>47898</v>
      </c>
      <c r="B14885" s="13">
        <v>44320.995737864083</v>
      </c>
      <c r="C14885">
        <v>15862</v>
      </c>
      <c r="D14885">
        <v>341333</v>
      </c>
      <c r="E14885" s="13"/>
    </row>
    <row r="14886" spans="1:5" x14ac:dyDescent="0.35">
      <c r="A14886">
        <v>47900</v>
      </c>
      <c r="B14886" s="13">
        <v>44321.000592233009</v>
      </c>
      <c r="C14886">
        <v>13075</v>
      </c>
      <c r="D14886">
        <v>118549</v>
      </c>
      <c r="E14886" s="13"/>
    </row>
    <row r="14887" spans="1:5" x14ac:dyDescent="0.35">
      <c r="A14887">
        <v>47903</v>
      </c>
      <c r="B14887" s="13">
        <v>44321.000999999997</v>
      </c>
      <c r="C14887">
        <v>166123</v>
      </c>
      <c r="D14887">
        <v>343712</v>
      </c>
      <c r="E14887" s="13"/>
    </row>
    <row r="14888" spans="1:5" x14ac:dyDescent="0.35">
      <c r="A14888">
        <v>47907</v>
      </c>
      <c r="B14888" s="13">
        <v>44321.010300970876</v>
      </c>
      <c r="C14888">
        <v>276399</v>
      </c>
      <c r="D14888">
        <v>21760</v>
      </c>
      <c r="E14888" s="13"/>
    </row>
    <row r="14889" spans="1:5" x14ac:dyDescent="0.35">
      <c r="A14889">
        <v>47910</v>
      </c>
      <c r="B14889" s="13">
        <v>44321.010300970876</v>
      </c>
      <c r="C14889">
        <v>298740</v>
      </c>
      <c r="D14889">
        <v>78362</v>
      </c>
      <c r="E14889" s="13"/>
    </row>
    <row r="14890" spans="1:5" x14ac:dyDescent="0.35">
      <c r="A14890">
        <v>47913</v>
      </c>
      <c r="B14890" s="13">
        <v>44321.013132686086</v>
      </c>
      <c r="C14890">
        <v>45443</v>
      </c>
      <c r="D14890">
        <v>250679</v>
      </c>
      <c r="E14890" s="13"/>
    </row>
    <row r="14891" spans="1:5" x14ac:dyDescent="0.35">
      <c r="A14891">
        <v>47916</v>
      </c>
      <c r="B14891" s="13">
        <v>44321.013132686086</v>
      </c>
      <c r="C14891">
        <v>100402</v>
      </c>
      <c r="D14891">
        <v>347393</v>
      </c>
      <c r="E14891" s="13"/>
    </row>
    <row r="14892" spans="1:5" x14ac:dyDescent="0.35">
      <c r="A14892">
        <v>47917</v>
      </c>
      <c r="B14892" s="13">
        <v>44321.013941747573</v>
      </c>
      <c r="C14892">
        <v>347466</v>
      </c>
      <c r="D14892">
        <v>411922</v>
      </c>
      <c r="E14892" s="13"/>
    </row>
    <row r="14893" spans="1:5" x14ac:dyDescent="0.35">
      <c r="A14893">
        <v>47918</v>
      </c>
      <c r="B14893" s="13">
        <v>44321.020009708744</v>
      </c>
      <c r="C14893">
        <v>260850</v>
      </c>
      <c r="D14893">
        <v>313721</v>
      </c>
      <c r="E14893" s="13"/>
    </row>
    <row r="14894" spans="1:5" x14ac:dyDescent="0.35">
      <c r="A14894">
        <v>47919</v>
      </c>
      <c r="B14894" s="13">
        <v>44321.02931391586</v>
      </c>
      <c r="C14894">
        <v>342418</v>
      </c>
      <c r="D14894">
        <v>250679</v>
      </c>
      <c r="E14894" s="13"/>
    </row>
    <row r="14895" spans="1:5" x14ac:dyDescent="0.35">
      <c r="A14895">
        <v>47923</v>
      </c>
      <c r="B14895" s="13">
        <v>44321.032550161814</v>
      </c>
      <c r="C14895">
        <v>210141</v>
      </c>
      <c r="D14895">
        <v>88863</v>
      </c>
      <c r="E14895" s="13"/>
    </row>
    <row r="14896" spans="1:5" x14ac:dyDescent="0.35">
      <c r="A14896">
        <v>47927</v>
      </c>
      <c r="B14896" s="13">
        <v>44321.035000000003</v>
      </c>
      <c r="C14896">
        <v>212748</v>
      </c>
      <c r="D14896">
        <v>21527</v>
      </c>
      <c r="E14896" s="13"/>
    </row>
    <row r="14897" spans="1:5" x14ac:dyDescent="0.35">
      <c r="A14897">
        <v>47929</v>
      </c>
      <c r="B14897" s="13">
        <v>44321.03619093851</v>
      </c>
      <c r="C14897">
        <v>62086</v>
      </c>
      <c r="D14897">
        <v>327968</v>
      </c>
      <c r="E14897" s="13"/>
    </row>
    <row r="14898" spans="1:5" x14ac:dyDescent="0.35">
      <c r="A14898">
        <v>47933</v>
      </c>
      <c r="B14898" s="13">
        <v>44321.037000000004</v>
      </c>
      <c r="C14898">
        <v>41033</v>
      </c>
      <c r="D14898">
        <v>118549</v>
      </c>
      <c r="E14898" s="13"/>
    </row>
    <row r="14899" spans="1:5" x14ac:dyDescent="0.35">
      <c r="A14899">
        <v>47937</v>
      </c>
      <c r="B14899" s="13">
        <v>44321.038</v>
      </c>
      <c r="C14899">
        <v>322571</v>
      </c>
      <c r="D14899">
        <v>433508</v>
      </c>
      <c r="E14899" s="13"/>
    </row>
    <row r="14900" spans="1:5" x14ac:dyDescent="0.35">
      <c r="A14900">
        <v>47939</v>
      </c>
      <c r="B14900" s="13">
        <v>44321.041045307444</v>
      </c>
      <c r="C14900">
        <v>179149</v>
      </c>
      <c r="D14900">
        <v>214224</v>
      </c>
      <c r="E14900" s="13"/>
    </row>
    <row r="14901" spans="1:5" x14ac:dyDescent="0.35">
      <c r="A14901">
        <v>47944</v>
      </c>
      <c r="B14901" s="13">
        <v>44321.045899676377</v>
      </c>
      <c r="C14901">
        <v>166134</v>
      </c>
      <c r="D14901">
        <v>472712</v>
      </c>
      <c r="E14901" s="13"/>
    </row>
    <row r="14902" spans="1:5" x14ac:dyDescent="0.35">
      <c r="A14902">
        <v>47946</v>
      </c>
      <c r="B14902" s="13">
        <v>44321.046304207121</v>
      </c>
      <c r="C14902">
        <v>45078</v>
      </c>
      <c r="D14902">
        <v>310440</v>
      </c>
      <c r="E14902" s="13"/>
    </row>
    <row r="14903" spans="1:5" x14ac:dyDescent="0.35">
      <c r="A14903">
        <v>47950</v>
      </c>
      <c r="B14903" s="13">
        <v>44321.047113268607</v>
      </c>
      <c r="C14903">
        <v>235052</v>
      </c>
      <c r="D14903">
        <v>86587</v>
      </c>
      <c r="E14903" s="13"/>
    </row>
    <row r="14904" spans="1:5" x14ac:dyDescent="0.35">
      <c r="A14904">
        <v>47951</v>
      </c>
      <c r="B14904" s="13">
        <v>44321.047666666665</v>
      </c>
      <c r="C14904">
        <v>345401</v>
      </c>
      <c r="D14904">
        <v>390221</v>
      </c>
      <c r="E14904" s="13"/>
    </row>
    <row r="14905" spans="1:5" x14ac:dyDescent="0.35">
      <c r="A14905">
        <v>47955</v>
      </c>
      <c r="B14905" s="13">
        <v>44321.048731391587</v>
      </c>
      <c r="C14905">
        <v>204041</v>
      </c>
      <c r="D14905">
        <v>4199</v>
      </c>
      <c r="E14905" s="13"/>
    </row>
    <row r="14906" spans="1:5" x14ac:dyDescent="0.35">
      <c r="A14906">
        <v>47959</v>
      </c>
      <c r="B14906" s="13">
        <v>44321.052372168284</v>
      </c>
      <c r="C14906">
        <v>341606</v>
      </c>
      <c r="D14906">
        <v>191893</v>
      </c>
      <c r="E14906" s="13"/>
    </row>
    <row r="14907" spans="1:5" x14ac:dyDescent="0.35">
      <c r="A14907">
        <v>47963</v>
      </c>
      <c r="B14907" s="13">
        <v>44321.058035598711</v>
      </c>
      <c r="C14907">
        <v>102554</v>
      </c>
      <c r="D14907">
        <v>369308</v>
      </c>
      <c r="E14907" s="13"/>
    </row>
    <row r="14908" spans="1:5" x14ac:dyDescent="0.35">
      <c r="A14908">
        <v>47966</v>
      </c>
      <c r="B14908" s="13">
        <v>44321.061676375401</v>
      </c>
      <c r="C14908">
        <v>246071</v>
      </c>
      <c r="D14908">
        <v>40049</v>
      </c>
      <c r="E14908" s="13"/>
    </row>
    <row r="14909" spans="1:5" x14ac:dyDescent="0.35">
      <c r="A14909">
        <v>47968</v>
      </c>
      <c r="B14909" s="13">
        <v>44321.063294498381</v>
      </c>
      <c r="C14909">
        <v>253625</v>
      </c>
      <c r="D14909">
        <v>411922</v>
      </c>
      <c r="E14909" s="13"/>
    </row>
    <row r="14910" spans="1:5" x14ac:dyDescent="0.35">
      <c r="A14910">
        <v>47970</v>
      </c>
      <c r="B14910" s="13">
        <v>44321.070171521038</v>
      </c>
      <c r="C14910">
        <v>292615</v>
      </c>
      <c r="D14910">
        <v>430242</v>
      </c>
      <c r="E14910" s="13"/>
    </row>
    <row r="14911" spans="1:5" x14ac:dyDescent="0.35">
      <c r="A14911">
        <v>47974</v>
      </c>
      <c r="B14911" s="13">
        <v>44321.074621359221</v>
      </c>
      <c r="C14911">
        <v>89861</v>
      </c>
      <c r="D14911">
        <v>271435</v>
      </c>
      <c r="E14911" s="13"/>
    </row>
    <row r="14912" spans="1:5" x14ac:dyDescent="0.35">
      <c r="A14912">
        <v>47975</v>
      </c>
      <c r="B14912" s="13">
        <v>44321.075025889972</v>
      </c>
      <c r="C14912">
        <v>137482</v>
      </c>
      <c r="D14912">
        <v>473327</v>
      </c>
      <c r="E14912" s="13"/>
    </row>
    <row r="14913" spans="1:5" x14ac:dyDescent="0.35">
      <c r="A14913">
        <v>47978</v>
      </c>
      <c r="B14913" s="13">
        <v>44321.089184466022</v>
      </c>
      <c r="C14913">
        <v>1947</v>
      </c>
      <c r="D14913">
        <v>74456</v>
      </c>
      <c r="E14913" s="13"/>
    </row>
    <row r="14914" spans="1:5" x14ac:dyDescent="0.35">
      <c r="A14914">
        <v>47982</v>
      </c>
      <c r="B14914" s="13">
        <v>44321.098893203882</v>
      </c>
      <c r="C14914">
        <v>333203</v>
      </c>
      <c r="D14914">
        <v>153893</v>
      </c>
      <c r="E14914" s="13"/>
    </row>
    <row r="14915" spans="1:5" x14ac:dyDescent="0.35">
      <c r="A14915">
        <v>47984</v>
      </c>
      <c r="B14915" s="13">
        <v>44321.100511326862</v>
      </c>
      <c r="C14915">
        <v>195903</v>
      </c>
      <c r="D14915">
        <v>343712</v>
      </c>
      <c r="E14915" s="13"/>
    </row>
    <row r="14916" spans="1:5" x14ac:dyDescent="0.35">
      <c r="A14916">
        <v>47988</v>
      </c>
      <c r="B14916" s="13">
        <v>44321.100511326862</v>
      </c>
      <c r="C14916">
        <v>333127</v>
      </c>
      <c r="D14916">
        <v>111368</v>
      </c>
      <c r="E14916" s="13"/>
    </row>
    <row r="14917" spans="1:5" x14ac:dyDescent="0.35">
      <c r="A14917">
        <v>47991</v>
      </c>
      <c r="B14917" s="13">
        <v>44321.101724919099</v>
      </c>
      <c r="C14917">
        <v>267259</v>
      </c>
      <c r="D14917">
        <v>411922</v>
      </c>
      <c r="E14917" s="13"/>
    </row>
    <row r="14918" spans="1:5" x14ac:dyDescent="0.35">
      <c r="A14918">
        <v>47996</v>
      </c>
      <c r="B14918" s="13">
        <v>44321.105770226532</v>
      </c>
      <c r="C14918">
        <v>183587</v>
      </c>
      <c r="D14918">
        <v>411922</v>
      </c>
      <c r="E14918" s="13"/>
    </row>
    <row r="14919" spans="1:5" x14ac:dyDescent="0.35">
      <c r="A14919">
        <v>47999</v>
      </c>
      <c r="B14919" s="13">
        <v>44321.108601941742</v>
      </c>
      <c r="C14919">
        <v>191066</v>
      </c>
      <c r="D14919">
        <v>118549</v>
      </c>
      <c r="E14919" s="13"/>
    </row>
    <row r="14920" spans="1:5" x14ac:dyDescent="0.35">
      <c r="A14920">
        <v>48004</v>
      </c>
      <c r="B14920" s="13">
        <v>44321.109006472492</v>
      </c>
      <c r="C14920">
        <v>174066</v>
      </c>
      <c r="D14920">
        <v>258374</v>
      </c>
      <c r="E14920" s="13"/>
    </row>
    <row r="14921" spans="1:5" x14ac:dyDescent="0.35">
      <c r="A14921">
        <v>48005</v>
      </c>
      <c r="B14921" s="13">
        <v>44321.110333333338</v>
      </c>
      <c r="C14921">
        <v>187785</v>
      </c>
      <c r="D14921">
        <v>75550</v>
      </c>
      <c r="E14921" s="13"/>
    </row>
    <row r="14922" spans="1:5" x14ac:dyDescent="0.35">
      <c r="A14922">
        <v>48009</v>
      </c>
      <c r="B14922" s="13">
        <v>44321.116999999998</v>
      </c>
      <c r="C14922">
        <v>61704</v>
      </c>
      <c r="D14922">
        <v>250679</v>
      </c>
      <c r="E14922" s="13"/>
    </row>
    <row r="14923" spans="1:5" x14ac:dyDescent="0.35">
      <c r="A14923">
        <v>48011</v>
      </c>
      <c r="B14923" s="13">
        <v>44321.117501618122</v>
      </c>
      <c r="C14923">
        <v>192509</v>
      </c>
      <c r="D14923">
        <v>103966</v>
      </c>
      <c r="E14923" s="13"/>
    </row>
    <row r="14924" spans="1:5" x14ac:dyDescent="0.35">
      <c r="A14924">
        <v>48016</v>
      </c>
      <c r="B14924" s="13">
        <v>44321.121546925569</v>
      </c>
      <c r="C14924">
        <v>302362</v>
      </c>
      <c r="D14924">
        <v>139440</v>
      </c>
      <c r="E14924" s="13"/>
    </row>
    <row r="14925" spans="1:5" x14ac:dyDescent="0.35">
      <c r="A14925">
        <v>48019</v>
      </c>
      <c r="B14925" s="13">
        <v>44321.130851132686</v>
      </c>
      <c r="C14925">
        <v>220294</v>
      </c>
      <c r="D14925">
        <v>296636</v>
      </c>
      <c r="E14925" s="13"/>
    </row>
    <row r="14926" spans="1:5" x14ac:dyDescent="0.35">
      <c r="A14926">
        <v>48020</v>
      </c>
      <c r="B14926" s="13">
        <v>44321.131660194173</v>
      </c>
      <c r="C14926">
        <v>286417</v>
      </c>
      <c r="D14926">
        <v>80850</v>
      </c>
      <c r="E14926" s="13"/>
    </row>
    <row r="14927" spans="1:5" x14ac:dyDescent="0.35">
      <c r="A14927">
        <v>48021</v>
      </c>
      <c r="B14927" s="13">
        <v>44321.139346278316</v>
      </c>
      <c r="C14927">
        <v>185450</v>
      </c>
      <c r="D14927">
        <v>217497</v>
      </c>
      <c r="E14927" s="13"/>
    </row>
    <row r="14928" spans="1:5" x14ac:dyDescent="0.35">
      <c r="A14928">
        <v>48024</v>
      </c>
      <c r="B14928" s="13">
        <v>44321.14420064725</v>
      </c>
      <c r="C14928">
        <v>229043</v>
      </c>
      <c r="D14928">
        <v>58137</v>
      </c>
      <c r="E14928" s="13"/>
    </row>
    <row r="14929" spans="1:5" x14ac:dyDescent="0.35">
      <c r="A14929">
        <v>48025</v>
      </c>
      <c r="B14929" s="13">
        <v>44321.14420064725</v>
      </c>
      <c r="C14929">
        <v>289561</v>
      </c>
      <c r="D14929">
        <v>128523</v>
      </c>
      <c r="E14929" s="13"/>
    </row>
    <row r="14930" spans="1:5" x14ac:dyDescent="0.35">
      <c r="A14930">
        <v>48030</v>
      </c>
      <c r="B14930" s="13">
        <v>44321.145009708736</v>
      </c>
      <c r="C14930">
        <v>25765</v>
      </c>
      <c r="D14930">
        <v>254768</v>
      </c>
      <c r="E14930" s="13"/>
    </row>
    <row r="14931" spans="1:5" x14ac:dyDescent="0.35">
      <c r="A14931">
        <v>48032</v>
      </c>
      <c r="B14931" s="13">
        <v>44321.153100323623</v>
      </c>
      <c r="C14931">
        <v>63592</v>
      </c>
      <c r="D14931">
        <v>400961</v>
      </c>
      <c r="E14931" s="13"/>
    </row>
    <row r="14932" spans="1:5" x14ac:dyDescent="0.35">
      <c r="A14932">
        <v>48033</v>
      </c>
      <c r="B14932" s="13">
        <v>44321.15390938511</v>
      </c>
      <c r="C14932">
        <v>13161</v>
      </c>
      <c r="D14932">
        <v>343712</v>
      </c>
      <c r="E14932" s="13"/>
    </row>
    <row r="14933" spans="1:5" x14ac:dyDescent="0.35">
      <c r="A14933">
        <v>48036</v>
      </c>
      <c r="B14933" s="13">
        <v>44321.156000000003</v>
      </c>
      <c r="C14933">
        <v>10724</v>
      </c>
      <c r="D14933">
        <v>34152</v>
      </c>
      <c r="E14933" s="13"/>
    </row>
    <row r="14934" spans="1:5" x14ac:dyDescent="0.35">
      <c r="A14934">
        <v>48041</v>
      </c>
      <c r="B14934" s="13">
        <v>44321.156741100327</v>
      </c>
      <c r="C14934">
        <v>144732</v>
      </c>
      <c r="D14934">
        <v>470762</v>
      </c>
      <c r="E14934" s="13"/>
    </row>
    <row r="14935" spans="1:5" x14ac:dyDescent="0.35">
      <c r="A14935">
        <v>48045</v>
      </c>
      <c r="B14935" s="13">
        <v>44321.156741100327</v>
      </c>
      <c r="C14935">
        <v>201015</v>
      </c>
      <c r="D14935">
        <v>227775</v>
      </c>
      <c r="E14935" s="13"/>
    </row>
    <row r="14936" spans="1:5" x14ac:dyDescent="0.35">
      <c r="A14936">
        <v>48050</v>
      </c>
      <c r="B14936" s="13">
        <v>44321.165000000001</v>
      </c>
      <c r="C14936">
        <v>24270</v>
      </c>
      <c r="D14936">
        <v>397390</v>
      </c>
      <c r="E14936" s="13"/>
    </row>
    <row r="14937" spans="1:5" x14ac:dyDescent="0.35">
      <c r="A14937">
        <v>48052</v>
      </c>
      <c r="B14937" s="13">
        <v>44321.173333333332</v>
      </c>
      <c r="C14937">
        <v>115605</v>
      </c>
      <c r="D14937">
        <v>208120</v>
      </c>
      <c r="E14937" s="13"/>
    </row>
    <row r="14938" spans="1:5" x14ac:dyDescent="0.35">
      <c r="A14938">
        <v>48053</v>
      </c>
      <c r="B14938" s="13">
        <v>44321.181822006474</v>
      </c>
      <c r="C14938">
        <v>77115</v>
      </c>
      <c r="D14938">
        <v>4199</v>
      </c>
      <c r="E14938" s="13"/>
    </row>
    <row r="14939" spans="1:5" x14ac:dyDescent="0.35">
      <c r="A14939">
        <v>48058</v>
      </c>
      <c r="B14939" s="13">
        <v>44321.191126213591</v>
      </c>
      <c r="C14939">
        <v>18793</v>
      </c>
      <c r="D14939">
        <v>73643</v>
      </c>
      <c r="E14939" s="13"/>
    </row>
    <row r="14940" spans="1:5" x14ac:dyDescent="0.35">
      <c r="A14940">
        <v>48059</v>
      </c>
      <c r="B14940" s="13">
        <v>44321.195980582524</v>
      </c>
      <c r="C14940">
        <v>76056</v>
      </c>
      <c r="D14940">
        <v>258251</v>
      </c>
      <c r="E14940" s="13"/>
    </row>
    <row r="14941" spans="1:5" x14ac:dyDescent="0.35">
      <c r="A14941">
        <v>48061</v>
      </c>
      <c r="B14941" s="13">
        <v>44321.196666666663</v>
      </c>
      <c r="C14941">
        <v>23910</v>
      </c>
      <c r="D14941">
        <v>411922</v>
      </c>
      <c r="E14941" s="13"/>
    </row>
    <row r="14942" spans="1:5" x14ac:dyDescent="0.35">
      <c r="A14942">
        <v>48062</v>
      </c>
      <c r="B14942" s="13">
        <v>44321.209330097088</v>
      </c>
      <c r="C14942">
        <v>5410</v>
      </c>
      <c r="D14942">
        <v>182191</v>
      </c>
      <c r="E14942" s="13"/>
    </row>
    <row r="14943" spans="1:5" x14ac:dyDescent="0.35">
      <c r="A14943">
        <v>48065</v>
      </c>
      <c r="B14943" s="13">
        <v>44321.210139158582</v>
      </c>
      <c r="C14943">
        <v>277847</v>
      </c>
      <c r="D14943">
        <v>401945</v>
      </c>
      <c r="E14943" s="13"/>
    </row>
    <row r="14944" spans="1:5" x14ac:dyDescent="0.35">
      <c r="A14944">
        <v>48068</v>
      </c>
      <c r="B14944" s="13">
        <v>44321.210948220061</v>
      </c>
      <c r="C14944">
        <v>245490</v>
      </c>
      <c r="D14944">
        <v>246588</v>
      </c>
      <c r="E14944" s="13"/>
    </row>
    <row r="14945" spans="1:5" x14ac:dyDescent="0.35">
      <c r="A14945">
        <v>48071</v>
      </c>
      <c r="B14945" s="13">
        <v>44321.212161812298</v>
      </c>
      <c r="C14945">
        <v>156508</v>
      </c>
      <c r="D14945">
        <v>108812</v>
      </c>
      <c r="E14945" s="13"/>
    </row>
    <row r="14946" spans="1:5" x14ac:dyDescent="0.35">
      <c r="A14946">
        <v>48075</v>
      </c>
      <c r="B14946" s="13">
        <v>44321.212161812298</v>
      </c>
      <c r="C14946">
        <v>287124</v>
      </c>
      <c r="D14946">
        <v>411922</v>
      </c>
      <c r="E14946" s="13"/>
    </row>
    <row r="14947" spans="1:5" x14ac:dyDescent="0.35">
      <c r="A14947">
        <v>48078</v>
      </c>
      <c r="B14947" s="13">
        <v>44321.212161812298</v>
      </c>
      <c r="C14947">
        <v>307620</v>
      </c>
      <c r="D14947">
        <v>182984</v>
      </c>
      <c r="E14947" s="13"/>
    </row>
    <row r="14948" spans="1:5" x14ac:dyDescent="0.35">
      <c r="A14948">
        <v>48082</v>
      </c>
      <c r="B14948" s="13">
        <v>44321.214588996765</v>
      </c>
      <c r="C14948">
        <v>348061</v>
      </c>
      <c r="D14948">
        <v>279844</v>
      </c>
      <c r="E14948" s="13"/>
    </row>
    <row r="14949" spans="1:5" x14ac:dyDescent="0.35">
      <c r="A14949">
        <v>48083</v>
      </c>
      <c r="B14949" s="13">
        <v>44321.234006472492</v>
      </c>
      <c r="C14949">
        <v>296083</v>
      </c>
      <c r="D14949">
        <v>180863</v>
      </c>
      <c r="E14949" s="13"/>
    </row>
    <row r="14950" spans="1:5" x14ac:dyDescent="0.35">
      <c r="A14950">
        <v>48088</v>
      </c>
      <c r="B14950" s="13">
        <v>44321.237000000001</v>
      </c>
      <c r="C14950">
        <v>5961</v>
      </c>
      <c r="D14950">
        <v>128523</v>
      </c>
      <c r="E14950" s="13"/>
    </row>
    <row r="14951" spans="1:5" x14ac:dyDescent="0.35">
      <c r="A14951">
        <v>48090</v>
      </c>
      <c r="B14951" s="13">
        <v>44321.239666666661</v>
      </c>
      <c r="C14951">
        <v>39190</v>
      </c>
      <c r="D14951">
        <v>70091</v>
      </c>
      <c r="E14951" s="13"/>
    </row>
    <row r="14952" spans="1:5" x14ac:dyDescent="0.35">
      <c r="A14952">
        <v>48094</v>
      </c>
      <c r="B14952" s="13">
        <v>44321.240333333335</v>
      </c>
      <c r="C14952">
        <v>134700</v>
      </c>
      <c r="D14952">
        <v>183565</v>
      </c>
      <c r="E14952" s="13"/>
    </row>
    <row r="14953" spans="1:5" x14ac:dyDescent="0.35">
      <c r="A14953">
        <v>48095</v>
      </c>
      <c r="B14953" s="13">
        <v>44321.247760517799</v>
      </c>
      <c r="C14953">
        <v>284039</v>
      </c>
      <c r="D14953">
        <v>122902</v>
      </c>
      <c r="E14953" s="13"/>
    </row>
    <row r="14954" spans="1:5" x14ac:dyDescent="0.35">
      <c r="A14954">
        <v>48099</v>
      </c>
      <c r="B14954" s="13">
        <v>44321.252</v>
      </c>
      <c r="C14954">
        <v>47668</v>
      </c>
      <c r="D14954">
        <v>227775</v>
      </c>
      <c r="E14954" s="13"/>
    </row>
    <row r="14955" spans="1:5" x14ac:dyDescent="0.35">
      <c r="A14955">
        <v>48103</v>
      </c>
      <c r="B14955" s="13">
        <v>44321.254637540449</v>
      </c>
      <c r="C14955">
        <v>94540</v>
      </c>
      <c r="D14955">
        <v>118549</v>
      </c>
      <c r="E14955" s="13"/>
    </row>
    <row r="14956" spans="1:5" x14ac:dyDescent="0.35">
      <c r="A14956">
        <v>48107</v>
      </c>
      <c r="B14956" s="13">
        <v>44321.266773462783</v>
      </c>
      <c r="C14956">
        <v>156679</v>
      </c>
      <c r="D14956">
        <v>371920</v>
      </c>
      <c r="E14956" s="13"/>
    </row>
    <row r="14957" spans="1:5" x14ac:dyDescent="0.35">
      <c r="A14957">
        <v>48109</v>
      </c>
      <c r="B14957" s="13">
        <v>44321.27</v>
      </c>
      <c r="C14957">
        <v>122024</v>
      </c>
      <c r="D14957">
        <v>458325</v>
      </c>
      <c r="E14957" s="13"/>
    </row>
    <row r="14958" spans="1:5" x14ac:dyDescent="0.35">
      <c r="A14958">
        <v>48114</v>
      </c>
      <c r="B14958" s="13">
        <v>44321.279000000002</v>
      </c>
      <c r="C14958">
        <v>219944</v>
      </c>
      <c r="D14958">
        <v>463334</v>
      </c>
      <c r="E14958" s="13"/>
    </row>
    <row r="14959" spans="1:5" x14ac:dyDescent="0.35">
      <c r="A14959">
        <v>48118</v>
      </c>
      <c r="B14959" s="13">
        <v>44321.305608414237</v>
      </c>
      <c r="C14959">
        <v>249554</v>
      </c>
      <c r="D14959">
        <v>316155</v>
      </c>
      <c r="E14959" s="13"/>
    </row>
    <row r="14960" spans="1:5" x14ac:dyDescent="0.35">
      <c r="A14960">
        <v>48121</v>
      </c>
      <c r="B14960" s="13">
        <v>44321.309249190934</v>
      </c>
      <c r="C14960">
        <v>102573</v>
      </c>
      <c r="D14960">
        <v>42705</v>
      </c>
      <c r="E14960" s="13"/>
    </row>
    <row r="14961" spans="1:5" x14ac:dyDescent="0.35">
      <c r="A14961">
        <v>48122</v>
      </c>
      <c r="B14961" s="13">
        <v>44321.310867313921</v>
      </c>
      <c r="C14961">
        <v>200617</v>
      </c>
      <c r="D14961">
        <v>104958</v>
      </c>
      <c r="E14961" s="13"/>
    </row>
    <row r="14962" spans="1:5" x14ac:dyDescent="0.35">
      <c r="A14962">
        <v>48123</v>
      </c>
      <c r="B14962" s="13">
        <v>44321.314103559867</v>
      </c>
      <c r="C14962">
        <v>281672</v>
      </c>
      <c r="D14962">
        <v>175663</v>
      </c>
      <c r="E14962" s="13"/>
    </row>
    <row r="14963" spans="1:5" x14ac:dyDescent="0.35">
      <c r="A14963">
        <v>48126</v>
      </c>
      <c r="B14963" s="13">
        <v>44321.318553398058</v>
      </c>
      <c r="C14963">
        <v>294078</v>
      </c>
      <c r="D14963">
        <v>358602</v>
      </c>
      <c r="E14963" s="13"/>
    </row>
    <row r="14964" spans="1:5" x14ac:dyDescent="0.35">
      <c r="A14964">
        <v>48131</v>
      </c>
      <c r="B14964" s="13">
        <v>44321.324216828478</v>
      </c>
      <c r="C14964">
        <v>275532</v>
      </c>
      <c r="D14964">
        <v>311590</v>
      </c>
      <c r="E14964" s="13"/>
    </row>
    <row r="14965" spans="1:5" x14ac:dyDescent="0.35">
      <c r="A14965">
        <v>48135</v>
      </c>
      <c r="B14965" s="13">
        <v>44321.326333333338</v>
      </c>
      <c r="C14965">
        <v>238201</v>
      </c>
      <c r="D14965">
        <v>446536</v>
      </c>
      <c r="E14965" s="13"/>
    </row>
    <row r="14966" spans="1:5" x14ac:dyDescent="0.35">
      <c r="A14966">
        <v>48138</v>
      </c>
      <c r="B14966" s="13">
        <v>44321.328262135925</v>
      </c>
      <c r="C14966">
        <v>334158</v>
      </c>
      <c r="D14966">
        <v>314278</v>
      </c>
      <c r="E14966" s="13"/>
    </row>
    <row r="14967" spans="1:5" x14ac:dyDescent="0.35">
      <c r="A14967">
        <v>48140</v>
      </c>
      <c r="B14967" s="13">
        <v>44321.329880258898</v>
      </c>
      <c r="C14967">
        <v>52602</v>
      </c>
      <c r="D14967">
        <v>436600</v>
      </c>
      <c r="E14967" s="13"/>
    </row>
    <row r="14968" spans="1:5" x14ac:dyDescent="0.35">
      <c r="A14968">
        <v>48145</v>
      </c>
      <c r="B14968" s="13">
        <v>44321.332307443365</v>
      </c>
      <c r="C14968">
        <v>209643</v>
      </c>
      <c r="D14968">
        <v>230507</v>
      </c>
      <c r="E14968" s="13"/>
    </row>
    <row r="14969" spans="1:5" x14ac:dyDescent="0.35">
      <c r="A14969">
        <v>48147</v>
      </c>
      <c r="B14969" s="13">
        <v>44321.337161812298</v>
      </c>
      <c r="C14969">
        <v>21293</v>
      </c>
      <c r="D14969">
        <v>327633</v>
      </c>
      <c r="E14969" s="13"/>
    </row>
    <row r="14970" spans="1:5" x14ac:dyDescent="0.35">
      <c r="A14970">
        <v>48148</v>
      </c>
      <c r="B14970" s="13">
        <v>44321.339184466015</v>
      </c>
      <c r="C14970">
        <v>182210</v>
      </c>
      <c r="D14970">
        <v>333889</v>
      </c>
      <c r="E14970" s="13"/>
    </row>
    <row r="14971" spans="1:5" x14ac:dyDescent="0.35">
      <c r="A14971">
        <v>48149</v>
      </c>
      <c r="B14971" s="13">
        <v>44321.341207119738</v>
      </c>
      <c r="C14971">
        <v>286425</v>
      </c>
      <c r="D14971">
        <v>230507</v>
      </c>
      <c r="E14971" s="13"/>
    </row>
    <row r="14972" spans="1:5" x14ac:dyDescent="0.35">
      <c r="A14972">
        <v>48150</v>
      </c>
      <c r="B14972" s="13">
        <v>44321.345999999998</v>
      </c>
      <c r="C14972">
        <v>239544</v>
      </c>
      <c r="D14972">
        <v>347008</v>
      </c>
      <c r="E14972" s="13"/>
    </row>
    <row r="14973" spans="1:5" x14ac:dyDescent="0.35">
      <c r="A14973">
        <v>48151</v>
      </c>
      <c r="B14973" s="13">
        <v>44321.348084142395</v>
      </c>
      <c r="C14973">
        <v>200723</v>
      </c>
      <c r="D14973">
        <v>387595</v>
      </c>
      <c r="E14973" s="13"/>
    </row>
    <row r="14974" spans="1:5" x14ac:dyDescent="0.35">
      <c r="A14974">
        <v>48153</v>
      </c>
      <c r="B14974" s="13">
        <v>44321.359815533986</v>
      </c>
      <c r="C14974">
        <v>343158</v>
      </c>
      <c r="D14974">
        <v>181584</v>
      </c>
      <c r="E14974" s="13"/>
    </row>
    <row r="14975" spans="1:5" x14ac:dyDescent="0.35">
      <c r="A14975">
        <v>48157</v>
      </c>
      <c r="B14975" s="13">
        <v>44321.360333333338</v>
      </c>
      <c r="C14975">
        <v>175957</v>
      </c>
      <c r="D14975">
        <v>401115</v>
      </c>
      <c r="E14975" s="13"/>
    </row>
    <row r="14976" spans="1:5" x14ac:dyDescent="0.35">
      <c r="A14976">
        <v>48158</v>
      </c>
      <c r="B14976" s="13">
        <v>44321.360999999997</v>
      </c>
      <c r="C14976">
        <v>52419</v>
      </c>
      <c r="D14976">
        <v>236548</v>
      </c>
      <c r="E14976" s="13"/>
    </row>
    <row r="14977" spans="1:5" x14ac:dyDescent="0.35">
      <c r="A14977">
        <v>48162</v>
      </c>
      <c r="B14977" s="13">
        <v>44321.363860841426</v>
      </c>
      <c r="C14977">
        <v>61825</v>
      </c>
      <c r="D14977">
        <v>118549</v>
      </c>
      <c r="E14977" s="13"/>
    </row>
    <row r="14978" spans="1:5" x14ac:dyDescent="0.35">
      <c r="A14978">
        <v>48163</v>
      </c>
      <c r="B14978" s="13">
        <v>44321.366000000002</v>
      </c>
      <c r="C14978">
        <v>238840</v>
      </c>
      <c r="D14978">
        <v>158978</v>
      </c>
      <c r="E14978" s="13"/>
    </row>
    <row r="14979" spans="1:5" x14ac:dyDescent="0.35">
      <c r="A14979">
        <v>48168</v>
      </c>
      <c r="B14979" s="13">
        <v>44321.378019417476</v>
      </c>
      <c r="C14979">
        <v>50210</v>
      </c>
      <c r="D14979">
        <v>262099</v>
      </c>
      <c r="E14979" s="13"/>
    </row>
    <row r="14980" spans="1:5" x14ac:dyDescent="0.35">
      <c r="A14980">
        <v>48173</v>
      </c>
      <c r="B14980" s="13">
        <v>44321.379666666668</v>
      </c>
      <c r="C14980">
        <v>191876</v>
      </c>
      <c r="D14980">
        <v>329376</v>
      </c>
      <c r="E14980" s="13"/>
    </row>
    <row r="14981" spans="1:5" x14ac:dyDescent="0.35">
      <c r="A14981">
        <v>48176</v>
      </c>
      <c r="B14981" s="13">
        <v>44321.384087378639</v>
      </c>
      <c r="C14981">
        <v>161544</v>
      </c>
      <c r="D14981">
        <v>329335</v>
      </c>
      <c r="E14981" s="13"/>
    </row>
    <row r="14982" spans="1:5" x14ac:dyDescent="0.35">
      <c r="A14982">
        <v>48177</v>
      </c>
      <c r="B14982" s="13">
        <v>44321.389346278316</v>
      </c>
      <c r="C14982">
        <v>286003</v>
      </c>
      <c r="D14982">
        <v>250679</v>
      </c>
      <c r="E14982" s="13"/>
    </row>
    <row r="14983" spans="1:5" x14ac:dyDescent="0.35">
      <c r="A14983">
        <v>48182</v>
      </c>
      <c r="B14983" s="13">
        <v>44321.392177993526</v>
      </c>
      <c r="C14983">
        <v>245490</v>
      </c>
      <c r="D14983">
        <v>78227</v>
      </c>
      <c r="E14983" s="13"/>
    </row>
    <row r="14984" spans="1:5" x14ac:dyDescent="0.35">
      <c r="A14984">
        <v>48183</v>
      </c>
      <c r="B14984" s="13">
        <v>44321.392666666667</v>
      </c>
      <c r="C14984">
        <v>347819</v>
      </c>
      <c r="D14984">
        <v>118549</v>
      </c>
      <c r="E14984" s="13"/>
    </row>
    <row r="14985" spans="1:5" x14ac:dyDescent="0.35">
      <c r="A14985">
        <v>48185</v>
      </c>
      <c r="B14985" s="13">
        <v>44321.39703236246</v>
      </c>
      <c r="C14985">
        <v>311329</v>
      </c>
      <c r="D14985">
        <v>250679</v>
      </c>
      <c r="E14985" s="13"/>
    </row>
    <row r="14986" spans="1:5" x14ac:dyDescent="0.35">
      <c r="A14986">
        <v>48189</v>
      </c>
      <c r="B14986" s="13">
        <v>44321.400673139156</v>
      </c>
      <c r="C14986">
        <v>56433</v>
      </c>
      <c r="D14986">
        <v>250679</v>
      </c>
      <c r="E14986" s="13"/>
    </row>
    <row r="14987" spans="1:5" x14ac:dyDescent="0.35">
      <c r="A14987">
        <v>48190</v>
      </c>
      <c r="B14987" s="13">
        <v>44321.413618122977</v>
      </c>
      <c r="C14987">
        <v>338823</v>
      </c>
      <c r="D14987">
        <v>230507</v>
      </c>
      <c r="E14987" s="13"/>
    </row>
    <row r="14988" spans="1:5" x14ac:dyDescent="0.35">
      <c r="A14988">
        <v>48194</v>
      </c>
      <c r="B14988" s="13">
        <v>44321.414427184463</v>
      </c>
      <c r="C14988">
        <v>186356</v>
      </c>
      <c r="D14988">
        <v>120139</v>
      </c>
      <c r="E14988" s="13"/>
    </row>
    <row r="14989" spans="1:5" x14ac:dyDescent="0.35">
      <c r="A14989">
        <v>48198</v>
      </c>
      <c r="B14989" s="13">
        <v>44321.419686084148</v>
      </c>
      <c r="C14989">
        <v>109050</v>
      </c>
      <c r="D14989">
        <v>294433</v>
      </c>
      <c r="E14989" s="13"/>
    </row>
    <row r="14990" spans="1:5" x14ac:dyDescent="0.35">
      <c r="A14990">
        <v>48200</v>
      </c>
      <c r="B14990" s="13">
        <v>44321.421708737864</v>
      </c>
      <c r="C14990">
        <v>334456</v>
      </c>
      <c r="D14990">
        <v>151932</v>
      </c>
      <c r="E14990" s="13"/>
    </row>
    <row r="14991" spans="1:5" x14ac:dyDescent="0.35">
      <c r="A14991">
        <v>48202</v>
      </c>
      <c r="B14991" s="13">
        <v>44321.424944983817</v>
      </c>
      <c r="C14991">
        <v>8576</v>
      </c>
      <c r="D14991">
        <v>347008</v>
      </c>
      <c r="E14991" s="13"/>
    </row>
    <row r="14992" spans="1:5" x14ac:dyDescent="0.35">
      <c r="A14992">
        <v>48205</v>
      </c>
      <c r="B14992" s="13">
        <v>44321.426967637541</v>
      </c>
      <c r="C14992">
        <v>276750</v>
      </c>
      <c r="D14992">
        <v>449379</v>
      </c>
      <c r="E14992" s="13"/>
    </row>
    <row r="14993" spans="1:5" x14ac:dyDescent="0.35">
      <c r="A14993">
        <v>48208</v>
      </c>
      <c r="B14993" s="13">
        <v>44321.429394822007</v>
      </c>
      <c r="C14993">
        <v>184256</v>
      </c>
      <c r="D14993">
        <v>21760</v>
      </c>
      <c r="E14993" s="13"/>
    </row>
    <row r="14994" spans="1:5" x14ac:dyDescent="0.35">
      <c r="A14994">
        <v>48212</v>
      </c>
      <c r="B14994" s="13">
        <v>44321.430666666667</v>
      </c>
      <c r="C14994">
        <v>220180</v>
      </c>
      <c r="D14994">
        <v>349014</v>
      </c>
      <c r="E14994" s="13"/>
    </row>
    <row r="14995" spans="1:5" x14ac:dyDescent="0.35">
      <c r="A14995">
        <v>48213</v>
      </c>
      <c r="B14995" s="13">
        <v>44321.431417475724</v>
      </c>
      <c r="C14995">
        <v>10442</v>
      </c>
      <c r="D14995">
        <v>411922</v>
      </c>
      <c r="E14995" s="13"/>
    </row>
    <row r="14996" spans="1:5" x14ac:dyDescent="0.35">
      <c r="A14996">
        <v>48215</v>
      </c>
      <c r="B14996" s="13">
        <v>44321.437080906151</v>
      </c>
      <c r="C14996">
        <v>332350</v>
      </c>
      <c r="D14996">
        <v>250679</v>
      </c>
      <c r="E14996" s="13"/>
    </row>
    <row r="14997" spans="1:5" x14ac:dyDescent="0.35">
      <c r="A14997">
        <v>48216</v>
      </c>
      <c r="B14997" s="13">
        <v>44321.437889967638</v>
      </c>
      <c r="C14997">
        <v>22800</v>
      </c>
      <c r="D14997">
        <v>271157</v>
      </c>
      <c r="E14997" s="13"/>
    </row>
    <row r="14998" spans="1:5" x14ac:dyDescent="0.35">
      <c r="A14998">
        <v>48219</v>
      </c>
      <c r="B14998" s="13">
        <v>44321.438294498381</v>
      </c>
      <c r="C14998">
        <v>171580</v>
      </c>
      <c r="D14998">
        <v>227775</v>
      </c>
      <c r="E14998" s="13"/>
    </row>
    <row r="14999" spans="1:5" x14ac:dyDescent="0.35">
      <c r="A14999">
        <v>48224</v>
      </c>
      <c r="B14999" s="13">
        <v>44321.445171521038</v>
      </c>
      <c r="C14999">
        <v>126233</v>
      </c>
      <c r="D14999">
        <v>119655</v>
      </c>
      <c r="E14999" s="13"/>
    </row>
    <row r="15000" spans="1:5" x14ac:dyDescent="0.35">
      <c r="A15000">
        <v>48225</v>
      </c>
      <c r="B15000" s="13">
        <v>44321.452048543695</v>
      </c>
      <c r="C15000">
        <v>257931</v>
      </c>
      <c r="D15000">
        <v>267896</v>
      </c>
      <c r="E15000" s="13"/>
    </row>
    <row r="15001" spans="1:5" x14ac:dyDescent="0.35">
      <c r="A15001">
        <v>48228</v>
      </c>
      <c r="B15001" s="13">
        <v>44321.453262135925</v>
      </c>
      <c r="C15001">
        <v>258375</v>
      </c>
      <c r="D15001">
        <v>471403</v>
      </c>
      <c r="E15001" s="13"/>
    </row>
    <row r="15002" spans="1:5" x14ac:dyDescent="0.35">
      <c r="A15002">
        <v>48232</v>
      </c>
      <c r="B15002" s="13">
        <v>44321.454071197411</v>
      </c>
      <c r="C15002">
        <v>336116</v>
      </c>
      <c r="D15002">
        <v>30180</v>
      </c>
      <c r="E15002" s="13"/>
    </row>
    <row r="15003" spans="1:5" x14ac:dyDescent="0.35">
      <c r="A15003">
        <v>48235</v>
      </c>
      <c r="B15003" s="13">
        <v>44321.456902912621</v>
      </c>
      <c r="C15003">
        <v>85516</v>
      </c>
      <c r="D15003">
        <v>230507</v>
      </c>
      <c r="E15003" s="13"/>
    </row>
    <row r="15004" spans="1:5" x14ac:dyDescent="0.35">
      <c r="A15004">
        <v>48238</v>
      </c>
      <c r="B15004" s="13">
        <v>44321.457711974115</v>
      </c>
      <c r="C15004">
        <v>134193</v>
      </c>
      <c r="D15004">
        <v>273920</v>
      </c>
      <c r="E15004" s="13"/>
    </row>
    <row r="15005" spans="1:5" x14ac:dyDescent="0.35">
      <c r="A15005">
        <v>48241</v>
      </c>
      <c r="B15005" s="13">
        <v>44321.460543689318</v>
      </c>
      <c r="C15005">
        <v>325851</v>
      </c>
      <c r="D15005">
        <v>250679</v>
      </c>
      <c r="E15005" s="13"/>
    </row>
    <row r="15006" spans="1:5" x14ac:dyDescent="0.35">
      <c r="A15006">
        <v>48245</v>
      </c>
      <c r="B15006" s="13">
        <v>44321.462161812298</v>
      </c>
      <c r="C15006">
        <v>320701</v>
      </c>
      <c r="D15006">
        <v>244574</v>
      </c>
      <c r="E15006" s="13"/>
    </row>
    <row r="15007" spans="1:5" x14ac:dyDescent="0.35">
      <c r="A15007">
        <v>48250</v>
      </c>
      <c r="B15007" s="13">
        <v>44321.463375404528</v>
      </c>
      <c r="C15007">
        <v>150232</v>
      </c>
      <c r="D15007">
        <v>227775</v>
      </c>
      <c r="E15007" s="13"/>
    </row>
    <row r="15008" spans="1:5" x14ac:dyDescent="0.35">
      <c r="A15008">
        <v>48252</v>
      </c>
      <c r="B15008" s="13">
        <v>44321.463779935271</v>
      </c>
      <c r="C15008">
        <v>271482</v>
      </c>
      <c r="D15008">
        <v>82901</v>
      </c>
      <c r="E15008" s="13"/>
    </row>
    <row r="15009" spans="1:5" x14ac:dyDescent="0.35">
      <c r="A15009">
        <v>48254</v>
      </c>
      <c r="B15009" s="13">
        <v>44321.465398058252</v>
      </c>
      <c r="C15009">
        <v>259919</v>
      </c>
      <c r="D15009">
        <v>353381</v>
      </c>
      <c r="E15009" s="13"/>
    </row>
    <row r="15010" spans="1:5" x14ac:dyDescent="0.35">
      <c r="A15010">
        <v>48257</v>
      </c>
      <c r="B15010" s="13">
        <v>44321.469038834948</v>
      </c>
      <c r="C15010">
        <v>309187</v>
      </c>
      <c r="D15010">
        <v>78646</v>
      </c>
      <c r="E15010" s="13"/>
    </row>
    <row r="15011" spans="1:5" x14ac:dyDescent="0.35">
      <c r="A15011">
        <v>48258</v>
      </c>
      <c r="B15011" s="13">
        <v>44321.470656957928</v>
      </c>
      <c r="C15011">
        <v>271403</v>
      </c>
      <c r="D15011">
        <v>182841</v>
      </c>
      <c r="E15011" s="13"/>
    </row>
    <row r="15012" spans="1:5" x14ac:dyDescent="0.35">
      <c r="A15012">
        <v>48260</v>
      </c>
      <c r="B15012" s="13">
        <v>44321.471870550158</v>
      </c>
      <c r="C15012">
        <v>227849</v>
      </c>
      <c r="D15012">
        <v>401345</v>
      </c>
      <c r="E15012" s="13"/>
    </row>
    <row r="15013" spans="1:5" x14ac:dyDescent="0.35">
      <c r="A15013">
        <v>48265</v>
      </c>
      <c r="B15013" s="13">
        <v>44321.471870550158</v>
      </c>
      <c r="C15013">
        <v>346843</v>
      </c>
      <c r="D15013">
        <v>228405</v>
      </c>
      <c r="E15013" s="13"/>
    </row>
    <row r="15014" spans="1:5" x14ac:dyDescent="0.35">
      <c r="A15014">
        <v>48267</v>
      </c>
      <c r="B15014" s="13">
        <v>44321.477533980586</v>
      </c>
      <c r="C15014">
        <v>40533</v>
      </c>
      <c r="D15014">
        <v>158978</v>
      </c>
      <c r="E15014" s="13"/>
    </row>
    <row r="15015" spans="1:5" x14ac:dyDescent="0.35">
      <c r="A15015">
        <v>48269</v>
      </c>
      <c r="B15015" s="13">
        <v>44321.477938511322</v>
      </c>
      <c r="C15015">
        <v>91685</v>
      </c>
      <c r="D15015">
        <v>38789</v>
      </c>
      <c r="E15015" s="13"/>
    </row>
    <row r="15016" spans="1:5" x14ac:dyDescent="0.35">
      <c r="A15016">
        <v>48274</v>
      </c>
      <c r="B15016" s="13">
        <v>44321.482388349512</v>
      </c>
      <c r="C15016">
        <v>119616</v>
      </c>
      <c r="D15016">
        <v>119655</v>
      </c>
      <c r="E15016" s="13"/>
    </row>
    <row r="15017" spans="1:5" x14ac:dyDescent="0.35">
      <c r="A15017">
        <v>48276</v>
      </c>
      <c r="B15017" s="13">
        <v>44321.482792880262</v>
      </c>
      <c r="C15017">
        <v>143092</v>
      </c>
      <c r="D15017">
        <v>478593</v>
      </c>
      <c r="E15017" s="13"/>
    </row>
    <row r="15018" spans="1:5" x14ac:dyDescent="0.35">
      <c r="A15018">
        <v>48278</v>
      </c>
      <c r="B15018" s="13">
        <v>44321.484815533979</v>
      </c>
      <c r="C15018">
        <v>211281</v>
      </c>
      <c r="D15018">
        <v>122902</v>
      </c>
      <c r="E15018" s="13"/>
    </row>
    <row r="15019" spans="1:5" x14ac:dyDescent="0.35">
      <c r="A15019">
        <v>48281</v>
      </c>
      <c r="B15019" s="13">
        <v>44321.490074433656</v>
      </c>
      <c r="C15019">
        <v>315060</v>
      </c>
      <c r="D15019">
        <v>411922</v>
      </c>
      <c r="E15019" s="13"/>
    </row>
    <row r="15020" spans="1:5" x14ac:dyDescent="0.35">
      <c r="A15020">
        <v>48284</v>
      </c>
      <c r="B15020" s="13">
        <v>44321.492906148866</v>
      </c>
      <c r="C15020">
        <v>113551</v>
      </c>
      <c r="D15020">
        <v>130005</v>
      </c>
      <c r="E15020" s="13"/>
    </row>
    <row r="15021" spans="1:5" x14ac:dyDescent="0.35">
      <c r="A15021">
        <v>48288</v>
      </c>
      <c r="B15021" s="13">
        <v>44321.492906148866</v>
      </c>
      <c r="C15021">
        <v>224849</v>
      </c>
      <c r="D15021">
        <v>353381</v>
      </c>
      <c r="E15021" s="13"/>
    </row>
    <row r="15022" spans="1:5" x14ac:dyDescent="0.35">
      <c r="A15022">
        <v>48291</v>
      </c>
      <c r="B15022" s="13">
        <v>44321.493310679609</v>
      </c>
      <c r="C15022">
        <v>34701</v>
      </c>
      <c r="D15022">
        <v>250679</v>
      </c>
      <c r="E15022" s="13"/>
    </row>
    <row r="15023" spans="1:5" x14ac:dyDescent="0.35">
      <c r="A15023">
        <v>48293</v>
      </c>
      <c r="B15023" s="13">
        <v>44321.494928802589</v>
      </c>
      <c r="C15023">
        <v>346746</v>
      </c>
      <c r="D15023">
        <v>262099</v>
      </c>
      <c r="E15023" s="13"/>
    </row>
    <row r="15024" spans="1:5" x14ac:dyDescent="0.35">
      <c r="A15024">
        <v>48295</v>
      </c>
      <c r="B15024" s="13">
        <v>44321.496142394819</v>
      </c>
      <c r="C15024">
        <v>73139</v>
      </c>
      <c r="D15024">
        <v>223002</v>
      </c>
      <c r="E15024" s="13"/>
    </row>
    <row r="15025" spans="1:5" x14ac:dyDescent="0.35">
      <c r="A15025">
        <v>48300</v>
      </c>
      <c r="B15025" s="13">
        <v>44321.496142394819</v>
      </c>
      <c r="C15025">
        <v>125242</v>
      </c>
      <c r="D15025">
        <v>181651</v>
      </c>
      <c r="E15025" s="13"/>
    </row>
    <row r="15026" spans="1:5" x14ac:dyDescent="0.35">
      <c r="A15026">
        <v>48304</v>
      </c>
      <c r="B15026" s="13">
        <v>44321.498165048542</v>
      </c>
      <c r="C15026">
        <v>279151</v>
      </c>
      <c r="D15026">
        <v>362304</v>
      </c>
      <c r="E15026" s="13"/>
    </row>
    <row r="15027" spans="1:5" x14ac:dyDescent="0.35">
      <c r="A15027">
        <v>48308</v>
      </c>
      <c r="B15027" s="13">
        <v>44321.499333333333</v>
      </c>
      <c r="C15027">
        <v>271473</v>
      </c>
      <c r="D15027">
        <v>242428</v>
      </c>
      <c r="E15027" s="13"/>
    </row>
    <row r="15028" spans="1:5" x14ac:dyDescent="0.35">
      <c r="A15028">
        <v>48313</v>
      </c>
      <c r="B15028" s="13">
        <v>44321.506660194173</v>
      </c>
      <c r="C15028">
        <v>28181</v>
      </c>
      <c r="D15028">
        <v>381626</v>
      </c>
      <c r="E15028" s="13"/>
    </row>
    <row r="15029" spans="1:5" x14ac:dyDescent="0.35">
      <c r="A15029">
        <v>48314</v>
      </c>
      <c r="B15029" s="13">
        <v>44321.507064724916</v>
      </c>
      <c r="C15029">
        <v>6673</v>
      </c>
      <c r="D15029">
        <v>273603</v>
      </c>
      <c r="E15029" s="13"/>
    </row>
    <row r="15030" spans="1:5" x14ac:dyDescent="0.35">
      <c r="A15030">
        <v>48318</v>
      </c>
      <c r="B15030" s="13">
        <v>44321.507064724923</v>
      </c>
      <c r="C15030">
        <v>349299</v>
      </c>
      <c r="D15030">
        <v>250679</v>
      </c>
      <c r="E15030" s="13"/>
    </row>
    <row r="15031" spans="1:5" x14ac:dyDescent="0.35">
      <c r="A15031">
        <v>48322</v>
      </c>
      <c r="B15031" s="13">
        <v>44321.508682847896</v>
      </c>
      <c r="C15031">
        <v>112969</v>
      </c>
      <c r="D15031">
        <v>245484</v>
      </c>
      <c r="E15031" s="13"/>
    </row>
    <row r="15032" spans="1:5" x14ac:dyDescent="0.35">
      <c r="A15032">
        <v>48325</v>
      </c>
      <c r="B15032" s="13">
        <v>44321.508682847896</v>
      </c>
      <c r="C15032">
        <v>231103</v>
      </c>
      <c r="D15032">
        <v>88863</v>
      </c>
      <c r="E15032" s="13"/>
    </row>
    <row r="15033" spans="1:5" x14ac:dyDescent="0.35">
      <c r="A15033">
        <v>48330</v>
      </c>
      <c r="B15033" s="13">
        <v>44321.509087378639</v>
      </c>
      <c r="C15033">
        <v>217477</v>
      </c>
      <c r="D15033">
        <v>230507</v>
      </c>
      <c r="E15033" s="13"/>
    </row>
    <row r="15034" spans="1:5" x14ac:dyDescent="0.35">
      <c r="A15034">
        <v>48333</v>
      </c>
      <c r="B15034" s="13">
        <v>44321.51515533981</v>
      </c>
      <c r="C15034">
        <v>198962</v>
      </c>
      <c r="D15034">
        <v>96633</v>
      </c>
      <c r="E15034" s="13"/>
    </row>
    <row r="15035" spans="1:5" x14ac:dyDescent="0.35">
      <c r="A15035">
        <v>48337</v>
      </c>
      <c r="B15035" s="13">
        <v>44321.52081877023</v>
      </c>
      <c r="C15035">
        <v>232531</v>
      </c>
      <c r="D15035">
        <v>472712</v>
      </c>
      <c r="E15035" s="13"/>
    </row>
    <row r="15036" spans="1:5" x14ac:dyDescent="0.35">
      <c r="A15036">
        <v>48339</v>
      </c>
      <c r="B15036" s="13">
        <v>44321.52486407767</v>
      </c>
      <c r="C15036">
        <v>121206</v>
      </c>
      <c r="D15036">
        <v>127233</v>
      </c>
      <c r="E15036" s="13"/>
    </row>
    <row r="15037" spans="1:5" x14ac:dyDescent="0.35">
      <c r="A15037">
        <v>48340</v>
      </c>
      <c r="B15037" s="13">
        <v>44321.52648220065</v>
      </c>
      <c r="C15037">
        <v>187764</v>
      </c>
      <c r="D15037">
        <v>176597</v>
      </c>
      <c r="E15037" s="13"/>
    </row>
    <row r="15038" spans="1:5" x14ac:dyDescent="0.35">
      <c r="A15038">
        <v>48344</v>
      </c>
      <c r="B15038" s="13">
        <v>44321.528504854366</v>
      </c>
      <c r="C15038">
        <v>120504</v>
      </c>
      <c r="D15038">
        <v>395593</v>
      </c>
      <c r="E15038" s="13"/>
    </row>
    <row r="15039" spans="1:5" x14ac:dyDescent="0.35">
      <c r="A15039">
        <v>48346</v>
      </c>
      <c r="B15039" s="13">
        <v>44321.528504854366</v>
      </c>
      <c r="C15039">
        <v>172144</v>
      </c>
      <c r="D15039">
        <v>192748</v>
      </c>
      <c r="E15039" s="13"/>
    </row>
    <row r="15040" spans="1:5" x14ac:dyDescent="0.35">
      <c r="A15040">
        <v>48347</v>
      </c>
      <c r="B15040" s="13">
        <v>44321.529718446596</v>
      </c>
      <c r="C15040">
        <v>171247</v>
      </c>
      <c r="D15040">
        <v>12738</v>
      </c>
      <c r="E15040" s="13"/>
    </row>
    <row r="15041" spans="1:5" x14ac:dyDescent="0.35">
      <c r="A15041">
        <v>48348</v>
      </c>
      <c r="B15041" s="13">
        <v>44321.529718446604</v>
      </c>
      <c r="C15041">
        <v>28734</v>
      </c>
      <c r="D15041">
        <v>68798</v>
      </c>
      <c r="E15041" s="13"/>
    </row>
    <row r="15042" spans="1:5" x14ac:dyDescent="0.35">
      <c r="A15042">
        <v>48352</v>
      </c>
      <c r="B15042" s="13">
        <v>44321.529718446604</v>
      </c>
      <c r="C15042">
        <v>190051</v>
      </c>
      <c r="D15042">
        <v>5151</v>
      </c>
      <c r="E15042" s="13"/>
    </row>
    <row r="15043" spans="1:5" x14ac:dyDescent="0.35">
      <c r="A15043">
        <v>48354</v>
      </c>
      <c r="B15043" s="13">
        <v>44321.529718446604</v>
      </c>
      <c r="C15043">
        <v>197384</v>
      </c>
      <c r="D15043">
        <v>250679</v>
      </c>
      <c r="E15043" s="13"/>
    </row>
    <row r="15044" spans="1:5" x14ac:dyDescent="0.35">
      <c r="A15044">
        <v>48357</v>
      </c>
      <c r="B15044" s="13">
        <v>44321.53052750809</v>
      </c>
      <c r="C15044">
        <v>207682</v>
      </c>
      <c r="D15044">
        <v>242428</v>
      </c>
      <c r="E15044" s="13"/>
    </row>
    <row r="15045" spans="1:5" x14ac:dyDescent="0.35">
      <c r="A15045">
        <v>48360</v>
      </c>
      <c r="B15045" s="13">
        <v>44321.53052750809</v>
      </c>
      <c r="C15045">
        <v>309255</v>
      </c>
      <c r="D15045">
        <v>250679</v>
      </c>
      <c r="E15045" s="13"/>
    </row>
    <row r="15046" spans="1:5" x14ac:dyDescent="0.35">
      <c r="A15046">
        <v>48362</v>
      </c>
      <c r="B15046" s="13">
        <v>44321.531000000003</v>
      </c>
      <c r="C15046">
        <v>224421</v>
      </c>
      <c r="D15046">
        <v>311670</v>
      </c>
      <c r="E15046" s="13"/>
    </row>
    <row r="15047" spans="1:5" x14ac:dyDescent="0.35">
      <c r="A15047">
        <v>48366</v>
      </c>
      <c r="B15047" s="13">
        <v>44321.53214563107</v>
      </c>
      <c r="C15047">
        <v>22298</v>
      </c>
      <c r="D15047">
        <v>149737</v>
      </c>
      <c r="E15047" s="13"/>
    </row>
    <row r="15048" spans="1:5" x14ac:dyDescent="0.35">
      <c r="A15048">
        <v>48369</v>
      </c>
      <c r="B15048" s="13">
        <v>44321.53214563107</v>
      </c>
      <c r="C15048">
        <v>330102</v>
      </c>
      <c r="D15048">
        <v>411922</v>
      </c>
      <c r="E15048" s="13"/>
    </row>
    <row r="15049" spans="1:5" x14ac:dyDescent="0.35">
      <c r="A15049">
        <v>48372</v>
      </c>
      <c r="B15049" s="13">
        <v>44321.53780906149</v>
      </c>
      <c r="C15049">
        <v>220877</v>
      </c>
      <c r="D15049">
        <v>387595</v>
      </c>
      <c r="E15049" s="13"/>
    </row>
    <row r="15050" spans="1:5" x14ac:dyDescent="0.35">
      <c r="A15050">
        <v>48376</v>
      </c>
      <c r="B15050" s="13">
        <v>44321.538618122977</v>
      </c>
      <c r="C15050">
        <v>22368</v>
      </c>
      <c r="D15050">
        <v>182191</v>
      </c>
      <c r="E15050" s="13"/>
    </row>
    <row r="15051" spans="1:5" x14ac:dyDescent="0.35">
      <c r="A15051">
        <v>48377</v>
      </c>
      <c r="B15051" s="13">
        <v>44321.538618122977</v>
      </c>
      <c r="C15051">
        <v>71529</v>
      </c>
      <c r="D15051">
        <v>351192</v>
      </c>
      <c r="E15051" s="13"/>
    </row>
    <row r="15052" spans="1:5" x14ac:dyDescent="0.35">
      <c r="A15052">
        <v>48381</v>
      </c>
      <c r="B15052" s="13">
        <v>44321.539831715207</v>
      </c>
      <c r="C15052">
        <v>214346</v>
      </c>
      <c r="D15052">
        <v>389985</v>
      </c>
      <c r="E15052" s="13"/>
    </row>
    <row r="15053" spans="1:5" x14ac:dyDescent="0.35">
      <c r="A15053">
        <v>48383</v>
      </c>
      <c r="B15053" s="13">
        <v>44321.541045307444</v>
      </c>
      <c r="C15053">
        <v>254892</v>
      </c>
      <c r="D15053">
        <v>439981</v>
      </c>
      <c r="E15053" s="13"/>
    </row>
    <row r="15054" spans="1:5" x14ac:dyDescent="0.35">
      <c r="A15054">
        <v>48386</v>
      </c>
      <c r="B15054" s="13">
        <v>44321.54306796116</v>
      </c>
      <c r="C15054">
        <v>155221</v>
      </c>
      <c r="D15054">
        <v>158978</v>
      </c>
      <c r="E15054" s="13"/>
    </row>
    <row r="15055" spans="1:5" x14ac:dyDescent="0.35">
      <c r="A15055">
        <v>48390</v>
      </c>
      <c r="B15055" s="13">
        <v>44321.54306796116</v>
      </c>
      <c r="C15055">
        <v>242719</v>
      </c>
      <c r="D15055">
        <v>90331</v>
      </c>
      <c r="E15055" s="13"/>
    </row>
    <row r="15056" spans="1:5" x14ac:dyDescent="0.35">
      <c r="A15056">
        <v>48392</v>
      </c>
      <c r="B15056" s="13">
        <v>44321.54306796116</v>
      </c>
      <c r="C15056">
        <v>308876</v>
      </c>
      <c r="D15056">
        <v>451624</v>
      </c>
      <c r="E15056" s="13"/>
    </row>
    <row r="15057" spans="1:5" x14ac:dyDescent="0.35">
      <c r="A15057">
        <v>48393</v>
      </c>
      <c r="B15057" s="13">
        <v>44321.545899676377</v>
      </c>
      <c r="C15057">
        <v>199221</v>
      </c>
      <c r="D15057">
        <v>341333</v>
      </c>
      <c r="E15057" s="13"/>
    </row>
    <row r="15058" spans="1:5" x14ac:dyDescent="0.35">
      <c r="A15058">
        <v>48396</v>
      </c>
      <c r="B15058" s="13">
        <v>44321.54751779935</v>
      </c>
      <c r="C15058">
        <v>251687</v>
      </c>
      <c r="D15058">
        <v>83136</v>
      </c>
      <c r="E15058" s="13"/>
    </row>
    <row r="15059" spans="1:5" x14ac:dyDescent="0.35">
      <c r="A15059">
        <v>48401</v>
      </c>
      <c r="B15059" s="13">
        <v>44321.55034951456</v>
      </c>
      <c r="C15059">
        <v>305905</v>
      </c>
      <c r="D15059">
        <v>230507</v>
      </c>
      <c r="E15059" s="13"/>
    </row>
    <row r="15060" spans="1:5" x14ac:dyDescent="0.35">
      <c r="A15060">
        <v>48403</v>
      </c>
      <c r="B15060" s="13">
        <v>44321.552776699027</v>
      </c>
      <c r="C15060">
        <v>286855</v>
      </c>
      <c r="D15060">
        <v>109473</v>
      </c>
      <c r="E15060" s="13"/>
    </row>
    <row r="15061" spans="1:5" x14ac:dyDescent="0.35">
      <c r="A15061">
        <v>48406</v>
      </c>
      <c r="B15061" s="13">
        <v>44321.55318122977</v>
      </c>
      <c r="C15061">
        <v>100412</v>
      </c>
      <c r="D15061">
        <v>158978</v>
      </c>
      <c r="E15061" s="13"/>
    </row>
    <row r="15062" spans="1:5" x14ac:dyDescent="0.35">
      <c r="A15062">
        <v>48408</v>
      </c>
      <c r="B15062" s="13">
        <v>44321.553990291264</v>
      </c>
      <c r="C15062">
        <v>3582</v>
      </c>
      <c r="D15062">
        <v>331660</v>
      </c>
      <c r="E15062" s="13"/>
    </row>
    <row r="15063" spans="1:5" x14ac:dyDescent="0.35">
      <c r="A15063">
        <v>48412</v>
      </c>
      <c r="B15063" s="13">
        <v>44321.553990291264</v>
      </c>
      <c r="C15063">
        <v>6688</v>
      </c>
      <c r="D15063">
        <v>179296</v>
      </c>
      <c r="E15063" s="13"/>
    </row>
    <row r="15064" spans="1:5" x14ac:dyDescent="0.35">
      <c r="A15064">
        <v>48416</v>
      </c>
      <c r="B15064" s="13">
        <v>44321.557226537218</v>
      </c>
      <c r="C15064">
        <v>281616</v>
      </c>
      <c r="D15064">
        <v>30799</v>
      </c>
      <c r="E15064" s="13"/>
    </row>
    <row r="15065" spans="1:5" x14ac:dyDescent="0.35">
      <c r="A15065">
        <v>48421</v>
      </c>
      <c r="B15065" s="13">
        <v>44321.558035598704</v>
      </c>
      <c r="C15065">
        <v>14827</v>
      </c>
      <c r="D15065">
        <v>341333</v>
      </c>
      <c r="E15065" s="13"/>
    </row>
    <row r="15066" spans="1:5" x14ac:dyDescent="0.35">
      <c r="A15066">
        <v>48425</v>
      </c>
      <c r="B15066" s="13">
        <v>44321.558666666664</v>
      </c>
      <c r="C15066">
        <v>304990</v>
      </c>
      <c r="D15066">
        <v>154256</v>
      </c>
      <c r="E15066" s="13"/>
    </row>
    <row r="15067" spans="1:5" x14ac:dyDescent="0.35">
      <c r="A15067">
        <v>48426</v>
      </c>
      <c r="B15067" s="13">
        <v>44321.558844660198</v>
      </c>
      <c r="C15067">
        <v>40691</v>
      </c>
      <c r="D15067">
        <v>158978</v>
      </c>
      <c r="E15067" s="13"/>
    </row>
    <row r="15068" spans="1:5" x14ac:dyDescent="0.35">
      <c r="A15068">
        <v>48428</v>
      </c>
      <c r="B15068" s="13">
        <v>44321.560666666664</v>
      </c>
      <c r="C15068">
        <v>15106</v>
      </c>
      <c r="D15068">
        <v>379466</v>
      </c>
      <c r="E15068" s="13"/>
    </row>
    <row r="15069" spans="1:5" x14ac:dyDescent="0.35">
      <c r="A15069">
        <v>48432</v>
      </c>
      <c r="B15069" s="13">
        <v>44321.562080906144</v>
      </c>
      <c r="C15069">
        <v>1484</v>
      </c>
      <c r="D15069">
        <v>202865</v>
      </c>
      <c r="E15069" s="13"/>
    </row>
    <row r="15070" spans="1:5" x14ac:dyDescent="0.35">
      <c r="A15070">
        <v>48435</v>
      </c>
      <c r="B15070" s="13">
        <v>44321.562485436894</v>
      </c>
      <c r="C15070">
        <v>31349</v>
      </c>
      <c r="D15070">
        <v>194230</v>
      </c>
      <c r="E15070" s="13"/>
    </row>
    <row r="15071" spans="1:5" x14ac:dyDescent="0.35">
      <c r="A15071">
        <v>48440</v>
      </c>
      <c r="B15071" s="13">
        <v>44321.562889967638</v>
      </c>
      <c r="C15071">
        <v>147744</v>
      </c>
      <c r="D15071">
        <v>374295</v>
      </c>
      <c r="E15071" s="13"/>
    </row>
    <row r="15072" spans="1:5" x14ac:dyDescent="0.35">
      <c r="A15072">
        <v>48445</v>
      </c>
      <c r="B15072" s="13">
        <v>44321.563699029131</v>
      </c>
      <c r="C15072">
        <v>348655</v>
      </c>
      <c r="D15072">
        <v>182984</v>
      </c>
      <c r="E15072" s="13"/>
    </row>
    <row r="15073" spans="1:5" x14ac:dyDescent="0.35">
      <c r="A15073">
        <v>48450</v>
      </c>
      <c r="B15073" s="13">
        <v>44321.564103559867</v>
      </c>
      <c r="C15073">
        <v>169444</v>
      </c>
      <c r="D15073">
        <v>258251</v>
      </c>
      <c r="E15073" s="13"/>
    </row>
    <row r="15074" spans="1:5" x14ac:dyDescent="0.35">
      <c r="A15074">
        <v>48455</v>
      </c>
      <c r="B15074" s="13">
        <v>44321.565721682848</v>
      </c>
      <c r="C15074">
        <v>218970</v>
      </c>
      <c r="D15074">
        <v>103560</v>
      </c>
      <c r="E15074" s="13"/>
    </row>
    <row r="15075" spans="1:5" x14ac:dyDescent="0.35">
      <c r="A15075">
        <v>48459</v>
      </c>
      <c r="B15075" s="13">
        <v>44321.565999999999</v>
      </c>
      <c r="C15075">
        <v>296083</v>
      </c>
      <c r="D15075">
        <v>341692</v>
      </c>
      <c r="E15075" s="13"/>
    </row>
    <row r="15076" spans="1:5" x14ac:dyDescent="0.35">
      <c r="A15076">
        <v>48462</v>
      </c>
      <c r="B15076" s="13">
        <v>44321.568957928801</v>
      </c>
      <c r="C15076">
        <v>263750</v>
      </c>
      <c r="D15076">
        <v>321129</v>
      </c>
      <c r="E15076" s="13"/>
    </row>
    <row r="15077" spans="1:5" x14ac:dyDescent="0.35">
      <c r="A15077">
        <v>48463</v>
      </c>
      <c r="B15077" s="13">
        <v>44321.569362459544</v>
      </c>
      <c r="C15077">
        <v>68838</v>
      </c>
      <c r="D15077">
        <v>411922</v>
      </c>
      <c r="E15077" s="13"/>
    </row>
    <row r="15078" spans="1:5" x14ac:dyDescent="0.35">
      <c r="A15078">
        <v>48468</v>
      </c>
      <c r="B15078" s="13">
        <v>44321.569362459551</v>
      </c>
      <c r="C15078">
        <v>62456</v>
      </c>
      <c r="D15078">
        <v>215014</v>
      </c>
      <c r="E15078" s="13"/>
    </row>
    <row r="15079" spans="1:5" x14ac:dyDescent="0.35">
      <c r="A15079">
        <v>48469</v>
      </c>
      <c r="B15079" s="13">
        <v>44321.570171521038</v>
      </c>
      <c r="C15079">
        <v>100888</v>
      </c>
      <c r="D15079">
        <v>227775</v>
      </c>
      <c r="E15079" s="13"/>
    </row>
    <row r="15080" spans="1:5" x14ac:dyDescent="0.35">
      <c r="A15080">
        <v>48470</v>
      </c>
      <c r="B15080" s="13">
        <v>44321.570171521038</v>
      </c>
      <c r="C15080">
        <v>207229</v>
      </c>
      <c r="D15080">
        <v>182676</v>
      </c>
      <c r="E15080" s="13"/>
    </row>
    <row r="15081" spans="1:5" x14ac:dyDescent="0.35">
      <c r="A15081">
        <v>48475</v>
      </c>
      <c r="B15081" s="13">
        <v>44321.570576051781</v>
      </c>
      <c r="C15081">
        <v>108059</v>
      </c>
      <c r="D15081">
        <v>78227</v>
      </c>
      <c r="E15081" s="13"/>
    </row>
    <row r="15082" spans="1:5" x14ac:dyDescent="0.35">
      <c r="A15082">
        <v>48477</v>
      </c>
      <c r="B15082" s="13">
        <v>44321.571789644018</v>
      </c>
      <c r="C15082">
        <v>198607</v>
      </c>
      <c r="D15082">
        <v>411922</v>
      </c>
      <c r="E15082" s="13"/>
    </row>
    <row r="15083" spans="1:5" x14ac:dyDescent="0.35">
      <c r="A15083">
        <v>48482</v>
      </c>
      <c r="B15083" s="13">
        <v>44321.572194174754</v>
      </c>
      <c r="C15083">
        <v>187355</v>
      </c>
      <c r="D15083">
        <v>411922</v>
      </c>
      <c r="E15083" s="13"/>
    </row>
    <row r="15084" spans="1:5" x14ac:dyDescent="0.35">
      <c r="A15084">
        <v>48483</v>
      </c>
      <c r="B15084" s="13">
        <v>44321.574999999997</v>
      </c>
      <c r="C15084">
        <v>200461</v>
      </c>
      <c r="D15084">
        <v>452383</v>
      </c>
      <c r="E15084" s="13"/>
    </row>
    <row r="15085" spans="1:5" x14ac:dyDescent="0.35">
      <c r="A15085">
        <v>48486</v>
      </c>
      <c r="B15085" s="13">
        <v>44321.575834951458</v>
      </c>
      <c r="C15085">
        <v>259131</v>
      </c>
      <c r="D15085">
        <v>411922</v>
      </c>
      <c r="E15085" s="13"/>
    </row>
    <row r="15086" spans="1:5" x14ac:dyDescent="0.35">
      <c r="A15086">
        <v>48491</v>
      </c>
      <c r="B15086" s="13">
        <v>44321.575834951458</v>
      </c>
      <c r="C15086">
        <v>308461</v>
      </c>
      <c r="D15086">
        <v>406763</v>
      </c>
      <c r="E15086" s="13"/>
    </row>
    <row r="15087" spans="1:5" x14ac:dyDescent="0.35">
      <c r="A15087">
        <v>48494</v>
      </c>
      <c r="B15087" s="13">
        <v>44321.576644012945</v>
      </c>
      <c r="C15087">
        <v>171732</v>
      </c>
      <c r="D15087">
        <v>111368</v>
      </c>
      <c r="E15087" s="13"/>
    </row>
    <row r="15088" spans="1:5" x14ac:dyDescent="0.35">
      <c r="A15088">
        <v>48497</v>
      </c>
      <c r="B15088" s="13">
        <v>44321.576644012945</v>
      </c>
      <c r="C15088">
        <v>254481</v>
      </c>
      <c r="D15088">
        <v>394819</v>
      </c>
      <c r="E15088" s="13"/>
    </row>
    <row r="15089" spans="1:5" x14ac:dyDescent="0.35">
      <c r="A15089">
        <v>48498</v>
      </c>
      <c r="B15089" s="13">
        <v>44321.576644012945</v>
      </c>
      <c r="C15089">
        <v>271130</v>
      </c>
      <c r="D15089">
        <v>230507</v>
      </c>
      <c r="E15089" s="13"/>
    </row>
    <row r="15090" spans="1:5" x14ac:dyDescent="0.35">
      <c r="A15090">
        <v>48500</v>
      </c>
      <c r="B15090" s="13">
        <v>44321.577453074431</v>
      </c>
      <c r="C15090">
        <v>178133</v>
      </c>
      <c r="D15090">
        <v>397</v>
      </c>
      <c r="E15090" s="13"/>
    </row>
    <row r="15091" spans="1:5" x14ac:dyDescent="0.35">
      <c r="A15091">
        <v>48501</v>
      </c>
      <c r="B15091" s="13">
        <v>44321.583521035594</v>
      </c>
      <c r="C15091">
        <v>95519</v>
      </c>
      <c r="D15091">
        <v>131136</v>
      </c>
      <c r="E15091" s="13"/>
    </row>
    <row r="15092" spans="1:5" x14ac:dyDescent="0.35">
      <c r="A15092">
        <v>48505</v>
      </c>
      <c r="B15092" s="13">
        <v>44321.583925566345</v>
      </c>
      <c r="C15092">
        <v>299695</v>
      </c>
      <c r="D15092">
        <v>104958</v>
      </c>
      <c r="E15092" s="13"/>
    </row>
    <row r="15093" spans="1:5" x14ac:dyDescent="0.35">
      <c r="A15093">
        <v>48507</v>
      </c>
      <c r="B15093" s="13">
        <v>44321.585139158575</v>
      </c>
      <c r="C15093">
        <v>174707</v>
      </c>
      <c r="D15093">
        <v>118549</v>
      </c>
      <c r="E15093" s="13"/>
    </row>
    <row r="15094" spans="1:5" x14ac:dyDescent="0.35">
      <c r="A15094">
        <v>48512</v>
      </c>
      <c r="B15094" s="13">
        <v>44321.585543689318</v>
      </c>
      <c r="C15094">
        <v>31067</v>
      </c>
      <c r="D15094">
        <v>203279</v>
      </c>
      <c r="E15094" s="13"/>
    </row>
    <row r="15095" spans="1:5" x14ac:dyDescent="0.35">
      <c r="A15095">
        <v>48517</v>
      </c>
      <c r="B15095" s="13">
        <v>44321.585543689318</v>
      </c>
      <c r="C15095">
        <v>87104</v>
      </c>
      <c r="D15095">
        <v>468614</v>
      </c>
      <c r="E15095" s="13"/>
    </row>
    <row r="15096" spans="1:5" x14ac:dyDescent="0.35">
      <c r="A15096">
        <v>48519</v>
      </c>
      <c r="B15096" s="13">
        <v>44321.586757281548</v>
      </c>
      <c r="C15096">
        <v>236284</v>
      </c>
      <c r="D15096">
        <v>242428</v>
      </c>
      <c r="E15096" s="13"/>
    </row>
    <row r="15097" spans="1:5" x14ac:dyDescent="0.35">
      <c r="A15097">
        <v>48520</v>
      </c>
      <c r="B15097" s="13">
        <v>44321.587161812298</v>
      </c>
      <c r="C15097">
        <v>178679</v>
      </c>
      <c r="D15097">
        <v>439981</v>
      </c>
      <c r="E15097" s="13"/>
    </row>
    <row r="15098" spans="1:5" x14ac:dyDescent="0.35">
      <c r="A15098">
        <v>48521</v>
      </c>
      <c r="B15098" s="13">
        <v>44321.587161812298</v>
      </c>
      <c r="C15098">
        <v>182929</v>
      </c>
      <c r="D15098">
        <v>81226</v>
      </c>
      <c r="E15098" s="13"/>
    </row>
    <row r="15099" spans="1:5" x14ac:dyDescent="0.35">
      <c r="A15099">
        <v>48523</v>
      </c>
      <c r="B15099" s="13">
        <v>44321.589184466022</v>
      </c>
      <c r="C15099">
        <v>73031</v>
      </c>
      <c r="D15099">
        <v>227775</v>
      </c>
      <c r="E15099" s="13"/>
    </row>
    <row r="15100" spans="1:5" x14ac:dyDescent="0.35">
      <c r="A15100">
        <v>48528</v>
      </c>
      <c r="B15100" s="13">
        <v>44321.590398058252</v>
      </c>
      <c r="C15100">
        <v>16636</v>
      </c>
      <c r="D15100">
        <v>180863</v>
      </c>
      <c r="E15100" s="13"/>
    </row>
    <row r="15101" spans="1:5" x14ac:dyDescent="0.35">
      <c r="A15101">
        <v>48530</v>
      </c>
      <c r="B15101" s="13">
        <v>44321.592420711975</v>
      </c>
      <c r="C15101">
        <v>66809</v>
      </c>
      <c r="D15101">
        <v>405774</v>
      </c>
      <c r="E15101" s="13"/>
    </row>
    <row r="15102" spans="1:5" x14ac:dyDescent="0.35">
      <c r="A15102">
        <v>48532</v>
      </c>
      <c r="B15102" s="13">
        <v>44321.592825242718</v>
      </c>
      <c r="C15102">
        <v>164756</v>
      </c>
      <c r="D15102">
        <v>472585</v>
      </c>
      <c r="E15102" s="13"/>
    </row>
    <row r="15103" spans="1:5" x14ac:dyDescent="0.35">
      <c r="A15103">
        <v>48535</v>
      </c>
      <c r="B15103" s="13">
        <v>44321.594443365699</v>
      </c>
      <c r="C15103">
        <v>213505</v>
      </c>
      <c r="D15103">
        <v>380039</v>
      </c>
      <c r="E15103" s="13"/>
    </row>
    <row r="15104" spans="1:5" x14ac:dyDescent="0.35">
      <c r="A15104">
        <v>48537</v>
      </c>
      <c r="B15104" s="13">
        <v>44321.597679611652</v>
      </c>
      <c r="C15104">
        <v>272690</v>
      </c>
      <c r="D15104">
        <v>250679</v>
      </c>
      <c r="E15104" s="13"/>
    </row>
    <row r="15105" spans="1:5" x14ac:dyDescent="0.35">
      <c r="A15105">
        <v>48542</v>
      </c>
      <c r="B15105" s="13">
        <v>44321.598084142395</v>
      </c>
      <c r="C15105">
        <v>150018</v>
      </c>
      <c r="D15105">
        <v>360778</v>
      </c>
      <c r="E15105" s="13"/>
    </row>
    <row r="15106" spans="1:5" x14ac:dyDescent="0.35">
      <c r="A15106">
        <v>48547</v>
      </c>
      <c r="B15106" s="13">
        <v>44321.598666666665</v>
      </c>
      <c r="C15106">
        <v>78743</v>
      </c>
      <c r="D15106">
        <v>95024</v>
      </c>
      <c r="E15106" s="13"/>
    </row>
    <row r="15107" spans="1:5" x14ac:dyDescent="0.35">
      <c r="A15107">
        <v>48549</v>
      </c>
      <c r="B15107" s="13">
        <v>44321.598666666665</v>
      </c>
      <c r="C15107">
        <v>90938</v>
      </c>
      <c r="D15107">
        <v>436838</v>
      </c>
      <c r="E15107" s="13"/>
    </row>
    <row r="15108" spans="1:5" x14ac:dyDescent="0.35">
      <c r="A15108">
        <v>48552</v>
      </c>
      <c r="B15108" s="13">
        <v>44321.600106796119</v>
      </c>
      <c r="C15108">
        <v>244492</v>
      </c>
      <c r="D15108">
        <v>411922</v>
      </c>
      <c r="E15108" s="13"/>
    </row>
    <row r="15109" spans="1:5" x14ac:dyDescent="0.35">
      <c r="A15109">
        <v>48553</v>
      </c>
      <c r="B15109" s="13">
        <v>44321.601320388349</v>
      </c>
      <c r="C15109">
        <v>21583</v>
      </c>
      <c r="D15109">
        <v>439981</v>
      </c>
      <c r="E15109" s="13"/>
    </row>
    <row r="15110" spans="1:5" x14ac:dyDescent="0.35">
      <c r="A15110">
        <v>48558</v>
      </c>
      <c r="B15110" s="13">
        <v>44321.602533980586</v>
      </c>
      <c r="C15110">
        <v>320010</v>
      </c>
      <c r="D15110">
        <v>111368</v>
      </c>
      <c r="E15110" s="13"/>
    </row>
    <row r="15111" spans="1:5" x14ac:dyDescent="0.35">
      <c r="A15111">
        <v>48560</v>
      </c>
      <c r="B15111" s="13">
        <v>44321.602533980586</v>
      </c>
      <c r="C15111">
        <v>320451</v>
      </c>
      <c r="D15111">
        <v>230507</v>
      </c>
      <c r="E15111" s="13"/>
    </row>
    <row r="15112" spans="1:5" x14ac:dyDescent="0.35">
      <c r="A15112">
        <v>48565</v>
      </c>
      <c r="B15112" s="13">
        <v>44321.603343042072</v>
      </c>
      <c r="C15112">
        <v>327915</v>
      </c>
      <c r="D15112">
        <v>406793</v>
      </c>
      <c r="E15112" s="13"/>
    </row>
    <row r="15113" spans="1:5" x14ac:dyDescent="0.35">
      <c r="A15113">
        <v>48568</v>
      </c>
      <c r="B15113" s="13">
        <v>44321.604961165045</v>
      </c>
      <c r="C15113">
        <v>32275</v>
      </c>
      <c r="D15113">
        <v>230778</v>
      </c>
      <c r="E15113" s="13"/>
    </row>
    <row r="15114" spans="1:5" x14ac:dyDescent="0.35">
      <c r="A15114">
        <v>48571</v>
      </c>
      <c r="B15114" s="13">
        <v>44321.606579288025</v>
      </c>
      <c r="C15114">
        <v>343742</v>
      </c>
      <c r="D15114">
        <v>218088</v>
      </c>
      <c r="E15114" s="13"/>
    </row>
    <row r="15115" spans="1:5" x14ac:dyDescent="0.35">
      <c r="A15115">
        <v>48574</v>
      </c>
      <c r="B15115" s="13">
        <v>44321.607388349519</v>
      </c>
      <c r="C15115">
        <v>178685</v>
      </c>
      <c r="D15115">
        <v>43697</v>
      </c>
      <c r="E15115" s="13"/>
    </row>
    <row r="15116" spans="1:5" x14ac:dyDescent="0.35">
      <c r="A15116">
        <v>48578</v>
      </c>
      <c r="B15116" s="13">
        <v>44321.607792880255</v>
      </c>
      <c r="C15116">
        <v>299441</v>
      </c>
      <c r="D15116">
        <v>351192</v>
      </c>
      <c r="E15116" s="13"/>
    </row>
    <row r="15117" spans="1:5" x14ac:dyDescent="0.35">
      <c r="A15117">
        <v>48583</v>
      </c>
      <c r="B15117" s="13">
        <v>44321.608333333337</v>
      </c>
      <c r="C15117">
        <v>93158</v>
      </c>
      <c r="D15117">
        <v>21760</v>
      </c>
      <c r="E15117" s="13"/>
    </row>
    <row r="15118" spans="1:5" x14ac:dyDescent="0.35">
      <c r="A15118">
        <v>48585</v>
      </c>
      <c r="B15118" s="13">
        <v>44321.609006472492</v>
      </c>
      <c r="C15118">
        <v>24272</v>
      </c>
      <c r="D15118">
        <v>258219</v>
      </c>
      <c r="E15118" s="13"/>
    </row>
    <row r="15119" spans="1:5" x14ac:dyDescent="0.35">
      <c r="A15119">
        <v>48587</v>
      </c>
      <c r="B15119" s="13">
        <v>44321.609006472492</v>
      </c>
      <c r="C15119">
        <v>268292</v>
      </c>
      <c r="D15119">
        <v>349605</v>
      </c>
      <c r="E15119" s="13"/>
    </row>
    <row r="15120" spans="1:5" x14ac:dyDescent="0.35">
      <c r="A15120">
        <v>48590</v>
      </c>
      <c r="B15120" s="13">
        <v>44321.609815533979</v>
      </c>
      <c r="C15120">
        <v>236743</v>
      </c>
      <c r="D15120">
        <v>158978</v>
      </c>
      <c r="E15120" s="13"/>
    </row>
    <row r="15121" spans="1:5" x14ac:dyDescent="0.35">
      <c r="A15121">
        <v>48595</v>
      </c>
      <c r="B15121" s="13">
        <v>44321.609815533986</v>
      </c>
      <c r="C15121">
        <v>184761</v>
      </c>
      <c r="D15121">
        <v>328888</v>
      </c>
      <c r="E15121" s="13"/>
    </row>
    <row r="15122" spans="1:5" x14ac:dyDescent="0.35">
      <c r="A15122">
        <v>48599</v>
      </c>
      <c r="B15122" s="13">
        <v>44321.610220064722</v>
      </c>
      <c r="C15122">
        <v>232819</v>
      </c>
      <c r="D15122">
        <v>439981</v>
      </c>
      <c r="E15122" s="13"/>
    </row>
    <row r="15123" spans="1:5" x14ac:dyDescent="0.35">
      <c r="A15123">
        <v>48600</v>
      </c>
      <c r="B15123" s="13">
        <v>44321.612647249189</v>
      </c>
      <c r="C15123">
        <v>190652</v>
      </c>
      <c r="D15123">
        <v>420375</v>
      </c>
      <c r="E15123" s="13"/>
    </row>
    <row r="15124" spans="1:5" x14ac:dyDescent="0.35">
      <c r="A15124">
        <v>48605</v>
      </c>
      <c r="B15124" s="13">
        <v>44321.613051779932</v>
      </c>
      <c r="C15124">
        <v>7464</v>
      </c>
      <c r="D15124">
        <v>266342</v>
      </c>
      <c r="E15124" s="13"/>
    </row>
    <row r="15125" spans="1:5" x14ac:dyDescent="0.35">
      <c r="A15125">
        <v>48610</v>
      </c>
      <c r="B15125" s="13">
        <v>44321.614265372169</v>
      </c>
      <c r="C15125">
        <v>168916</v>
      </c>
      <c r="D15125">
        <v>107006</v>
      </c>
      <c r="E15125" s="13"/>
    </row>
    <row r="15126" spans="1:5" x14ac:dyDescent="0.35">
      <c r="A15126">
        <v>48615</v>
      </c>
      <c r="B15126" s="13">
        <v>44321.614669902912</v>
      </c>
      <c r="C15126">
        <v>164677</v>
      </c>
      <c r="D15126">
        <v>43842</v>
      </c>
      <c r="E15126" s="13"/>
    </row>
    <row r="15127" spans="1:5" x14ac:dyDescent="0.35">
      <c r="A15127">
        <v>48618</v>
      </c>
      <c r="B15127" s="13">
        <v>44321.614999999998</v>
      </c>
      <c r="C15127">
        <v>209802</v>
      </c>
      <c r="D15127">
        <v>191893</v>
      </c>
      <c r="E15127" s="13"/>
    </row>
    <row r="15128" spans="1:5" x14ac:dyDescent="0.35">
      <c r="A15128">
        <v>48619</v>
      </c>
      <c r="B15128" s="13">
        <v>44321.615883495142</v>
      </c>
      <c r="C15128">
        <v>123475</v>
      </c>
      <c r="D15128">
        <v>397</v>
      </c>
      <c r="E15128" s="13"/>
    </row>
    <row r="15129" spans="1:5" x14ac:dyDescent="0.35">
      <c r="A15129">
        <v>48620</v>
      </c>
      <c r="B15129" s="13">
        <v>44321.617501618122</v>
      </c>
      <c r="C15129">
        <v>141203</v>
      </c>
      <c r="D15129">
        <v>290088</v>
      </c>
      <c r="E15129" s="13"/>
    </row>
    <row r="15130" spans="1:5" x14ac:dyDescent="0.35">
      <c r="A15130">
        <v>48621</v>
      </c>
      <c r="B15130" s="13">
        <v>44321.618715210359</v>
      </c>
      <c r="C15130">
        <v>66081</v>
      </c>
      <c r="D15130">
        <v>82901</v>
      </c>
      <c r="E15130" s="13"/>
    </row>
    <row r="15131" spans="1:5" x14ac:dyDescent="0.35">
      <c r="A15131">
        <v>48624</v>
      </c>
      <c r="B15131" s="13">
        <v>44321.619928802589</v>
      </c>
      <c r="C15131">
        <v>48100</v>
      </c>
      <c r="D15131">
        <v>351192</v>
      </c>
      <c r="E15131" s="13"/>
    </row>
    <row r="15132" spans="1:5" x14ac:dyDescent="0.35">
      <c r="A15132">
        <v>48625</v>
      </c>
      <c r="B15132" s="13">
        <v>44321.620333333332</v>
      </c>
      <c r="C15132">
        <v>58133</v>
      </c>
      <c r="D15132">
        <v>119030</v>
      </c>
      <c r="E15132" s="13"/>
    </row>
    <row r="15133" spans="1:5" x14ac:dyDescent="0.35">
      <c r="A15133">
        <v>48627</v>
      </c>
      <c r="B15133" s="13">
        <v>44321.621142394819</v>
      </c>
      <c r="C15133">
        <v>51362</v>
      </c>
      <c r="D15133">
        <v>377180</v>
      </c>
      <c r="E15133" s="13"/>
    </row>
    <row r="15134" spans="1:5" x14ac:dyDescent="0.35">
      <c r="A15134">
        <v>48631</v>
      </c>
      <c r="B15134" s="13">
        <v>44321.621546925569</v>
      </c>
      <c r="C15134">
        <v>205754</v>
      </c>
      <c r="D15134">
        <v>19714</v>
      </c>
      <c r="E15134" s="13"/>
    </row>
    <row r="15135" spans="1:5" x14ac:dyDescent="0.35">
      <c r="A15135">
        <v>48632</v>
      </c>
      <c r="B15135" s="13">
        <v>44321.623165048542</v>
      </c>
      <c r="C15135">
        <v>326273</v>
      </c>
      <c r="D15135">
        <v>230507</v>
      </c>
      <c r="E15135" s="13"/>
    </row>
    <row r="15136" spans="1:5" x14ac:dyDescent="0.35">
      <c r="A15136">
        <v>48636</v>
      </c>
      <c r="B15136" s="13">
        <v>44321.623569579293</v>
      </c>
      <c r="C15136">
        <v>57380</v>
      </c>
      <c r="D15136">
        <v>104274</v>
      </c>
      <c r="E15136" s="13"/>
    </row>
    <row r="15137" spans="1:5" x14ac:dyDescent="0.35">
      <c r="A15137">
        <v>48637</v>
      </c>
      <c r="B15137" s="13">
        <v>44321.623666666666</v>
      </c>
      <c r="C15137">
        <v>118935</v>
      </c>
      <c r="D15137">
        <v>55481</v>
      </c>
      <c r="E15137" s="13"/>
    </row>
    <row r="15138" spans="1:5" x14ac:dyDescent="0.35">
      <c r="A15138">
        <v>48641</v>
      </c>
      <c r="B15138" s="13">
        <v>44321.625187702266</v>
      </c>
      <c r="C15138">
        <v>225282</v>
      </c>
      <c r="D15138">
        <v>387595</v>
      </c>
      <c r="E15138" s="13"/>
    </row>
    <row r="15139" spans="1:5" x14ac:dyDescent="0.35">
      <c r="A15139">
        <v>48642</v>
      </c>
      <c r="B15139" s="13">
        <v>44321.626666666663</v>
      </c>
      <c r="C15139">
        <v>288103</v>
      </c>
      <c r="D15139">
        <v>396686</v>
      </c>
      <c r="E15139" s="13"/>
    </row>
    <row r="15140" spans="1:5" x14ac:dyDescent="0.35">
      <c r="A15140">
        <v>48646</v>
      </c>
      <c r="B15140" s="13">
        <v>44321.626805825246</v>
      </c>
      <c r="C15140">
        <v>277040</v>
      </c>
      <c r="D15140">
        <v>351192</v>
      </c>
      <c r="E15140" s="13"/>
    </row>
    <row r="15141" spans="1:5" x14ac:dyDescent="0.35">
      <c r="A15141">
        <v>48648</v>
      </c>
      <c r="B15141" s="13">
        <v>44321.628019417476</v>
      </c>
      <c r="C15141">
        <v>331965</v>
      </c>
      <c r="D15141">
        <v>118549</v>
      </c>
      <c r="E15141" s="13"/>
    </row>
    <row r="15142" spans="1:5" x14ac:dyDescent="0.35">
      <c r="A15142">
        <v>48650</v>
      </c>
      <c r="B15142" s="13">
        <v>44321.6300420712</v>
      </c>
      <c r="C15142">
        <v>168748</v>
      </c>
      <c r="D15142">
        <v>351192</v>
      </c>
      <c r="E15142" s="13"/>
    </row>
    <row r="15143" spans="1:5" x14ac:dyDescent="0.35">
      <c r="A15143">
        <v>48651</v>
      </c>
      <c r="B15143" s="13">
        <v>44321.6300420712</v>
      </c>
      <c r="C15143">
        <v>310108</v>
      </c>
      <c r="D15143">
        <v>472712</v>
      </c>
      <c r="E15143" s="13"/>
    </row>
    <row r="15144" spans="1:5" x14ac:dyDescent="0.35">
      <c r="A15144">
        <v>48654</v>
      </c>
      <c r="B15144" s="13">
        <v>44321.630446601943</v>
      </c>
      <c r="C15144">
        <v>284782</v>
      </c>
      <c r="D15144">
        <v>254768</v>
      </c>
      <c r="E15144" s="13"/>
    </row>
    <row r="15145" spans="1:5" x14ac:dyDescent="0.35">
      <c r="A15145">
        <v>48655</v>
      </c>
      <c r="B15145" s="13">
        <v>44321.632064724916</v>
      </c>
      <c r="C15145">
        <v>239100</v>
      </c>
      <c r="D15145">
        <v>21480</v>
      </c>
      <c r="E15145" s="13"/>
    </row>
    <row r="15146" spans="1:5" x14ac:dyDescent="0.35">
      <c r="A15146">
        <v>48660</v>
      </c>
      <c r="B15146" s="13">
        <v>44321.632469255666</v>
      </c>
      <c r="C15146">
        <v>137042</v>
      </c>
      <c r="D15146">
        <v>394819</v>
      </c>
      <c r="E15146" s="13"/>
    </row>
    <row r="15147" spans="1:5" x14ac:dyDescent="0.35">
      <c r="A15147">
        <v>48662</v>
      </c>
      <c r="B15147" s="13">
        <v>44321.63287378641</v>
      </c>
      <c r="C15147">
        <v>67898</v>
      </c>
      <c r="D15147">
        <v>143001</v>
      </c>
      <c r="E15147" s="13"/>
    </row>
    <row r="15148" spans="1:5" x14ac:dyDescent="0.35">
      <c r="A15148">
        <v>48664</v>
      </c>
      <c r="B15148" s="13">
        <v>44321.63287378641</v>
      </c>
      <c r="C15148">
        <v>109285</v>
      </c>
      <c r="D15148">
        <v>258219</v>
      </c>
      <c r="E15148" s="13"/>
    </row>
    <row r="15149" spans="1:5" x14ac:dyDescent="0.35">
      <c r="A15149">
        <v>48667</v>
      </c>
      <c r="B15149" s="13">
        <v>44321.634087378639</v>
      </c>
      <c r="C15149">
        <v>112651</v>
      </c>
      <c r="D15149">
        <v>411922</v>
      </c>
      <c r="E15149" s="13"/>
    </row>
    <row r="15150" spans="1:5" x14ac:dyDescent="0.35">
      <c r="A15150">
        <v>48668</v>
      </c>
      <c r="B15150" s="13">
        <v>44321.634896440133</v>
      </c>
      <c r="C15150">
        <v>23823</v>
      </c>
      <c r="D15150">
        <v>341333</v>
      </c>
      <c r="E15150" s="13"/>
    </row>
    <row r="15151" spans="1:5" x14ac:dyDescent="0.35">
      <c r="A15151">
        <v>48672</v>
      </c>
      <c r="B15151" s="13">
        <v>44321.634896440133</v>
      </c>
      <c r="C15151">
        <v>81978</v>
      </c>
      <c r="D15151">
        <v>238576</v>
      </c>
      <c r="E15151" s="13"/>
    </row>
    <row r="15152" spans="1:5" x14ac:dyDescent="0.35">
      <c r="A15152">
        <v>48675</v>
      </c>
      <c r="B15152" s="13">
        <v>44321.635300970869</v>
      </c>
      <c r="C15152">
        <v>12551</v>
      </c>
      <c r="D15152">
        <v>139541</v>
      </c>
      <c r="E15152" s="13"/>
    </row>
    <row r="15153" spans="1:5" x14ac:dyDescent="0.35">
      <c r="A15153">
        <v>48680</v>
      </c>
      <c r="B15153" s="13">
        <v>44321.635300970869</v>
      </c>
      <c r="C15153">
        <v>188344</v>
      </c>
      <c r="D15153">
        <v>143150</v>
      </c>
      <c r="E15153" s="13"/>
    </row>
    <row r="15154" spans="1:5" x14ac:dyDescent="0.35">
      <c r="A15154">
        <v>48682</v>
      </c>
      <c r="B15154" s="13">
        <v>44321.636110032363</v>
      </c>
      <c r="C15154">
        <v>210141</v>
      </c>
      <c r="D15154">
        <v>241927</v>
      </c>
      <c r="E15154" s="13"/>
    </row>
    <row r="15155" spans="1:5" x14ac:dyDescent="0.35">
      <c r="A15155">
        <v>48684</v>
      </c>
      <c r="B15155" s="13">
        <v>44321.636514563106</v>
      </c>
      <c r="C15155">
        <v>196525</v>
      </c>
      <c r="D15155">
        <v>341025</v>
      </c>
      <c r="E15155" s="13"/>
    </row>
    <row r="15156" spans="1:5" x14ac:dyDescent="0.35">
      <c r="A15156">
        <v>48687</v>
      </c>
      <c r="B15156" s="13">
        <v>44321.636919093849</v>
      </c>
      <c r="C15156">
        <v>264832</v>
      </c>
      <c r="D15156">
        <v>154228</v>
      </c>
      <c r="E15156" s="13"/>
    </row>
    <row r="15157" spans="1:5" x14ac:dyDescent="0.35">
      <c r="A15157">
        <v>48689</v>
      </c>
      <c r="B15157" s="13">
        <v>44321.637666666662</v>
      </c>
      <c r="C15157">
        <v>19482</v>
      </c>
      <c r="D15157">
        <v>347393</v>
      </c>
      <c r="E15157" s="13"/>
    </row>
    <row r="15158" spans="1:5" x14ac:dyDescent="0.35">
      <c r="A15158">
        <v>48692</v>
      </c>
      <c r="B15158" s="13">
        <v>44321.637728155343</v>
      </c>
      <c r="C15158">
        <v>31449</v>
      </c>
      <c r="D15158">
        <v>158978</v>
      </c>
      <c r="E15158" s="13"/>
    </row>
    <row r="15159" spans="1:5" x14ac:dyDescent="0.35">
      <c r="A15159">
        <v>48693</v>
      </c>
      <c r="B15159" s="13">
        <v>44321.638132686086</v>
      </c>
      <c r="C15159">
        <v>173312</v>
      </c>
      <c r="D15159">
        <v>230507</v>
      </c>
      <c r="E15159" s="13"/>
    </row>
    <row r="15160" spans="1:5" x14ac:dyDescent="0.35">
      <c r="A15160">
        <v>48694</v>
      </c>
      <c r="B15160" s="13">
        <v>44321.638132686086</v>
      </c>
      <c r="C15160">
        <v>241961</v>
      </c>
      <c r="D15160">
        <v>75550</v>
      </c>
      <c r="E15160" s="13"/>
    </row>
    <row r="15161" spans="1:5" x14ac:dyDescent="0.35">
      <c r="A15161">
        <v>48698</v>
      </c>
      <c r="B15161" s="13">
        <v>44321.638537216822</v>
      </c>
      <c r="C15161">
        <v>265060</v>
      </c>
      <c r="D15161">
        <v>351192</v>
      </c>
      <c r="E15161" s="13"/>
    </row>
    <row r="15162" spans="1:5" x14ac:dyDescent="0.35">
      <c r="A15162">
        <v>48703</v>
      </c>
      <c r="B15162" s="13">
        <v>44321.639346278316</v>
      </c>
      <c r="C15162">
        <v>340431</v>
      </c>
      <c r="D15162">
        <v>129210</v>
      </c>
      <c r="E15162" s="13"/>
    </row>
    <row r="15163" spans="1:5" x14ac:dyDescent="0.35">
      <c r="A15163">
        <v>48705</v>
      </c>
      <c r="B15163" s="13">
        <v>44321.639750809067</v>
      </c>
      <c r="C15163">
        <v>208140</v>
      </c>
      <c r="D15163">
        <v>347008</v>
      </c>
      <c r="E15163" s="13"/>
    </row>
    <row r="15164" spans="1:5" x14ac:dyDescent="0.35">
      <c r="A15164">
        <v>48710</v>
      </c>
      <c r="B15164" s="13">
        <v>44321.640155339803</v>
      </c>
      <c r="C15164">
        <v>290229</v>
      </c>
      <c r="D15164">
        <v>411922</v>
      </c>
      <c r="E15164" s="13"/>
    </row>
    <row r="15165" spans="1:5" x14ac:dyDescent="0.35">
      <c r="A15165">
        <v>48715</v>
      </c>
      <c r="B15165" s="13">
        <v>44321.640559870553</v>
      </c>
      <c r="C15165">
        <v>118515</v>
      </c>
      <c r="D15165">
        <v>81226</v>
      </c>
      <c r="E15165" s="13"/>
    </row>
    <row r="15166" spans="1:5" x14ac:dyDescent="0.35">
      <c r="A15166">
        <v>48720</v>
      </c>
      <c r="B15166" s="13">
        <v>44321.642582524277</v>
      </c>
      <c r="C15166">
        <v>224554</v>
      </c>
      <c r="D15166">
        <v>230507</v>
      </c>
      <c r="E15166" s="13"/>
    </row>
    <row r="15167" spans="1:5" x14ac:dyDescent="0.35">
      <c r="A15167">
        <v>48724</v>
      </c>
      <c r="B15167" s="13">
        <v>44321.642987055013</v>
      </c>
      <c r="C15167">
        <v>148003</v>
      </c>
      <c r="D15167">
        <v>469849</v>
      </c>
      <c r="E15167" s="13"/>
    </row>
    <row r="15168" spans="1:5" x14ac:dyDescent="0.35">
      <c r="A15168">
        <v>48727</v>
      </c>
      <c r="B15168" s="13">
        <v>44321.643391585756</v>
      </c>
      <c r="C15168">
        <v>82206</v>
      </c>
      <c r="D15168">
        <v>286726</v>
      </c>
      <c r="E15168" s="13"/>
    </row>
    <row r="15169" spans="1:5" x14ac:dyDescent="0.35">
      <c r="A15169">
        <v>48730</v>
      </c>
      <c r="B15169" s="13">
        <v>44321.64420064725</v>
      </c>
      <c r="C15169">
        <v>149997</v>
      </c>
      <c r="D15169">
        <v>189009</v>
      </c>
      <c r="E15169" s="13"/>
    </row>
    <row r="15170" spans="1:5" x14ac:dyDescent="0.35">
      <c r="A15170">
        <v>48733</v>
      </c>
      <c r="B15170" s="13">
        <v>44321.644605177993</v>
      </c>
      <c r="C15170">
        <v>321622</v>
      </c>
      <c r="D15170">
        <v>75550</v>
      </c>
      <c r="E15170" s="13"/>
    </row>
    <row r="15171" spans="1:5" x14ac:dyDescent="0.35">
      <c r="A15171">
        <v>48736</v>
      </c>
      <c r="B15171" s="13">
        <v>44321.645009708736</v>
      </c>
      <c r="C15171">
        <v>243003</v>
      </c>
      <c r="D15171">
        <v>189009</v>
      </c>
      <c r="E15171" s="13"/>
    </row>
    <row r="15172" spans="1:5" x14ac:dyDescent="0.35">
      <c r="A15172">
        <v>48741</v>
      </c>
      <c r="B15172" s="13">
        <v>44321.646223300973</v>
      </c>
      <c r="C15172">
        <v>340146</v>
      </c>
      <c r="D15172">
        <v>250679</v>
      </c>
      <c r="E15172" s="13"/>
    </row>
    <row r="15173" spans="1:5" x14ac:dyDescent="0.35">
      <c r="A15173">
        <v>48744</v>
      </c>
      <c r="B15173" s="13">
        <v>44321.646627831709</v>
      </c>
      <c r="C15173">
        <v>53735</v>
      </c>
      <c r="D15173">
        <v>470762</v>
      </c>
      <c r="E15173" s="13"/>
    </row>
    <row r="15174" spans="1:5" x14ac:dyDescent="0.35">
      <c r="A15174">
        <v>48747</v>
      </c>
      <c r="B15174" s="13">
        <v>44321.646627831709</v>
      </c>
      <c r="C15174">
        <v>223884</v>
      </c>
      <c r="D15174">
        <v>250679</v>
      </c>
      <c r="E15174" s="13"/>
    </row>
    <row r="15175" spans="1:5" x14ac:dyDescent="0.35">
      <c r="A15175">
        <v>48752</v>
      </c>
      <c r="B15175" s="13">
        <v>44321.647436893203</v>
      </c>
      <c r="C15175">
        <v>346365</v>
      </c>
      <c r="D15175">
        <v>411922</v>
      </c>
      <c r="E15175" s="13"/>
    </row>
    <row r="15176" spans="1:5" x14ac:dyDescent="0.35">
      <c r="A15176">
        <v>48754</v>
      </c>
      <c r="B15176" s="13">
        <v>44321.64824595469</v>
      </c>
      <c r="C15176">
        <v>130384</v>
      </c>
      <c r="D15176">
        <v>230507</v>
      </c>
      <c r="E15176" s="13"/>
    </row>
    <row r="15177" spans="1:5" x14ac:dyDescent="0.35">
      <c r="A15177">
        <v>48758</v>
      </c>
      <c r="B15177" s="13">
        <v>44321.64865048544</v>
      </c>
      <c r="C15177">
        <v>248547</v>
      </c>
      <c r="D15177">
        <v>351192</v>
      </c>
      <c r="E15177" s="13"/>
    </row>
    <row r="15178" spans="1:5" x14ac:dyDescent="0.35">
      <c r="A15178">
        <v>48762</v>
      </c>
      <c r="B15178" s="13">
        <v>44321.650673139156</v>
      </c>
      <c r="C15178">
        <v>285393</v>
      </c>
      <c r="D15178">
        <v>154256</v>
      </c>
      <c r="E15178" s="13"/>
    </row>
    <row r="15179" spans="1:5" x14ac:dyDescent="0.35">
      <c r="A15179">
        <v>48764</v>
      </c>
      <c r="B15179" s="13">
        <v>44321.651077669907</v>
      </c>
      <c r="C15179">
        <v>207366</v>
      </c>
      <c r="D15179">
        <v>31837</v>
      </c>
      <c r="E15179" s="13"/>
    </row>
    <row r="15180" spans="1:5" x14ac:dyDescent="0.35">
      <c r="A15180">
        <v>48767</v>
      </c>
      <c r="B15180" s="13">
        <v>44321.651482200643</v>
      </c>
      <c r="C15180">
        <v>343340</v>
      </c>
      <c r="D15180">
        <v>471403</v>
      </c>
      <c r="E15180" s="13"/>
    </row>
    <row r="15181" spans="1:5" x14ac:dyDescent="0.35">
      <c r="A15181">
        <v>48769</v>
      </c>
      <c r="B15181" s="13">
        <v>44321.65269579288</v>
      </c>
      <c r="C15181">
        <v>76039</v>
      </c>
      <c r="D15181">
        <v>182191</v>
      </c>
      <c r="E15181" s="13"/>
    </row>
    <row r="15182" spans="1:5" x14ac:dyDescent="0.35">
      <c r="A15182">
        <v>48770</v>
      </c>
      <c r="B15182" s="13">
        <v>44321.653504854374</v>
      </c>
      <c r="C15182">
        <v>273251</v>
      </c>
      <c r="D15182">
        <v>219616</v>
      </c>
      <c r="E15182" s="13"/>
    </row>
    <row r="15183" spans="1:5" x14ac:dyDescent="0.35">
      <c r="A15183">
        <v>48775</v>
      </c>
      <c r="B15183" s="13">
        <v>44321.65390938511</v>
      </c>
      <c r="C15183">
        <v>1868</v>
      </c>
      <c r="D15183">
        <v>182191</v>
      </c>
      <c r="E15183" s="13"/>
    </row>
    <row r="15184" spans="1:5" x14ac:dyDescent="0.35">
      <c r="A15184">
        <v>48778</v>
      </c>
      <c r="B15184" s="13">
        <v>44321.65431391586</v>
      </c>
      <c r="C15184">
        <v>72076</v>
      </c>
      <c r="D15184">
        <v>153893</v>
      </c>
      <c r="E15184" s="13"/>
    </row>
    <row r="15185" spans="1:5" x14ac:dyDescent="0.35">
      <c r="A15185">
        <v>48779</v>
      </c>
      <c r="B15185" s="13">
        <v>44321.655122977347</v>
      </c>
      <c r="C15185">
        <v>31256</v>
      </c>
      <c r="D15185">
        <v>250679</v>
      </c>
      <c r="E15185" s="13"/>
    </row>
    <row r="15186" spans="1:5" x14ac:dyDescent="0.35">
      <c r="A15186">
        <v>48780</v>
      </c>
      <c r="B15186" s="13">
        <v>44321.656741100327</v>
      </c>
      <c r="C15186">
        <v>31348</v>
      </c>
      <c r="D15186">
        <v>180863</v>
      </c>
      <c r="E15186" s="13"/>
    </row>
    <row r="15187" spans="1:5" x14ac:dyDescent="0.35">
      <c r="A15187">
        <v>48783</v>
      </c>
      <c r="B15187" s="13">
        <v>44321.656741100327</v>
      </c>
      <c r="C15187">
        <v>63722</v>
      </c>
      <c r="D15187">
        <v>198326</v>
      </c>
      <c r="E15187" s="13"/>
    </row>
    <row r="15188" spans="1:5" x14ac:dyDescent="0.35">
      <c r="A15188">
        <v>48786</v>
      </c>
      <c r="B15188" s="13">
        <v>44321.65714563107</v>
      </c>
      <c r="C15188">
        <v>96683</v>
      </c>
      <c r="D15188">
        <v>418490</v>
      </c>
      <c r="E15188" s="13"/>
    </row>
    <row r="15189" spans="1:5" x14ac:dyDescent="0.35">
      <c r="A15189">
        <v>48790</v>
      </c>
      <c r="B15189" s="13">
        <v>44321.657550161814</v>
      </c>
      <c r="C15189">
        <v>58357</v>
      </c>
      <c r="D15189">
        <v>29544</v>
      </c>
      <c r="E15189" s="13"/>
    </row>
    <row r="15190" spans="1:5" x14ac:dyDescent="0.35">
      <c r="A15190">
        <v>48795</v>
      </c>
      <c r="B15190" s="13">
        <v>44321.657954692557</v>
      </c>
      <c r="C15190">
        <v>103283</v>
      </c>
      <c r="D15190">
        <v>238334</v>
      </c>
      <c r="E15190" s="13"/>
    </row>
    <row r="15191" spans="1:5" x14ac:dyDescent="0.35">
      <c r="A15191">
        <v>48798</v>
      </c>
      <c r="B15191" s="13">
        <v>44321.657954692557</v>
      </c>
      <c r="C15191">
        <v>107230</v>
      </c>
      <c r="D15191">
        <v>294042</v>
      </c>
      <c r="E15191" s="13"/>
    </row>
    <row r="15192" spans="1:5" x14ac:dyDescent="0.35">
      <c r="A15192">
        <v>48799</v>
      </c>
      <c r="B15192" s="13">
        <v>44321.659168284794</v>
      </c>
      <c r="C15192">
        <v>29832</v>
      </c>
      <c r="D15192">
        <v>133359</v>
      </c>
      <c r="E15192" s="13"/>
    </row>
    <row r="15193" spans="1:5" x14ac:dyDescent="0.35">
      <c r="A15193">
        <v>48803</v>
      </c>
      <c r="B15193" s="13">
        <v>44321.659168284794</v>
      </c>
      <c r="C15193">
        <v>85202</v>
      </c>
      <c r="D15193">
        <v>154256</v>
      </c>
      <c r="E15193" s="13"/>
    </row>
    <row r="15194" spans="1:5" x14ac:dyDescent="0.35">
      <c r="A15194">
        <v>48805</v>
      </c>
      <c r="B15194" s="13">
        <v>44321.65957281553</v>
      </c>
      <c r="C15194">
        <v>185454</v>
      </c>
      <c r="D15194">
        <v>390221</v>
      </c>
      <c r="E15194" s="13"/>
    </row>
    <row r="15195" spans="1:5" x14ac:dyDescent="0.35">
      <c r="A15195">
        <v>48809</v>
      </c>
      <c r="B15195" s="13">
        <v>44321.65997734628</v>
      </c>
      <c r="C15195">
        <v>335093</v>
      </c>
      <c r="D15195">
        <v>118549</v>
      </c>
      <c r="E15195" s="13"/>
    </row>
    <row r="15196" spans="1:5" x14ac:dyDescent="0.35">
      <c r="A15196">
        <v>48813</v>
      </c>
      <c r="B15196" s="13">
        <v>44321.660381877024</v>
      </c>
      <c r="C15196">
        <v>129654</v>
      </c>
      <c r="D15196">
        <v>112334</v>
      </c>
      <c r="E15196" s="13"/>
    </row>
    <row r="15197" spans="1:5" x14ac:dyDescent="0.35">
      <c r="A15197">
        <v>48818</v>
      </c>
      <c r="B15197" s="13">
        <v>44321.662404530747</v>
      </c>
      <c r="C15197">
        <v>182408</v>
      </c>
      <c r="D15197">
        <v>411922</v>
      </c>
      <c r="E15197" s="13"/>
    </row>
    <row r="15198" spans="1:5" x14ac:dyDescent="0.35">
      <c r="A15198">
        <v>48823</v>
      </c>
      <c r="B15198" s="13">
        <v>44321.662809061483</v>
      </c>
      <c r="C15198">
        <v>295988</v>
      </c>
      <c r="D15198">
        <v>153893</v>
      </c>
      <c r="E15198" s="13"/>
    </row>
    <row r="15199" spans="1:5" x14ac:dyDescent="0.35">
      <c r="A15199">
        <v>48826</v>
      </c>
      <c r="B15199" s="13">
        <v>44321.664427184463</v>
      </c>
      <c r="C15199">
        <v>339726</v>
      </c>
      <c r="D15199">
        <v>21992</v>
      </c>
      <c r="E15199" s="13"/>
    </row>
    <row r="15200" spans="1:5" x14ac:dyDescent="0.35">
      <c r="A15200">
        <v>48827</v>
      </c>
      <c r="B15200" s="13">
        <v>44321.6656407767</v>
      </c>
      <c r="C15200">
        <v>122069</v>
      </c>
      <c r="D15200">
        <v>74742</v>
      </c>
      <c r="E15200" s="13"/>
    </row>
    <row r="15201" spans="1:5" x14ac:dyDescent="0.35">
      <c r="A15201">
        <v>48828</v>
      </c>
      <c r="B15201" s="13">
        <v>44321.667258899681</v>
      </c>
      <c r="C15201">
        <v>176130</v>
      </c>
      <c r="D15201">
        <v>250679</v>
      </c>
      <c r="E15201" s="13"/>
    </row>
    <row r="15202" spans="1:5" x14ac:dyDescent="0.35">
      <c r="A15202">
        <v>48833</v>
      </c>
      <c r="B15202" s="13">
        <v>44321.668472491911</v>
      </c>
      <c r="C15202">
        <v>235472</v>
      </c>
      <c r="D15202">
        <v>311670</v>
      </c>
      <c r="E15202" s="13"/>
    </row>
    <row r="15203" spans="1:5" x14ac:dyDescent="0.35">
      <c r="A15203">
        <v>48838</v>
      </c>
      <c r="B15203" s="13">
        <v>44321.670495145634</v>
      </c>
      <c r="C15203">
        <v>241050</v>
      </c>
      <c r="D15203">
        <v>250679</v>
      </c>
      <c r="E15203" s="13"/>
    </row>
    <row r="15204" spans="1:5" x14ac:dyDescent="0.35">
      <c r="A15204">
        <v>48843</v>
      </c>
      <c r="B15204" s="13">
        <v>44321.67089967637</v>
      </c>
      <c r="C15204">
        <v>271482</v>
      </c>
      <c r="D15204">
        <v>43842</v>
      </c>
      <c r="E15204" s="13"/>
    </row>
    <row r="15205" spans="1:5" x14ac:dyDescent="0.35">
      <c r="A15205">
        <v>48848</v>
      </c>
      <c r="B15205" s="13">
        <v>44321.672113268614</v>
      </c>
      <c r="C15205">
        <v>262076</v>
      </c>
      <c r="D15205">
        <v>144501</v>
      </c>
      <c r="E15205" s="13"/>
    </row>
    <row r="15206" spans="1:5" x14ac:dyDescent="0.35">
      <c r="A15206">
        <v>48851</v>
      </c>
      <c r="B15206" s="13">
        <v>44321.673326860844</v>
      </c>
      <c r="C15206">
        <v>99837</v>
      </c>
      <c r="D15206">
        <v>158978</v>
      </c>
      <c r="E15206" s="13"/>
    </row>
    <row r="15207" spans="1:5" x14ac:dyDescent="0.35">
      <c r="A15207">
        <v>48855</v>
      </c>
      <c r="B15207" s="13">
        <v>44321.675349514568</v>
      </c>
      <c r="C15207">
        <v>20172</v>
      </c>
      <c r="D15207">
        <v>341333</v>
      </c>
      <c r="E15207" s="13"/>
    </row>
    <row r="15208" spans="1:5" x14ac:dyDescent="0.35">
      <c r="A15208">
        <v>48856</v>
      </c>
      <c r="B15208" s="13">
        <v>44321.677372168284</v>
      </c>
      <c r="C15208">
        <v>133330</v>
      </c>
      <c r="D15208">
        <v>154256</v>
      </c>
      <c r="E15208" s="13"/>
    </row>
    <row r="15209" spans="1:5" x14ac:dyDescent="0.35">
      <c r="A15209">
        <v>48859</v>
      </c>
      <c r="B15209" s="13">
        <v>44321.677372168284</v>
      </c>
      <c r="C15209">
        <v>214197</v>
      </c>
      <c r="D15209">
        <v>411922</v>
      </c>
      <c r="E15209" s="13"/>
    </row>
    <row r="15210" spans="1:5" x14ac:dyDescent="0.35">
      <c r="A15210">
        <v>48860</v>
      </c>
      <c r="B15210" s="13">
        <v>44321.678990291257</v>
      </c>
      <c r="C15210">
        <v>72131</v>
      </c>
      <c r="D15210">
        <v>233494</v>
      </c>
      <c r="E15210" s="13"/>
    </row>
    <row r="15211" spans="1:5" x14ac:dyDescent="0.35">
      <c r="A15211">
        <v>48862</v>
      </c>
      <c r="B15211" s="13">
        <v>44321.679799352751</v>
      </c>
      <c r="C15211">
        <v>14963</v>
      </c>
      <c r="D15211">
        <v>95638</v>
      </c>
      <c r="E15211" s="13"/>
    </row>
    <row r="15212" spans="1:5" x14ac:dyDescent="0.35">
      <c r="A15212">
        <v>48865</v>
      </c>
      <c r="B15212" s="13">
        <v>44321.680203883494</v>
      </c>
      <c r="C15212">
        <v>115605</v>
      </c>
      <c r="D15212">
        <v>158978</v>
      </c>
      <c r="E15212" s="13"/>
    </row>
    <row r="15213" spans="1:5" x14ac:dyDescent="0.35">
      <c r="A15213">
        <v>48867</v>
      </c>
      <c r="B15213" s="13">
        <v>44321.68101294498</v>
      </c>
      <c r="C15213">
        <v>81420</v>
      </c>
      <c r="D15213">
        <v>335810</v>
      </c>
      <c r="E15213" s="13"/>
    </row>
    <row r="15214" spans="1:5" x14ac:dyDescent="0.35">
      <c r="A15214">
        <v>48871</v>
      </c>
      <c r="B15214" s="13">
        <v>44321.682226537218</v>
      </c>
      <c r="C15214">
        <v>58472</v>
      </c>
      <c r="D15214">
        <v>304128</v>
      </c>
      <c r="E15214" s="13"/>
    </row>
    <row r="15215" spans="1:5" x14ac:dyDescent="0.35">
      <c r="A15215">
        <v>48873</v>
      </c>
      <c r="B15215" s="13">
        <v>44321.682631067961</v>
      </c>
      <c r="C15215">
        <v>287552</v>
      </c>
      <c r="D15215">
        <v>108086</v>
      </c>
      <c r="E15215" s="13"/>
    </row>
    <row r="15216" spans="1:5" x14ac:dyDescent="0.35">
      <c r="A15216">
        <v>48874</v>
      </c>
      <c r="B15216" s="13">
        <v>44321.683440129455</v>
      </c>
      <c r="C15216">
        <v>193288</v>
      </c>
      <c r="D15216">
        <v>347393</v>
      </c>
      <c r="E15216" s="13"/>
    </row>
    <row r="15217" spans="1:5" x14ac:dyDescent="0.35">
      <c r="A15217">
        <v>48879</v>
      </c>
      <c r="B15217" s="13">
        <v>44321.684653721684</v>
      </c>
      <c r="C15217">
        <v>292154</v>
      </c>
      <c r="D15217">
        <v>111058</v>
      </c>
      <c r="E15217" s="13"/>
    </row>
    <row r="15218" spans="1:5" x14ac:dyDescent="0.35">
      <c r="A15218">
        <v>48884</v>
      </c>
      <c r="B15218" s="13">
        <v>44321.685462783171</v>
      </c>
      <c r="C15218">
        <v>347353</v>
      </c>
      <c r="D15218">
        <v>252370</v>
      </c>
      <c r="E15218" s="13"/>
    </row>
    <row r="15219" spans="1:5" x14ac:dyDescent="0.35">
      <c r="A15219">
        <v>48887</v>
      </c>
      <c r="B15219" s="13">
        <v>44321.685666666664</v>
      </c>
      <c r="C15219">
        <v>78316</v>
      </c>
      <c r="D15219">
        <v>86587</v>
      </c>
      <c r="E15219" s="13"/>
    </row>
    <row r="15220" spans="1:5" x14ac:dyDescent="0.35">
      <c r="A15220">
        <v>48889</v>
      </c>
      <c r="B15220" s="13">
        <v>44321.686676375408</v>
      </c>
      <c r="C15220">
        <v>187872</v>
      </c>
      <c r="D15220">
        <v>176181</v>
      </c>
      <c r="E15220" s="13"/>
    </row>
    <row r="15221" spans="1:5" x14ac:dyDescent="0.35">
      <c r="A15221">
        <v>48891</v>
      </c>
      <c r="B15221" s="13">
        <v>44321.686676375408</v>
      </c>
      <c r="C15221">
        <v>205127</v>
      </c>
      <c r="D15221">
        <v>156678</v>
      </c>
      <c r="E15221" s="13"/>
    </row>
    <row r="15222" spans="1:5" x14ac:dyDescent="0.35">
      <c r="A15222">
        <v>48893</v>
      </c>
      <c r="B15222" s="13">
        <v>44321.687080906144</v>
      </c>
      <c r="C15222">
        <v>347819</v>
      </c>
      <c r="D15222">
        <v>242428</v>
      </c>
      <c r="E15222" s="13"/>
    </row>
    <row r="15223" spans="1:5" x14ac:dyDescent="0.35">
      <c r="A15223">
        <v>48895</v>
      </c>
      <c r="B15223" s="13">
        <v>44321.688699029124</v>
      </c>
      <c r="C15223">
        <v>34648</v>
      </c>
      <c r="D15223">
        <v>301748</v>
      </c>
      <c r="E15223" s="13"/>
    </row>
    <row r="15224" spans="1:5" x14ac:dyDescent="0.35">
      <c r="A15224">
        <v>48900</v>
      </c>
      <c r="B15224" s="13">
        <v>44321.688699029124</v>
      </c>
      <c r="C15224">
        <v>185266</v>
      </c>
      <c r="D15224">
        <v>123584</v>
      </c>
      <c r="E15224" s="13"/>
    </row>
    <row r="15225" spans="1:5" x14ac:dyDescent="0.35">
      <c r="A15225">
        <v>48904</v>
      </c>
      <c r="B15225" s="13">
        <v>44321.691530744341</v>
      </c>
      <c r="C15225">
        <v>155635</v>
      </c>
      <c r="D15225">
        <v>297198</v>
      </c>
      <c r="E15225" s="13"/>
    </row>
    <row r="15226" spans="1:5" x14ac:dyDescent="0.35">
      <c r="A15226">
        <v>48909</v>
      </c>
      <c r="B15226" s="13">
        <v>44321.691935275077</v>
      </c>
      <c r="C15226">
        <v>319356</v>
      </c>
      <c r="D15226">
        <v>109473</v>
      </c>
      <c r="E15226" s="13"/>
    </row>
    <row r="15227" spans="1:5" x14ac:dyDescent="0.35">
      <c r="A15227">
        <v>48910</v>
      </c>
      <c r="B15227" s="13">
        <v>44321.693957928801</v>
      </c>
      <c r="C15227">
        <v>109194</v>
      </c>
      <c r="D15227">
        <v>411922</v>
      </c>
      <c r="E15227" s="13"/>
    </row>
    <row r="15228" spans="1:5" x14ac:dyDescent="0.35">
      <c r="A15228">
        <v>48913</v>
      </c>
      <c r="B15228" s="13">
        <v>44321.694333333333</v>
      </c>
      <c r="C15228">
        <v>272420</v>
      </c>
      <c r="D15228">
        <v>250679</v>
      </c>
      <c r="E15228" s="13"/>
    </row>
    <row r="15229" spans="1:5" x14ac:dyDescent="0.35">
      <c r="A15229">
        <v>48915</v>
      </c>
      <c r="B15229" s="13">
        <v>44321.695576051781</v>
      </c>
      <c r="C15229">
        <v>30862</v>
      </c>
      <c r="D15229">
        <v>396686</v>
      </c>
      <c r="E15229" s="13"/>
    </row>
    <row r="15230" spans="1:5" x14ac:dyDescent="0.35">
      <c r="A15230">
        <v>48918</v>
      </c>
      <c r="B15230" s="13">
        <v>44321.696385113268</v>
      </c>
      <c r="C15230">
        <v>266078</v>
      </c>
      <c r="D15230">
        <v>473327</v>
      </c>
      <c r="E15230" s="13"/>
    </row>
    <row r="15231" spans="1:5" x14ac:dyDescent="0.35">
      <c r="A15231">
        <v>48919</v>
      </c>
      <c r="B15231" s="13">
        <v>44321.698003236248</v>
      </c>
      <c r="C15231">
        <v>132476</v>
      </c>
      <c r="D15231">
        <v>242428</v>
      </c>
      <c r="E15231" s="13"/>
    </row>
    <row r="15232" spans="1:5" x14ac:dyDescent="0.35">
      <c r="A15232">
        <v>48921</v>
      </c>
      <c r="B15232" s="13">
        <v>44321.698407766991</v>
      </c>
      <c r="C15232">
        <v>39387</v>
      </c>
      <c r="D15232">
        <v>21760</v>
      </c>
      <c r="E15232" s="13"/>
    </row>
    <row r="15233" spans="1:5" x14ac:dyDescent="0.35">
      <c r="A15233">
        <v>48925</v>
      </c>
      <c r="B15233" s="13">
        <v>44321.699216828478</v>
      </c>
      <c r="C15233">
        <v>324668</v>
      </c>
      <c r="D15233">
        <v>250679</v>
      </c>
      <c r="E15233" s="13"/>
    </row>
    <row r="15234" spans="1:5" x14ac:dyDescent="0.35">
      <c r="A15234">
        <v>48926</v>
      </c>
      <c r="B15234" s="13">
        <v>44321.699621359221</v>
      </c>
      <c r="C15234">
        <v>62756</v>
      </c>
      <c r="D15234">
        <v>137327</v>
      </c>
      <c r="E15234" s="13"/>
    </row>
    <row r="15235" spans="1:5" x14ac:dyDescent="0.35">
      <c r="A15235">
        <v>48929</v>
      </c>
      <c r="B15235" s="13">
        <v>44321.699621359228</v>
      </c>
      <c r="C15235">
        <v>148490</v>
      </c>
      <c r="D15235">
        <v>230507</v>
      </c>
      <c r="E15235" s="13"/>
    </row>
    <row r="15236" spans="1:5" x14ac:dyDescent="0.35">
      <c r="A15236">
        <v>48932</v>
      </c>
      <c r="B15236" s="13">
        <v>44321.700025889964</v>
      </c>
      <c r="C15236">
        <v>304014</v>
      </c>
      <c r="D15236">
        <v>42035</v>
      </c>
      <c r="E15236" s="13"/>
    </row>
    <row r="15237" spans="1:5" x14ac:dyDescent="0.35">
      <c r="A15237">
        <v>48934</v>
      </c>
      <c r="B15237" s="13">
        <v>44321.700430420715</v>
      </c>
      <c r="C15237">
        <v>188353</v>
      </c>
      <c r="D15237">
        <v>320940</v>
      </c>
      <c r="E15237" s="13"/>
    </row>
    <row r="15238" spans="1:5" x14ac:dyDescent="0.35">
      <c r="A15238">
        <v>48938</v>
      </c>
      <c r="B15238" s="13">
        <v>44321.700834951451</v>
      </c>
      <c r="C15238">
        <v>40526</v>
      </c>
      <c r="D15238">
        <v>6101</v>
      </c>
      <c r="E15238" s="13"/>
    </row>
    <row r="15239" spans="1:5" x14ac:dyDescent="0.35">
      <c r="A15239">
        <v>48943</v>
      </c>
      <c r="B15239" s="13">
        <v>44321.701239482201</v>
      </c>
      <c r="C15239">
        <v>115702</v>
      </c>
      <c r="D15239">
        <v>184941</v>
      </c>
      <c r="E15239" s="13"/>
    </row>
    <row r="15240" spans="1:5" x14ac:dyDescent="0.35">
      <c r="A15240">
        <v>48944</v>
      </c>
      <c r="B15240" s="13">
        <v>44321.701644012945</v>
      </c>
      <c r="C15240">
        <v>22225</v>
      </c>
      <c r="D15240">
        <v>301748</v>
      </c>
      <c r="E15240" s="13"/>
    </row>
    <row r="15241" spans="1:5" x14ac:dyDescent="0.35">
      <c r="A15241">
        <v>48949</v>
      </c>
      <c r="B15241" s="13">
        <v>44321.702857605182</v>
      </c>
      <c r="C15241">
        <v>7912</v>
      </c>
      <c r="D15241">
        <v>231227</v>
      </c>
      <c r="E15241" s="13"/>
    </row>
    <row r="15242" spans="1:5" x14ac:dyDescent="0.35">
      <c r="A15242">
        <v>48954</v>
      </c>
      <c r="B15242" s="13">
        <v>44321.704071197411</v>
      </c>
      <c r="C15242">
        <v>73941</v>
      </c>
      <c r="D15242">
        <v>411922</v>
      </c>
      <c r="E15242" s="13"/>
    </row>
    <row r="15243" spans="1:5" x14ac:dyDescent="0.35">
      <c r="A15243">
        <v>48956</v>
      </c>
      <c r="B15243" s="13">
        <v>44321.704071197411</v>
      </c>
      <c r="C15243">
        <v>340753</v>
      </c>
      <c r="D15243">
        <v>347008</v>
      </c>
      <c r="E15243" s="13"/>
    </row>
    <row r="15244" spans="1:5" x14ac:dyDescent="0.35">
      <c r="A15244">
        <v>48959</v>
      </c>
      <c r="B15244" s="13">
        <v>44321.704475728155</v>
      </c>
      <c r="C15244">
        <v>89623</v>
      </c>
      <c r="D15244">
        <v>411922</v>
      </c>
      <c r="E15244" s="13"/>
    </row>
    <row r="15245" spans="1:5" x14ac:dyDescent="0.35">
      <c r="A15245">
        <v>48963</v>
      </c>
      <c r="B15245" s="13">
        <v>44321.704475728155</v>
      </c>
      <c r="C15245">
        <v>260781</v>
      </c>
      <c r="D15245">
        <v>362707</v>
      </c>
      <c r="E15245" s="13"/>
    </row>
    <row r="15246" spans="1:5" x14ac:dyDescent="0.35">
      <c r="A15246">
        <v>48966</v>
      </c>
      <c r="B15246" s="13">
        <v>44321.705284789641</v>
      </c>
      <c r="C15246">
        <v>152543</v>
      </c>
      <c r="D15246">
        <v>428248</v>
      </c>
      <c r="E15246" s="13"/>
    </row>
    <row r="15247" spans="1:5" x14ac:dyDescent="0.35">
      <c r="A15247">
        <v>48971</v>
      </c>
      <c r="B15247" s="13">
        <v>44321.706093851135</v>
      </c>
      <c r="C15247">
        <v>202017</v>
      </c>
      <c r="D15247">
        <v>411922</v>
      </c>
      <c r="E15247" s="13"/>
    </row>
    <row r="15248" spans="1:5" x14ac:dyDescent="0.35">
      <c r="A15248">
        <v>48975</v>
      </c>
      <c r="B15248" s="13">
        <v>44321.706498381878</v>
      </c>
      <c r="C15248">
        <v>140206</v>
      </c>
      <c r="D15248">
        <v>5151</v>
      </c>
      <c r="E15248" s="13"/>
    </row>
    <row r="15249" spans="1:5" x14ac:dyDescent="0.35">
      <c r="A15249">
        <v>48978</v>
      </c>
      <c r="B15249" s="13">
        <v>44321.707711974108</v>
      </c>
      <c r="C15249">
        <v>173961</v>
      </c>
      <c r="D15249">
        <v>153893</v>
      </c>
      <c r="E15249" s="13"/>
    </row>
    <row r="15250" spans="1:5" x14ac:dyDescent="0.35">
      <c r="A15250">
        <v>48979</v>
      </c>
      <c r="B15250" s="13">
        <v>44321.707711974115</v>
      </c>
      <c r="C15250">
        <v>314135</v>
      </c>
      <c r="D15250">
        <v>103966</v>
      </c>
      <c r="E15250" s="13"/>
    </row>
    <row r="15251" spans="1:5" x14ac:dyDescent="0.35">
      <c r="A15251">
        <v>48981</v>
      </c>
      <c r="B15251" s="13">
        <v>44321.708116504851</v>
      </c>
      <c r="C15251">
        <v>190730</v>
      </c>
      <c r="D15251">
        <v>180863</v>
      </c>
      <c r="E15251" s="13"/>
    </row>
    <row r="15252" spans="1:5" x14ac:dyDescent="0.35">
      <c r="A15252">
        <v>48985</v>
      </c>
      <c r="B15252" s="13">
        <v>44321.708521035602</v>
      </c>
      <c r="C15252">
        <v>42462</v>
      </c>
      <c r="D15252">
        <v>329376</v>
      </c>
      <c r="E15252" s="13"/>
    </row>
    <row r="15253" spans="1:5" x14ac:dyDescent="0.35">
      <c r="A15253">
        <v>48987</v>
      </c>
      <c r="B15253" s="13">
        <v>44321.709000000003</v>
      </c>
      <c r="C15253">
        <v>4380</v>
      </c>
      <c r="D15253">
        <v>16360</v>
      </c>
      <c r="E15253" s="13"/>
    </row>
    <row r="15254" spans="1:5" x14ac:dyDescent="0.35">
      <c r="A15254">
        <v>48989</v>
      </c>
      <c r="B15254" s="13">
        <v>44321.709330097088</v>
      </c>
      <c r="C15254">
        <v>62672</v>
      </c>
      <c r="D15254">
        <v>411922</v>
      </c>
      <c r="E15254" s="13"/>
    </row>
    <row r="15255" spans="1:5" x14ac:dyDescent="0.35">
      <c r="A15255">
        <v>48991</v>
      </c>
      <c r="B15255" s="13">
        <v>44321.709330097088</v>
      </c>
      <c r="C15255">
        <v>221594</v>
      </c>
      <c r="D15255">
        <v>75550</v>
      </c>
      <c r="E15255" s="13"/>
    </row>
    <row r="15256" spans="1:5" x14ac:dyDescent="0.35">
      <c r="A15256">
        <v>48994</v>
      </c>
      <c r="B15256" s="13">
        <v>44321.709734627831</v>
      </c>
      <c r="C15256">
        <v>114579</v>
      </c>
      <c r="D15256">
        <v>451213</v>
      </c>
      <c r="E15256" s="13"/>
    </row>
    <row r="15257" spans="1:5" x14ac:dyDescent="0.35">
      <c r="A15257">
        <v>48999</v>
      </c>
      <c r="B15257" s="13">
        <v>44321.711352750805</v>
      </c>
      <c r="C15257">
        <v>193836</v>
      </c>
      <c r="D15257">
        <v>411922</v>
      </c>
      <c r="E15257" s="13"/>
    </row>
    <row r="15258" spans="1:5" x14ac:dyDescent="0.35">
      <c r="A15258">
        <v>49001</v>
      </c>
      <c r="B15258" s="13">
        <v>44321.711352750805</v>
      </c>
      <c r="C15258">
        <v>262787</v>
      </c>
      <c r="D15258">
        <v>181651</v>
      </c>
      <c r="E15258" s="13"/>
    </row>
    <row r="15259" spans="1:5" x14ac:dyDescent="0.35">
      <c r="A15259">
        <v>49006</v>
      </c>
      <c r="B15259" s="13">
        <v>44321.712566343042</v>
      </c>
      <c r="C15259">
        <v>70872</v>
      </c>
      <c r="D15259">
        <v>250679</v>
      </c>
      <c r="E15259" s="13"/>
    </row>
    <row r="15260" spans="1:5" x14ac:dyDescent="0.35">
      <c r="A15260">
        <v>49009</v>
      </c>
      <c r="B15260" s="13">
        <v>44321.713375404528</v>
      </c>
      <c r="C15260">
        <v>95211</v>
      </c>
      <c r="D15260">
        <v>158978</v>
      </c>
      <c r="E15260" s="13"/>
    </row>
    <row r="15261" spans="1:5" x14ac:dyDescent="0.35">
      <c r="A15261">
        <v>49012</v>
      </c>
      <c r="B15261" s="13">
        <v>44321.714184466022</v>
      </c>
      <c r="C15261">
        <v>178812</v>
      </c>
      <c r="D15261">
        <v>405774</v>
      </c>
      <c r="E15261" s="13"/>
    </row>
    <row r="15262" spans="1:5" x14ac:dyDescent="0.35">
      <c r="A15262">
        <v>49014</v>
      </c>
      <c r="B15262" s="13">
        <v>44321.714993527508</v>
      </c>
      <c r="C15262">
        <v>161265</v>
      </c>
      <c r="D15262">
        <v>54565</v>
      </c>
      <c r="E15262" s="13"/>
    </row>
    <row r="15263" spans="1:5" x14ac:dyDescent="0.35">
      <c r="A15263">
        <v>49016</v>
      </c>
      <c r="B15263" s="13">
        <v>44321.715802589002</v>
      </c>
      <c r="C15263">
        <v>168483</v>
      </c>
      <c r="D15263">
        <v>470762</v>
      </c>
      <c r="E15263" s="13"/>
    </row>
    <row r="15264" spans="1:5" x14ac:dyDescent="0.35">
      <c r="A15264">
        <v>49021</v>
      </c>
      <c r="B15264" s="13">
        <v>44321.717420711975</v>
      </c>
      <c r="C15264">
        <v>185304</v>
      </c>
      <c r="D15264">
        <v>183290</v>
      </c>
      <c r="E15264" s="13"/>
    </row>
    <row r="15265" spans="1:5" x14ac:dyDescent="0.35">
      <c r="A15265">
        <v>49024</v>
      </c>
      <c r="B15265" s="13">
        <v>44321.792000000001</v>
      </c>
      <c r="C15265">
        <v>202372</v>
      </c>
      <c r="D15265">
        <v>88863</v>
      </c>
      <c r="E15265" s="13"/>
    </row>
    <row r="15266" spans="1:5" x14ac:dyDescent="0.35">
      <c r="A15266">
        <v>49028</v>
      </c>
      <c r="B15266" s="13">
        <v>44321.792258899673</v>
      </c>
      <c r="C15266">
        <v>245430</v>
      </c>
      <c r="D15266">
        <v>250679</v>
      </c>
      <c r="E15266" s="13"/>
    </row>
    <row r="15267" spans="1:5" x14ac:dyDescent="0.35">
      <c r="A15267">
        <v>49032</v>
      </c>
      <c r="B15267" s="13">
        <v>44321.794281553397</v>
      </c>
      <c r="C15267">
        <v>101788</v>
      </c>
      <c r="D15267">
        <v>411922</v>
      </c>
      <c r="E15267" s="13"/>
    </row>
    <row r="15268" spans="1:5" x14ac:dyDescent="0.35">
      <c r="A15268">
        <v>49036</v>
      </c>
      <c r="B15268" s="13">
        <v>44321.795090614891</v>
      </c>
      <c r="C15268">
        <v>243115</v>
      </c>
      <c r="D15268">
        <v>230507</v>
      </c>
      <c r="E15268" s="13"/>
    </row>
    <row r="15269" spans="1:5" x14ac:dyDescent="0.35">
      <c r="A15269">
        <v>49039</v>
      </c>
      <c r="B15269" s="13">
        <v>44321.795495145627</v>
      </c>
      <c r="C15269">
        <v>53176</v>
      </c>
      <c r="D15269">
        <v>158978</v>
      </c>
      <c r="E15269" s="13"/>
    </row>
    <row r="15270" spans="1:5" x14ac:dyDescent="0.35">
      <c r="A15270">
        <v>49040</v>
      </c>
      <c r="B15270" s="13">
        <v>44321.796708737864</v>
      </c>
      <c r="C15270">
        <v>6331</v>
      </c>
      <c r="D15270">
        <v>338814</v>
      </c>
      <c r="E15270" s="13"/>
    </row>
    <row r="15271" spans="1:5" x14ac:dyDescent="0.35">
      <c r="A15271">
        <v>49043</v>
      </c>
      <c r="B15271" s="13">
        <v>44321.796708737864</v>
      </c>
      <c r="C15271">
        <v>208567</v>
      </c>
      <c r="D15271">
        <v>43842</v>
      </c>
      <c r="E15271" s="13"/>
    </row>
    <row r="15272" spans="1:5" x14ac:dyDescent="0.35">
      <c r="A15272">
        <v>49044</v>
      </c>
      <c r="B15272" s="13">
        <v>44321.797922330094</v>
      </c>
      <c r="C15272">
        <v>162154</v>
      </c>
      <c r="D15272">
        <v>230507</v>
      </c>
      <c r="E15272" s="13"/>
    </row>
    <row r="15273" spans="1:5" x14ac:dyDescent="0.35">
      <c r="A15273">
        <v>49048</v>
      </c>
      <c r="B15273" s="13">
        <v>44321.799333333336</v>
      </c>
      <c r="C15273">
        <v>173440</v>
      </c>
      <c r="D15273">
        <v>250679</v>
      </c>
      <c r="E15273" s="13"/>
    </row>
    <row r="15274" spans="1:5" x14ac:dyDescent="0.35">
      <c r="A15274">
        <v>49049</v>
      </c>
      <c r="B15274" s="13">
        <v>44321.799540453074</v>
      </c>
      <c r="C15274">
        <v>83614</v>
      </c>
      <c r="D15274">
        <v>227775</v>
      </c>
      <c r="E15274" s="13"/>
    </row>
    <row r="15275" spans="1:5" x14ac:dyDescent="0.35">
      <c r="A15275">
        <v>49050</v>
      </c>
      <c r="B15275" s="13">
        <v>44321.799666666666</v>
      </c>
      <c r="C15275">
        <v>47422</v>
      </c>
      <c r="D15275">
        <v>411922</v>
      </c>
      <c r="E15275" s="13"/>
    </row>
    <row r="15276" spans="1:5" x14ac:dyDescent="0.35">
      <c r="A15276">
        <v>49053</v>
      </c>
      <c r="B15276" s="13">
        <v>44321.799944983817</v>
      </c>
      <c r="C15276">
        <v>275532</v>
      </c>
      <c r="D15276">
        <v>158978</v>
      </c>
      <c r="E15276" s="13"/>
    </row>
    <row r="15277" spans="1:5" x14ac:dyDescent="0.35">
      <c r="A15277">
        <v>49054</v>
      </c>
      <c r="B15277" s="13">
        <v>44321.799944983824</v>
      </c>
      <c r="C15277">
        <v>79890</v>
      </c>
      <c r="D15277">
        <v>411922</v>
      </c>
      <c r="E15277" s="13"/>
    </row>
    <row r="15278" spans="1:5" x14ac:dyDescent="0.35">
      <c r="A15278">
        <v>49058</v>
      </c>
      <c r="B15278" s="13">
        <v>44321.801967637541</v>
      </c>
      <c r="C15278">
        <v>276392</v>
      </c>
      <c r="D15278">
        <v>411922</v>
      </c>
      <c r="E15278" s="13"/>
    </row>
    <row r="15279" spans="1:5" x14ac:dyDescent="0.35">
      <c r="A15279">
        <v>49063</v>
      </c>
      <c r="B15279" s="13">
        <v>44321.803181229778</v>
      </c>
      <c r="C15279">
        <v>271317</v>
      </c>
      <c r="D15279">
        <v>69845</v>
      </c>
      <c r="E15279" s="13"/>
    </row>
    <row r="15280" spans="1:5" x14ac:dyDescent="0.35">
      <c r="A15280">
        <v>49066</v>
      </c>
      <c r="B15280" s="13">
        <v>44321.803990291264</v>
      </c>
      <c r="C15280">
        <v>133530</v>
      </c>
      <c r="D15280">
        <v>472712</v>
      </c>
      <c r="E15280" s="13"/>
    </row>
    <row r="15281" spans="1:5" x14ac:dyDescent="0.35">
      <c r="A15281">
        <v>49067</v>
      </c>
      <c r="B15281" s="13">
        <v>44321.803999999996</v>
      </c>
      <c r="C15281">
        <v>71710</v>
      </c>
      <c r="D15281">
        <v>67447</v>
      </c>
      <c r="E15281" s="13"/>
    </row>
    <row r="15282" spans="1:5" x14ac:dyDescent="0.35">
      <c r="A15282">
        <v>49071</v>
      </c>
      <c r="B15282" s="13">
        <v>44321.804394822007</v>
      </c>
      <c r="C15282">
        <v>256568</v>
      </c>
      <c r="D15282">
        <v>60239</v>
      </c>
      <c r="E15282" s="13"/>
    </row>
    <row r="15283" spans="1:5" x14ac:dyDescent="0.35">
      <c r="A15283">
        <v>49073</v>
      </c>
      <c r="B15283" s="13">
        <v>44321.804799352751</v>
      </c>
      <c r="C15283">
        <v>200780</v>
      </c>
      <c r="D15283">
        <v>111368</v>
      </c>
      <c r="E15283" s="13"/>
    </row>
    <row r="15284" spans="1:5" x14ac:dyDescent="0.35">
      <c r="A15284">
        <v>49078</v>
      </c>
      <c r="B15284" s="13">
        <v>44321.805203883494</v>
      </c>
      <c r="C15284">
        <v>315634</v>
      </c>
      <c r="D15284">
        <v>411922</v>
      </c>
      <c r="E15284" s="13"/>
    </row>
    <row r="15285" spans="1:5" x14ac:dyDescent="0.35">
      <c r="A15285">
        <v>49080</v>
      </c>
      <c r="B15285" s="13">
        <v>44321.806417475731</v>
      </c>
      <c r="C15285">
        <v>55912</v>
      </c>
      <c r="D15285">
        <v>347008</v>
      </c>
      <c r="E15285" s="13"/>
    </row>
    <row r="15286" spans="1:5" x14ac:dyDescent="0.35">
      <c r="A15286">
        <v>49083</v>
      </c>
      <c r="B15286" s="13">
        <v>44321.806417475731</v>
      </c>
      <c r="C15286">
        <v>230881</v>
      </c>
      <c r="D15286">
        <v>206501</v>
      </c>
      <c r="E15286" s="13"/>
    </row>
    <row r="15287" spans="1:5" x14ac:dyDescent="0.35">
      <c r="A15287">
        <v>49088</v>
      </c>
      <c r="B15287" s="13">
        <v>44321.807631067961</v>
      </c>
      <c r="C15287">
        <v>225793</v>
      </c>
      <c r="D15287">
        <v>20534</v>
      </c>
      <c r="E15287" s="13"/>
    </row>
    <row r="15288" spans="1:5" x14ac:dyDescent="0.35">
      <c r="A15288">
        <v>49093</v>
      </c>
      <c r="B15288" s="13">
        <v>44321.809653721684</v>
      </c>
      <c r="C15288">
        <v>87302</v>
      </c>
      <c r="D15288">
        <v>273920</v>
      </c>
      <c r="E15288" s="13"/>
    </row>
    <row r="15289" spans="1:5" x14ac:dyDescent="0.35">
      <c r="A15289">
        <v>49097</v>
      </c>
      <c r="B15289" s="13">
        <v>44321.809653721684</v>
      </c>
      <c r="C15289">
        <v>123144</v>
      </c>
      <c r="D15289">
        <v>123413</v>
      </c>
      <c r="E15289" s="13"/>
    </row>
    <row r="15290" spans="1:5" x14ac:dyDescent="0.35">
      <c r="A15290">
        <v>49098</v>
      </c>
      <c r="B15290" s="13">
        <v>44321.810462783171</v>
      </c>
      <c r="C15290">
        <v>246441</v>
      </c>
      <c r="D15290">
        <v>162482</v>
      </c>
      <c r="E15290" s="13"/>
    </row>
    <row r="15291" spans="1:5" x14ac:dyDescent="0.35">
      <c r="A15291">
        <v>49100</v>
      </c>
      <c r="B15291" s="13">
        <v>44321.811271844665</v>
      </c>
      <c r="C15291">
        <v>56370</v>
      </c>
      <c r="D15291">
        <v>347008</v>
      </c>
      <c r="E15291" s="13"/>
    </row>
    <row r="15292" spans="1:5" x14ac:dyDescent="0.35">
      <c r="A15292">
        <v>49102</v>
      </c>
      <c r="B15292" s="13">
        <v>44321.811271844665</v>
      </c>
      <c r="C15292">
        <v>148490</v>
      </c>
      <c r="D15292">
        <v>190995</v>
      </c>
      <c r="E15292" s="13"/>
    </row>
    <row r="15293" spans="1:5" x14ac:dyDescent="0.35">
      <c r="A15293">
        <v>49104</v>
      </c>
      <c r="B15293" s="13">
        <v>44321.811271844665</v>
      </c>
      <c r="C15293">
        <v>284602</v>
      </c>
      <c r="D15293">
        <v>4199</v>
      </c>
      <c r="E15293" s="13"/>
    </row>
    <row r="15294" spans="1:5" x14ac:dyDescent="0.35">
      <c r="A15294">
        <v>49109</v>
      </c>
      <c r="B15294" s="13">
        <v>44321.812333333335</v>
      </c>
      <c r="C15294">
        <v>175486</v>
      </c>
      <c r="D15294">
        <v>86587</v>
      </c>
      <c r="E15294" s="13"/>
    </row>
    <row r="15295" spans="1:5" x14ac:dyDescent="0.35">
      <c r="A15295">
        <v>49113</v>
      </c>
      <c r="B15295" s="13">
        <v>44321.812666666665</v>
      </c>
      <c r="C15295">
        <v>47761</v>
      </c>
      <c r="D15295">
        <v>147928</v>
      </c>
      <c r="E15295" s="13"/>
    </row>
    <row r="15296" spans="1:5" x14ac:dyDescent="0.35">
      <c r="A15296">
        <v>49116</v>
      </c>
      <c r="B15296" s="13">
        <v>44321.813294498381</v>
      </c>
      <c r="C15296">
        <v>9138</v>
      </c>
      <c r="D15296">
        <v>202914</v>
      </c>
      <c r="E15296" s="13"/>
    </row>
    <row r="15297" spans="1:5" x14ac:dyDescent="0.35">
      <c r="A15297">
        <v>49117</v>
      </c>
      <c r="B15297" s="13">
        <v>44321.814508090618</v>
      </c>
      <c r="C15297">
        <v>256312</v>
      </c>
      <c r="D15297">
        <v>192331</v>
      </c>
      <c r="E15297" s="13"/>
    </row>
    <row r="15298" spans="1:5" x14ac:dyDescent="0.35">
      <c r="A15298">
        <v>49120</v>
      </c>
      <c r="B15298" s="13">
        <v>44321.814912621354</v>
      </c>
      <c r="C15298">
        <v>94176</v>
      </c>
      <c r="D15298">
        <v>137899</v>
      </c>
      <c r="E15298" s="13"/>
    </row>
    <row r="15299" spans="1:5" x14ac:dyDescent="0.35">
      <c r="A15299">
        <v>49124</v>
      </c>
      <c r="B15299" s="13">
        <v>44321.816126213598</v>
      </c>
      <c r="C15299">
        <v>282443</v>
      </c>
      <c r="D15299">
        <v>411922</v>
      </c>
      <c r="E15299" s="13"/>
    </row>
    <row r="15300" spans="1:5" x14ac:dyDescent="0.35">
      <c r="A15300">
        <v>49127</v>
      </c>
      <c r="B15300" s="13">
        <v>44321.817339805828</v>
      </c>
      <c r="C15300">
        <v>17766</v>
      </c>
      <c r="D15300">
        <v>311670</v>
      </c>
      <c r="E15300" s="13"/>
    </row>
    <row r="15301" spans="1:5" x14ac:dyDescent="0.35">
      <c r="A15301">
        <v>49130</v>
      </c>
      <c r="B15301" s="13">
        <v>44321.817744336571</v>
      </c>
      <c r="C15301">
        <v>79904</v>
      </c>
      <c r="D15301">
        <v>472712</v>
      </c>
      <c r="E15301" s="13"/>
    </row>
    <row r="15302" spans="1:5" x14ac:dyDescent="0.35">
      <c r="A15302">
        <v>49133</v>
      </c>
      <c r="B15302" s="13">
        <v>44321.817744336571</v>
      </c>
      <c r="C15302">
        <v>328285</v>
      </c>
      <c r="D15302">
        <v>230507</v>
      </c>
      <c r="E15302" s="13"/>
    </row>
    <row r="15303" spans="1:5" x14ac:dyDescent="0.35">
      <c r="A15303">
        <v>49135</v>
      </c>
      <c r="B15303" s="13">
        <v>44321.819362459551</v>
      </c>
      <c r="C15303">
        <v>250612</v>
      </c>
      <c r="D15303">
        <v>338279</v>
      </c>
      <c r="E15303" s="13"/>
    </row>
    <row r="15304" spans="1:5" x14ac:dyDescent="0.35">
      <c r="A15304">
        <v>49140</v>
      </c>
      <c r="B15304" s="13">
        <v>44321.819766990287</v>
      </c>
      <c r="C15304">
        <v>267414</v>
      </c>
      <c r="D15304">
        <v>447763</v>
      </c>
      <c r="E15304" s="13"/>
    </row>
    <row r="15305" spans="1:5" x14ac:dyDescent="0.35">
      <c r="A15305">
        <v>49143</v>
      </c>
      <c r="B15305" s="13">
        <v>44321.82</v>
      </c>
      <c r="C15305">
        <v>43946</v>
      </c>
      <c r="D15305">
        <v>158978</v>
      </c>
      <c r="E15305" s="13"/>
    </row>
    <row r="15306" spans="1:5" x14ac:dyDescent="0.35">
      <c r="A15306">
        <v>49145</v>
      </c>
      <c r="B15306" s="13">
        <v>44321.820171521038</v>
      </c>
      <c r="C15306">
        <v>184288</v>
      </c>
      <c r="D15306">
        <v>250679</v>
      </c>
      <c r="E15306" s="13"/>
    </row>
    <row r="15307" spans="1:5" x14ac:dyDescent="0.35">
      <c r="A15307">
        <v>49146</v>
      </c>
      <c r="B15307" s="13">
        <v>44321.820576051781</v>
      </c>
      <c r="C15307">
        <v>330708</v>
      </c>
      <c r="D15307">
        <v>447858</v>
      </c>
      <c r="E15307" s="13"/>
    </row>
    <row r="15308" spans="1:5" x14ac:dyDescent="0.35">
      <c r="A15308">
        <v>49150</v>
      </c>
      <c r="B15308" s="13">
        <v>44321.820980582524</v>
      </c>
      <c r="C15308">
        <v>272079</v>
      </c>
      <c r="D15308">
        <v>230507</v>
      </c>
      <c r="E15308" s="13"/>
    </row>
    <row r="15309" spans="1:5" x14ac:dyDescent="0.35">
      <c r="A15309">
        <v>49152</v>
      </c>
      <c r="B15309" s="13">
        <v>44321.822194174754</v>
      </c>
      <c r="C15309">
        <v>179177</v>
      </c>
      <c r="D15309">
        <v>242428</v>
      </c>
      <c r="E15309" s="13"/>
    </row>
    <row r="15310" spans="1:5" x14ac:dyDescent="0.35">
      <c r="A15310">
        <v>49153</v>
      </c>
      <c r="B15310" s="13">
        <v>44321.822598705505</v>
      </c>
      <c r="C15310">
        <v>252889</v>
      </c>
      <c r="D15310">
        <v>253060</v>
      </c>
      <c r="E15310" s="13"/>
    </row>
    <row r="15311" spans="1:5" x14ac:dyDescent="0.35">
      <c r="A15311">
        <v>49158</v>
      </c>
      <c r="B15311" s="13">
        <v>44321.823812297735</v>
      </c>
      <c r="C15311">
        <v>128498</v>
      </c>
      <c r="D15311">
        <v>119655</v>
      </c>
      <c r="E15311" s="13"/>
    </row>
    <row r="15312" spans="1:5" x14ac:dyDescent="0.35">
      <c r="A15312">
        <v>49161</v>
      </c>
      <c r="B15312" s="13">
        <v>44321.825430420715</v>
      </c>
      <c r="C15312">
        <v>304028</v>
      </c>
      <c r="D15312">
        <v>226626</v>
      </c>
      <c r="E15312" s="13"/>
    </row>
    <row r="15313" spans="1:5" x14ac:dyDescent="0.35">
      <c r="A15313">
        <v>49162</v>
      </c>
      <c r="B15313" s="13">
        <v>44321.826666666668</v>
      </c>
      <c r="C15313">
        <v>56355</v>
      </c>
      <c r="D15313">
        <v>301748</v>
      </c>
      <c r="E15313" s="13"/>
    </row>
    <row r="15314" spans="1:5" x14ac:dyDescent="0.35">
      <c r="A15314">
        <v>49166</v>
      </c>
      <c r="B15314" s="13">
        <v>44321.827453074438</v>
      </c>
      <c r="C15314">
        <v>308277</v>
      </c>
      <c r="D15314">
        <v>391404</v>
      </c>
      <c r="E15314" s="13"/>
    </row>
    <row r="15315" spans="1:5" x14ac:dyDescent="0.35">
      <c r="A15315">
        <v>49169</v>
      </c>
      <c r="B15315" s="13">
        <v>44321.829071197411</v>
      </c>
      <c r="C15315">
        <v>80738</v>
      </c>
      <c r="D15315">
        <v>76405</v>
      </c>
      <c r="E15315" s="13"/>
    </row>
    <row r="15316" spans="1:5" x14ac:dyDescent="0.35">
      <c r="A15316">
        <v>49170</v>
      </c>
      <c r="B15316" s="13">
        <v>44321.831093851128</v>
      </c>
      <c r="C15316">
        <v>280288</v>
      </c>
      <c r="D15316">
        <v>68991</v>
      </c>
      <c r="E15316" s="13"/>
    </row>
    <row r="15317" spans="1:5" x14ac:dyDescent="0.35">
      <c r="A15317">
        <v>49171</v>
      </c>
      <c r="B15317" s="13">
        <v>44321.831498381878</v>
      </c>
      <c r="C15317">
        <v>47940</v>
      </c>
      <c r="D15317">
        <v>291168</v>
      </c>
      <c r="E15317" s="13"/>
    </row>
    <row r="15318" spans="1:5" x14ac:dyDescent="0.35">
      <c r="A15318">
        <v>49176</v>
      </c>
      <c r="B15318" s="13">
        <v>44321.831902912621</v>
      </c>
      <c r="C15318">
        <v>47668</v>
      </c>
      <c r="D15318">
        <v>318314</v>
      </c>
      <c r="E15318" s="13"/>
    </row>
    <row r="15319" spans="1:5" x14ac:dyDescent="0.35">
      <c r="A15319">
        <v>49180</v>
      </c>
      <c r="B15319" s="13">
        <v>44321.832711974108</v>
      </c>
      <c r="C15319">
        <v>215284</v>
      </c>
      <c r="D15319">
        <v>59172</v>
      </c>
      <c r="E15319" s="13"/>
    </row>
    <row r="15320" spans="1:5" x14ac:dyDescent="0.35">
      <c r="A15320">
        <v>49183</v>
      </c>
      <c r="B15320" s="13">
        <v>44321.833925566345</v>
      </c>
      <c r="C15320">
        <v>213390</v>
      </c>
      <c r="D15320">
        <v>230507</v>
      </c>
      <c r="E15320" s="13"/>
    </row>
    <row r="15321" spans="1:5" x14ac:dyDescent="0.35">
      <c r="A15321">
        <v>49184</v>
      </c>
      <c r="B15321" s="13">
        <v>44321.833925566345</v>
      </c>
      <c r="C15321">
        <v>310691</v>
      </c>
      <c r="D15321">
        <v>37644</v>
      </c>
      <c r="E15321" s="13"/>
    </row>
    <row r="15322" spans="1:5" x14ac:dyDescent="0.35">
      <c r="A15322">
        <v>49188</v>
      </c>
      <c r="B15322" s="13">
        <v>44321.834330097088</v>
      </c>
      <c r="C15322">
        <v>314813</v>
      </c>
      <c r="D15322">
        <v>155428</v>
      </c>
      <c r="E15322" s="13"/>
    </row>
    <row r="15323" spans="1:5" x14ac:dyDescent="0.35">
      <c r="A15323">
        <v>49191</v>
      </c>
      <c r="B15323" s="13">
        <v>44321.835948220061</v>
      </c>
      <c r="C15323">
        <v>169667</v>
      </c>
      <c r="D15323">
        <v>266896</v>
      </c>
      <c r="E15323" s="13"/>
    </row>
    <row r="15324" spans="1:5" x14ac:dyDescent="0.35">
      <c r="A15324">
        <v>49195</v>
      </c>
      <c r="B15324" s="13">
        <v>44321.835948220061</v>
      </c>
      <c r="C15324">
        <v>257386</v>
      </c>
      <c r="D15324">
        <v>250679</v>
      </c>
      <c r="E15324" s="13"/>
    </row>
    <row r="15325" spans="1:5" x14ac:dyDescent="0.35">
      <c r="A15325">
        <v>49200</v>
      </c>
      <c r="B15325" s="13">
        <v>44321.836352750812</v>
      </c>
      <c r="C15325">
        <v>341413</v>
      </c>
      <c r="D15325">
        <v>411922</v>
      </c>
      <c r="E15325" s="13"/>
    </row>
    <row r="15326" spans="1:5" x14ac:dyDescent="0.35">
      <c r="A15326">
        <v>49201</v>
      </c>
      <c r="B15326" s="13">
        <v>44321.837970873785</v>
      </c>
      <c r="C15326">
        <v>31256</v>
      </c>
      <c r="D15326">
        <v>175663</v>
      </c>
      <c r="E15326" s="13"/>
    </row>
    <row r="15327" spans="1:5" x14ac:dyDescent="0.35">
      <c r="A15327">
        <v>49202</v>
      </c>
      <c r="B15327" s="13">
        <v>44321.838375404535</v>
      </c>
      <c r="C15327">
        <v>76532</v>
      </c>
      <c r="D15327">
        <v>230507</v>
      </c>
      <c r="E15327" s="13"/>
    </row>
    <row r="15328" spans="1:5" x14ac:dyDescent="0.35">
      <c r="A15328">
        <v>49204</v>
      </c>
      <c r="B15328" s="13">
        <v>44321.838779935279</v>
      </c>
      <c r="C15328">
        <v>122942</v>
      </c>
      <c r="D15328">
        <v>182191</v>
      </c>
      <c r="E15328" s="13"/>
    </row>
    <row r="15329" spans="1:5" x14ac:dyDescent="0.35">
      <c r="A15329">
        <v>49206</v>
      </c>
      <c r="B15329" s="13">
        <v>44321.839993527508</v>
      </c>
      <c r="C15329">
        <v>21340</v>
      </c>
      <c r="D15329">
        <v>347008</v>
      </c>
      <c r="E15329" s="13"/>
    </row>
    <row r="15330" spans="1:5" x14ac:dyDescent="0.35">
      <c r="A15330">
        <v>49207</v>
      </c>
      <c r="B15330" s="13">
        <v>44321.839993527508</v>
      </c>
      <c r="C15330">
        <v>312051</v>
      </c>
      <c r="D15330">
        <v>230507</v>
      </c>
      <c r="E15330" s="13"/>
    </row>
    <row r="15331" spans="1:5" x14ac:dyDescent="0.35">
      <c r="A15331">
        <v>49209</v>
      </c>
      <c r="B15331" s="13">
        <v>44321.840802588995</v>
      </c>
      <c r="C15331">
        <v>156250</v>
      </c>
      <c r="D15331">
        <v>230507</v>
      </c>
      <c r="E15331" s="13"/>
    </row>
    <row r="15332" spans="1:5" x14ac:dyDescent="0.35">
      <c r="A15332">
        <v>49210</v>
      </c>
      <c r="B15332" s="13">
        <v>44321.841999999997</v>
      </c>
      <c r="C15332">
        <v>315197</v>
      </c>
      <c r="D15332">
        <v>96983</v>
      </c>
      <c r="E15332" s="13"/>
    </row>
    <row r="15333" spans="1:5" x14ac:dyDescent="0.35">
      <c r="A15333">
        <v>49212</v>
      </c>
      <c r="B15333" s="13">
        <v>44321.842016181232</v>
      </c>
      <c r="C15333">
        <v>173652</v>
      </c>
      <c r="D15333">
        <v>411922</v>
      </c>
      <c r="E15333" s="13"/>
    </row>
    <row r="15334" spans="1:5" x14ac:dyDescent="0.35">
      <c r="A15334">
        <v>49216</v>
      </c>
      <c r="B15334" s="13">
        <v>44321.842333333334</v>
      </c>
      <c r="C15334">
        <v>57380</v>
      </c>
      <c r="D15334">
        <v>411922</v>
      </c>
      <c r="E15334" s="13"/>
    </row>
    <row r="15335" spans="1:5" x14ac:dyDescent="0.35">
      <c r="A15335">
        <v>49217</v>
      </c>
      <c r="B15335" s="13">
        <v>44321.843634304212</v>
      </c>
      <c r="C15335">
        <v>117139</v>
      </c>
      <c r="D15335">
        <v>411922</v>
      </c>
      <c r="E15335" s="13"/>
    </row>
    <row r="15336" spans="1:5" x14ac:dyDescent="0.35">
      <c r="A15336">
        <v>49220</v>
      </c>
      <c r="B15336" s="13">
        <v>44321.845333333338</v>
      </c>
      <c r="C15336">
        <v>190575</v>
      </c>
      <c r="D15336">
        <v>204394</v>
      </c>
      <c r="E15336" s="13"/>
    </row>
    <row r="15337" spans="1:5" x14ac:dyDescent="0.35">
      <c r="A15337">
        <v>49222</v>
      </c>
      <c r="B15337" s="13">
        <v>44321.846870550165</v>
      </c>
      <c r="C15337">
        <v>180403</v>
      </c>
      <c r="D15337">
        <v>26247</v>
      </c>
      <c r="E15337" s="13"/>
    </row>
    <row r="15338" spans="1:5" x14ac:dyDescent="0.35">
      <c r="A15338">
        <v>49223</v>
      </c>
      <c r="B15338" s="13">
        <v>44321.847275080901</v>
      </c>
      <c r="C15338">
        <v>107230</v>
      </c>
      <c r="D15338">
        <v>312575</v>
      </c>
      <c r="E15338" s="13"/>
    </row>
    <row r="15339" spans="1:5" x14ac:dyDescent="0.35">
      <c r="A15339">
        <v>49225</v>
      </c>
      <c r="B15339" s="13">
        <v>44321.848488673138</v>
      </c>
      <c r="C15339">
        <v>298740</v>
      </c>
      <c r="D15339">
        <v>111368</v>
      </c>
      <c r="E15339" s="13"/>
    </row>
    <row r="15340" spans="1:5" x14ac:dyDescent="0.35">
      <c r="A15340">
        <v>49228</v>
      </c>
      <c r="B15340" s="13">
        <v>44321.848893203882</v>
      </c>
      <c r="C15340">
        <v>303947</v>
      </c>
      <c r="D15340">
        <v>81226</v>
      </c>
      <c r="E15340" s="13"/>
    </row>
    <row r="15341" spans="1:5" x14ac:dyDescent="0.35">
      <c r="A15341">
        <v>49232</v>
      </c>
      <c r="B15341" s="13">
        <v>44321.850106796119</v>
      </c>
      <c r="C15341">
        <v>58357</v>
      </c>
      <c r="D15341">
        <v>21760</v>
      </c>
      <c r="E15341" s="13"/>
    </row>
    <row r="15342" spans="1:5" x14ac:dyDescent="0.35">
      <c r="A15342">
        <v>49237</v>
      </c>
      <c r="B15342" s="13">
        <v>44321.850106796119</v>
      </c>
      <c r="C15342">
        <v>337351</v>
      </c>
      <c r="D15342">
        <v>182984</v>
      </c>
      <c r="E15342" s="13"/>
    </row>
    <row r="15343" spans="1:5" x14ac:dyDescent="0.35">
      <c r="A15343">
        <v>49240</v>
      </c>
      <c r="B15343" s="13">
        <v>44321.852129449835</v>
      </c>
      <c r="C15343">
        <v>186744</v>
      </c>
      <c r="D15343">
        <v>51770</v>
      </c>
      <c r="E15343" s="13"/>
    </row>
    <row r="15344" spans="1:5" x14ac:dyDescent="0.35">
      <c r="A15344">
        <v>49242</v>
      </c>
      <c r="B15344" s="13">
        <v>44321.852533980586</v>
      </c>
      <c r="C15344">
        <v>333442</v>
      </c>
      <c r="D15344">
        <v>400609</v>
      </c>
      <c r="E15344" s="13"/>
    </row>
    <row r="15345" spans="1:5" x14ac:dyDescent="0.35">
      <c r="A15345">
        <v>49247</v>
      </c>
      <c r="B15345" s="13">
        <v>44321.852938511329</v>
      </c>
      <c r="C15345">
        <v>305056</v>
      </c>
      <c r="D15345">
        <v>466283</v>
      </c>
      <c r="E15345" s="13"/>
    </row>
    <row r="15346" spans="1:5" x14ac:dyDescent="0.35">
      <c r="A15346">
        <v>49252</v>
      </c>
      <c r="B15346" s="13">
        <v>44321.853747572815</v>
      </c>
      <c r="C15346">
        <v>150643</v>
      </c>
      <c r="D15346">
        <v>330333</v>
      </c>
      <c r="E15346" s="13"/>
    </row>
    <row r="15347" spans="1:5" x14ac:dyDescent="0.35">
      <c r="A15347">
        <v>49253</v>
      </c>
      <c r="B15347" s="13">
        <v>44321.854152103559</v>
      </c>
      <c r="C15347">
        <v>172209</v>
      </c>
      <c r="D15347">
        <v>21760</v>
      </c>
      <c r="E15347" s="13"/>
    </row>
    <row r="15348" spans="1:5" x14ac:dyDescent="0.35">
      <c r="A15348">
        <v>49254</v>
      </c>
      <c r="B15348" s="13">
        <v>44321.854556634302</v>
      </c>
      <c r="C15348">
        <v>7838</v>
      </c>
      <c r="D15348">
        <v>204394</v>
      </c>
      <c r="E15348" s="13"/>
    </row>
    <row r="15349" spans="1:5" x14ac:dyDescent="0.35">
      <c r="A15349">
        <v>49259</v>
      </c>
      <c r="B15349" s="13">
        <v>44321.854961165052</v>
      </c>
      <c r="C15349">
        <v>171871</v>
      </c>
      <c r="D15349">
        <v>122902</v>
      </c>
      <c r="E15349" s="13"/>
    </row>
    <row r="15350" spans="1:5" x14ac:dyDescent="0.35">
      <c r="A15350">
        <v>49262</v>
      </c>
      <c r="B15350" s="13">
        <v>44321.855365695796</v>
      </c>
      <c r="C15350">
        <v>306278</v>
      </c>
      <c r="D15350">
        <v>182191</v>
      </c>
      <c r="E15350" s="13"/>
    </row>
    <row r="15351" spans="1:5" x14ac:dyDescent="0.35">
      <c r="A15351">
        <v>49266</v>
      </c>
      <c r="B15351" s="13">
        <v>44321.856983818769</v>
      </c>
      <c r="C15351">
        <v>170587</v>
      </c>
      <c r="D15351">
        <v>204394</v>
      </c>
      <c r="E15351" s="13"/>
    </row>
    <row r="15352" spans="1:5" x14ac:dyDescent="0.35">
      <c r="A15352">
        <v>49269</v>
      </c>
      <c r="B15352" s="13">
        <v>44321.857792880262</v>
      </c>
      <c r="C15352">
        <v>265264</v>
      </c>
      <c r="D15352">
        <v>30221</v>
      </c>
      <c r="E15352" s="13"/>
    </row>
    <row r="15353" spans="1:5" x14ac:dyDescent="0.35">
      <c r="A15353">
        <v>49274</v>
      </c>
      <c r="B15353" s="13">
        <v>44321.858197411006</v>
      </c>
      <c r="C15353">
        <v>35105</v>
      </c>
      <c r="D15353">
        <v>351192</v>
      </c>
      <c r="E15353" s="13"/>
    </row>
    <row r="15354" spans="1:5" x14ac:dyDescent="0.35">
      <c r="A15354">
        <v>49275</v>
      </c>
      <c r="B15354" s="13">
        <v>44321.860624595472</v>
      </c>
      <c r="C15354">
        <v>154630</v>
      </c>
      <c r="D15354">
        <v>118549</v>
      </c>
      <c r="E15354" s="13"/>
    </row>
    <row r="15355" spans="1:5" x14ac:dyDescent="0.35">
      <c r="A15355">
        <v>49279</v>
      </c>
      <c r="B15355" s="13">
        <v>44321.863051779939</v>
      </c>
      <c r="C15355">
        <v>142123</v>
      </c>
      <c r="D15355">
        <v>288320</v>
      </c>
      <c r="E15355" s="13"/>
    </row>
    <row r="15356" spans="1:5" x14ac:dyDescent="0.35">
      <c r="A15356">
        <v>49284</v>
      </c>
      <c r="B15356" s="13">
        <v>44321.863051779939</v>
      </c>
      <c r="C15356">
        <v>159774</v>
      </c>
      <c r="D15356">
        <v>88863</v>
      </c>
      <c r="E15356" s="13"/>
    </row>
    <row r="15357" spans="1:5" x14ac:dyDescent="0.35">
      <c r="A15357">
        <v>49289</v>
      </c>
      <c r="B15357" s="13">
        <v>44321.864669902912</v>
      </c>
      <c r="C15357">
        <v>178685</v>
      </c>
      <c r="D15357">
        <v>158978</v>
      </c>
      <c r="E15357" s="13"/>
    </row>
    <row r="15358" spans="1:5" x14ac:dyDescent="0.35">
      <c r="A15358">
        <v>49290</v>
      </c>
      <c r="B15358" s="13">
        <v>44321.865074433656</v>
      </c>
      <c r="C15358">
        <v>34036</v>
      </c>
      <c r="D15358">
        <v>433247</v>
      </c>
      <c r="E15358" s="13"/>
    </row>
    <row r="15359" spans="1:5" x14ac:dyDescent="0.35">
      <c r="A15359">
        <v>49291</v>
      </c>
      <c r="B15359" s="13">
        <v>44321.865074433656</v>
      </c>
      <c r="C15359">
        <v>116962</v>
      </c>
      <c r="D15359">
        <v>347008</v>
      </c>
      <c r="E15359" s="13"/>
    </row>
    <row r="15360" spans="1:5" x14ac:dyDescent="0.35">
      <c r="A15360">
        <v>49292</v>
      </c>
      <c r="B15360" s="13">
        <v>44321.865883495149</v>
      </c>
      <c r="C15360">
        <v>276524</v>
      </c>
      <c r="D15360">
        <v>473323</v>
      </c>
      <c r="E15360" s="13"/>
    </row>
    <row r="15361" spans="1:5" x14ac:dyDescent="0.35">
      <c r="A15361">
        <v>49297</v>
      </c>
      <c r="B15361" s="13">
        <v>44321.866288025893</v>
      </c>
      <c r="C15361">
        <v>269721</v>
      </c>
      <c r="D15361">
        <v>325852</v>
      </c>
      <c r="E15361" s="13"/>
    </row>
    <row r="15362" spans="1:5" x14ac:dyDescent="0.35">
      <c r="A15362">
        <v>49302</v>
      </c>
      <c r="B15362" s="13">
        <v>44321.867501618122</v>
      </c>
      <c r="C15362">
        <v>43107</v>
      </c>
      <c r="D15362">
        <v>29267</v>
      </c>
      <c r="E15362" s="13"/>
    </row>
    <row r="15363" spans="1:5" x14ac:dyDescent="0.35">
      <c r="A15363">
        <v>49303</v>
      </c>
      <c r="B15363" s="13">
        <v>44321.867501618122</v>
      </c>
      <c r="C15363">
        <v>344719</v>
      </c>
      <c r="D15363">
        <v>389335</v>
      </c>
      <c r="E15363" s="13"/>
    </row>
    <row r="15364" spans="1:5" x14ac:dyDescent="0.35">
      <c r="A15364">
        <v>49308</v>
      </c>
      <c r="B15364" s="13">
        <v>44321.868715210359</v>
      </c>
      <c r="C15364">
        <v>2847</v>
      </c>
      <c r="D15364">
        <v>433508</v>
      </c>
      <c r="E15364" s="13"/>
    </row>
    <row r="15365" spans="1:5" x14ac:dyDescent="0.35">
      <c r="A15365">
        <v>49311</v>
      </c>
      <c r="B15365" s="13">
        <v>44321.868715210359</v>
      </c>
      <c r="C15365">
        <v>134434</v>
      </c>
      <c r="D15365">
        <v>191893</v>
      </c>
      <c r="E15365" s="13"/>
    </row>
    <row r="15366" spans="1:5" x14ac:dyDescent="0.35">
      <c r="A15366">
        <v>49313</v>
      </c>
      <c r="B15366" s="13">
        <v>44321.868715210359</v>
      </c>
      <c r="C15366">
        <v>254123</v>
      </c>
      <c r="D15366">
        <v>308577</v>
      </c>
      <c r="E15366" s="13"/>
    </row>
    <row r="15367" spans="1:5" x14ac:dyDescent="0.35">
      <c r="A15367">
        <v>49318</v>
      </c>
      <c r="B15367" s="13">
        <v>44321.872333333333</v>
      </c>
      <c r="C15367">
        <v>277477</v>
      </c>
      <c r="D15367">
        <v>405774</v>
      </c>
      <c r="E15367" s="13"/>
    </row>
    <row r="15368" spans="1:5" x14ac:dyDescent="0.35">
      <c r="A15368">
        <v>49320</v>
      </c>
      <c r="B15368" s="13">
        <v>44321.872760517799</v>
      </c>
      <c r="C15368">
        <v>158046</v>
      </c>
      <c r="D15368">
        <v>449379</v>
      </c>
      <c r="E15368" s="13"/>
    </row>
    <row r="15369" spans="1:5" x14ac:dyDescent="0.35">
      <c r="A15369">
        <v>49325</v>
      </c>
      <c r="B15369" s="13">
        <v>44321.873569579286</v>
      </c>
      <c r="C15369">
        <v>122521</v>
      </c>
      <c r="D15369">
        <v>208723</v>
      </c>
      <c r="E15369" s="13"/>
    </row>
    <row r="15370" spans="1:5" x14ac:dyDescent="0.35">
      <c r="A15370">
        <v>49326</v>
      </c>
      <c r="B15370" s="13">
        <v>44321.873974110029</v>
      </c>
      <c r="C15370">
        <v>241000</v>
      </c>
      <c r="D15370">
        <v>286726</v>
      </c>
      <c r="E15370" s="13"/>
    </row>
    <row r="15371" spans="1:5" x14ac:dyDescent="0.35">
      <c r="A15371">
        <v>49328</v>
      </c>
      <c r="B15371" s="13">
        <v>44321.873974110029</v>
      </c>
      <c r="C15371">
        <v>273431</v>
      </c>
      <c r="D15371">
        <v>88863</v>
      </c>
      <c r="E15371" s="13"/>
    </row>
    <row r="15372" spans="1:5" x14ac:dyDescent="0.35">
      <c r="A15372">
        <v>49329</v>
      </c>
      <c r="B15372" s="13">
        <v>44321.87599676376</v>
      </c>
      <c r="C15372">
        <v>127566</v>
      </c>
      <c r="D15372">
        <v>26247</v>
      </c>
      <c r="E15372" s="13"/>
    </row>
    <row r="15373" spans="1:5" x14ac:dyDescent="0.35">
      <c r="A15373">
        <v>49334</v>
      </c>
      <c r="B15373" s="13">
        <v>44321.87599676376</v>
      </c>
      <c r="C15373">
        <v>133402</v>
      </c>
      <c r="D15373">
        <v>275112</v>
      </c>
      <c r="E15373" s="13"/>
    </row>
    <row r="15374" spans="1:5" x14ac:dyDescent="0.35">
      <c r="A15374">
        <v>49336</v>
      </c>
      <c r="B15374" s="13">
        <v>44321.878828478963</v>
      </c>
      <c r="C15374">
        <v>40653</v>
      </c>
      <c r="D15374">
        <v>179296</v>
      </c>
      <c r="E15374" s="13"/>
    </row>
    <row r="15375" spans="1:5" x14ac:dyDescent="0.35">
      <c r="A15375">
        <v>49339</v>
      </c>
      <c r="B15375" s="13">
        <v>44321.879233009713</v>
      </c>
      <c r="C15375">
        <v>251064</v>
      </c>
      <c r="D15375">
        <v>122902</v>
      </c>
      <c r="E15375" s="13"/>
    </row>
    <row r="15376" spans="1:5" x14ac:dyDescent="0.35">
      <c r="A15376">
        <v>49343</v>
      </c>
      <c r="B15376" s="13">
        <v>44321.882469255666</v>
      </c>
      <c r="C15376">
        <v>192710</v>
      </c>
      <c r="D15376">
        <v>413922</v>
      </c>
      <c r="E15376" s="13"/>
    </row>
    <row r="15377" spans="1:5" x14ac:dyDescent="0.35">
      <c r="A15377">
        <v>49344</v>
      </c>
      <c r="B15377" s="13">
        <v>44321.882469255666</v>
      </c>
      <c r="C15377">
        <v>232357</v>
      </c>
      <c r="D15377">
        <v>158978</v>
      </c>
      <c r="E15377" s="13"/>
    </row>
    <row r="15378" spans="1:5" x14ac:dyDescent="0.35">
      <c r="A15378">
        <v>49348</v>
      </c>
      <c r="B15378" s="13">
        <v>44321.882873786402</v>
      </c>
      <c r="C15378">
        <v>266054</v>
      </c>
      <c r="D15378">
        <v>291304</v>
      </c>
      <c r="E15378" s="13"/>
    </row>
    <row r="15379" spans="1:5" x14ac:dyDescent="0.35">
      <c r="A15379">
        <v>49352</v>
      </c>
      <c r="B15379" s="13">
        <v>44321.884896440126</v>
      </c>
      <c r="C15379">
        <v>186786</v>
      </c>
      <c r="D15379">
        <v>394819</v>
      </c>
      <c r="E15379" s="13"/>
    </row>
    <row r="15380" spans="1:5" x14ac:dyDescent="0.35">
      <c r="A15380">
        <v>49355</v>
      </c>
      <c r="B15380" s="13">
        <v>44321.885300970876</v>
      </c>
      <c r="C15380">
        <v>53385</v>
      </c>
      <c r="D15380">
        <v>472330</v>
      </c>
      <c r="E15380" s="13"/>
    </row>
    <row r="15381" spans="1:5" x14ac:dyDescent="0.35">
      <c r="A15381">
        <v>49358</v>
      </c>
      <c r="B15381" s="13">
        <v>44321.886514563106</v>
      </c>
      <c r="C15381">
        <v>54833</v>
      </c>
      <c r="D15381">
        <v>351192</v>
      </c>
      <c r="E15381" s="13"/>
    </row>
    <row r="15382" spans="1:5" x14ac:dyDescent="0.35">
      <c r="A15382">
        <v>49361</v>
      </c>
      <c r="B15382" s="13">
        <v>44321.886919093849</v>
      </c>
      <c r="C15382">
        <v>60088</v>
      </c>
      <c r="D15382">
        <v>247072</v>
      </c>
      <c r="E15382" s="13"/>
    </row>
    <row r="15383" spans="1:5" x14ac:dyDescent="0.35">
      <c r="A15383">
        <v>49363</v>
      </c>
      <c r="B15383" s="13">
        <v>44321.8873236246</v>
      </c>
      <c r="C15383">
        <v>30639</v>
      </c>
      <c r="D15383">
        <v>411922</v>
      </c>
      <c r="E15383" s="13"/>
    </row>
    <row r="15384" spans="1:5" x14ac:dyDescent="0.35">
      <c r="A15384">
        <v>49365</v>
      </c>
      <c r="B15384" s="13">
        <v>44321.8873236246</v>
      </c>
      <c r="C15384">
        <v>181987</v>
      </c>
      <c r="D15384">
        <v>169382</v>
      </c>
      <c r="E15384" s="13"/>
    </row>
    <row r="15385" spans="1:5" x14ac:dyDescent="0.35">
      <c r="A15385">
        <v>49369</v>
      </c>
      <c r="B15385" s="13">
        <v>44321.887728155336</v>
      </c>
      <c r="C15385">
        <v>268435</v>
      </c>
      <c r="D15385">
        <v>324893</v>
      </c>
      <c r="E15385" s="13"/>
    </row>
    <row r="15386" spans="1:5" x14ac:dyDescent="0.35">
      <c r="A15386">
        <v>49373</v>
      </c>
      <c r="B15386" s="13">
        <v>44321.888941747573</v>
      </c>
      <c r="C15386">
        <v>14306</v>
      </c>
      <c r="D15386">
        <v>62540</v>
      </c>
      <c r="E15386" s="13"/>
    </row>
    <row r="15387" spans="1:5" x14ac:dyDescent="0.35">
      <c r="A15387">
        <v>49377</v>
      </c>
      <c r="B15387" s="13">
        <v>44321.889346278316</v>
      </c>
      <c r="C15387">
        <v>334974</v>
      </c>
      <c r="D15387">
        <v>411922</v>
      </c>
      <c r="E15387" s="13"/>
    </row>
    <row r="15388" spans="1:5" x14ac:dyDescent="0.35">
      <c r="A15388">
        <v>49378</v>
      </c>
      <c r="B15388" s="13">
        <v>44321.89136893204</v>
      </c>
      <c r="C15388">
        <v>109601</v>
      </c>
      <c r="D15388">
        <v>284325</v>
      </c>
      <c r="E15388" s="13"/>
    </row>
    <row r="15389" spans="1:5" x14ac:dyDescent="0.35">
      <c r="A15389">
        <v>49380</v>
      </c>
      <c r="B15389" s="13">
        <v>44321.891773462783</v>
      </c>
      <c r="C15389">
        <v>83708</v>
      </c>
      <c r="D15389">
        <v>230507</v>
      </c>
      <c r="E15389" s="13"/>
    </row>
    <row r="15390" spans="1:5" x14ac:dyDescent="0.35">
      <c r="A15390">
        <v>49383</v>
      </c>
      <c r="B15390" s="13">
        <v>44321.892177993526</v>
      </c>
      <c r="C15390">
        <v>232458</v>
      </c>
      <c r="D15390">
        <v>396686</v>
      </c>
      <c r="E15390" s="13"/>
    </row>
    <row r="15391" spans="1:5" x14ac:dyDescent="0.35">
      <c r="A15391">
        <v>49387</v>
      </c>
      <c r="B15391" s="13">
        <v>44321.892177993534</v>
      </c>
      <c r="C15391">
        <v>124927</v>
      </c>
      <c r="D15391">
        <v>123584</v>
      </c>
      <c r="E15391" s="13"/>
    </row>
    <row r="15392" spans="1:5" x14ac:dyDescent="0.35">
      <c r="A15392">
        <v>49389</v>
      </c>
      <c r="B15392" s="13">
        <v>44321.892666666667</v>
      </c>
      <c r="C15392">
        <v>18080</v>
      </c>
      <c r="D15392">
        <v>63666</v>
      </c>
      <c r="E15392" s="13"/>
    </row>
    <row r="15393" spans="1:5" x14ac:dyDescent="0.35">
      <c r="A15393">
        <v>49391</v>
      </c>
      <c r="B15393" s="13">
        <v>44321.893391585763</v>
      </c>
      <c r="C15393">
        <v>291917</v>
      </c>
      <c r="D15393">
        <v>154228</v>
      </c>
      <c r="E15393" s="13"/>
    </row>
    <row r="15394" spans="1:5" x14ac:dyDescent="0.35">
      <c r="A15394">
        <v>49393</v>
      </c>
      <c r="B15394" s="13">
        <v>44321.895009708736</v>
      </c>
      <c r="C15394">
        <v>229068</v>
      </c>
      <c r="D15394">
        <v>459455</v>
      </c>
      <c r="E15394" s="13"/>
    </row>
    <row r="15395" spans="1:5" x14ac:dyDescent="0.35">
      <c r="A15395">
        <v>49397</v>
      </c>
      <c r="B15395" s="13">
        <v>44321.896223300973</v>
      </c>
      <c r="C15395">
        <v>75778</v>
      </c>
      <c r="D15395">
        <v>376706</v>
      </c>
      <c r="E15395" s="13"/>
    </row>
    <row r="15396" spans="1:5" x14ac:dyDescent="0.35">
      <c r="A15396">
        <v>49402</v>
      </c>
      <c r="B15396" s="13">
        <v>44321.89824595469</v>
      </c>
      <c r="C15396">
        <v>251443</v>
      </c>
      <c r="D15396">
        <v>458081</v>
      </c>
      <c r="E15396" s="13"/>
    </row>
    <row r="15397" spans="1:5" x14ac:dyDescent="0.35">
      <c r="A15397">
        <v>49405</v>
      </c>
      <c r="B15397" s="13">
        <v>44321.89865048544</v>
      </c>
      <c r="C15397">
        <v>208567</v>
      </c>
      <c r="D15397">
        <v>33076</v>
      </c>
      <c r="E15397" s="13"/>
    </row>
    <row r="15398" spans="1:5" x14ac:dyDescent="0.35">
      <c r="A15398">
        <v>49409</v>
      </c>
      <c r="B15398" s="13">
        <v>44321.89865048544</v>
      </c>
      <c r="C15398">
        <v>229248</v>
      </c>
      <c r="D15398">
        <v>191893</v>
      </c>
      <c r="E15398" s="13"/>
    </row>
    <row r="15399" spans="1:5" x14ac:dyDescent="0.35">
      <c r="A15399">
        <v>49412</v>
      </c>
      <c r="B15399" s="13">
        <v>44321.900268608413</v>
      </c>
      <c r="C15399">
        <v>149639</v>
      </c>
      <c r="D15399">
        <v>180017</v>
      </c>
      <c r="E15399" s="13"/>
    </row>
    <row r="15400" spans="1:5" x14ac:dyDescent="0.35">
      <c r="A15400">
        <v>49415</v>
      </c>
      <c r="B15400" s="13">
        <v>44321.90148220065</v>
      </c>
      <c r="C15400">
        <v>36040</v>
      </c>
      <c r="D15400">
        <v>262099</v>
      </c>
      <c r="E15400" s="13"/>
    </row>
    <row r="15401" spans="1:5" x14ac:dyDescent="0.35">
      <c r="A15401">
        <v>49420</v>
      </c>
      <c r="B15401" s="13">
        <v>44321.90390938511</v>
      </c>
      <c r="C15401">
        <v>212952</v>
      </c>
      <c r="D15401">
        <v>4199</v>
      </c>
      <c r="E15401" s="13"/>
    </row>
    <row r="15402" spans="1:5" x14ac:dyDescent="0.35">
      <c r="A15402">
        <v>49423</v>
      </c>
      <c r="B15402" s="13">
        <v>44321.90552750809</v>
      </c>
      <c r="C15402">
        <v>334482</v>
      </c>
      <c r="D15402">
        <v>153893</v>
      </c>
      <c r="E15402" s="13"/>
    </row>
    <row r="15403" spans="1:5" x14ac:dyDescent="0.35">
      <c r="A15403">
        <v>49427</v>
      </c>
      <c r="B15403" s="13">
        <v>44321.906336569577</v>
      </c>
      <c r="C15403">
        <v>100759</v>
      </c>
      <c r="D15403">
        <v>17150</v>
      </c>
      <c r="E15403" s="13"/>
    </row>
    <row r="15404" spans="1:5" x14ac:dyDescent="0.35">
      <c r="A15404">
        <v>49430</v>
      </c>
      <c r="B15404" s="13">
        <v>44321.907954692557</v>
      </c>
      <c r="C15404">
        <v>131965</v>
      </c>
      <c r="D15404">
        <v>351192</v>
      </c>
      <c r="E15404" s="13"/>
    </row>
    <row r="15405" spans="1:5" x14ac:dyDescent="0.35">
      <c r="A15405">
        <v>49435</v>
      </c>
      <c r="B15405" s="13">
        <v>44321.910381877024</v>
      </c>
      <c r="C15405">
        <v>329751</v>
      </c>
      <c r="D15405">
        <v>155428</v>
      </c>
      <c r="E15405" s="13"/>
    </row>
    <row r="15406" spans="1:5" x14ac:dyDescent="0.35">
      <c r="A15406">
        <v>49440</v>
      </c>
      <c r="B15406" s="13">
        <v>44321.91119093851</v>
      </c>
      <c r="C15406">
        <v>6305</v>
      </c>
      <c r="D15406">
        <v>304722</v>
      </c>
      <c r="E15406" s="13"/>
    </row>
    <row r="15407" spans="1:5" x14ac:dyDescent="0.35">
      <c r="A15407">
        <v>49442</v>
      </c>
      <c r="B15407" s="13">
        <v>44321.91119093851</v>
      </c>
      <c r="C15407">
        <v>315256</v>
      </c>
      <c r="D15407">
        <v>455424</v>
      </c>
      <c r="E15407" s="13"/>
    </row>
    <row r="15408" spans="1:5" x14ac:dyDescent="0.35">
      <c r="A15408">
        <v>49446</v>
      </c>
      <c r="B15408" s="13">
        <v>44321.912809061483</v>
      </c>
      <c r="C15408">
        <v>239620</v>
      </c>
      <c r="D15408">
        <v>219616</v>
      </c>
      <c r="E15408" s="13"/>
    </row>
    <row r="15409" spans="1:5" x14ac:dyDescent="0.35">
      <c r="A15409">
        <v>49450</v>
      </c>
      <c r="B15409" s="13">
        <v>44321.91280906149</v>
      </c>
      <c r="C15409">
        <v>293339</v>
      </c>
      <c r="D15409">
        <v>309553</v>
      </c>
      <c r="E15409" s="13"/>
    </row>
    <row r="15410" spans="1:5" x14ac:dyDescent="0.35">
      <c r="A15410">
        <v>49451</v>
      </c>
      <c r="B15410" s="13">
        <v>44321.913213592234</v>
      </c>
      <c r="C15410">
        <v>198758</v>
      </c>
      <c r="D15410">
        <v>180863</v>
      </c>
      <c r="E15410" s="13"/>
    </row>
    <row r="15411" spans="1:5" x14ac:dyDescent="0.35">
      <c r="A15411">
        <v>49456</v>
      </c>
      <c r="B15411" s="13">
        <v>44321.913213592234</v>
      </c>
      <c r="C15411">
        <v>250609</v>
      </c>
      <c r="D15411">
        <v>45163</v>
      </c>
      <c r="E15411" s="13"/>
    </row>
    <row r="15412" spans="1:5" x14ac:dyDescent="0.35">
      <c r="A15412">
        <v>49458</v>
      </c>
      <c r="B15412" s="13">
        <v>44321.913618122977</v>
      </c>
      <c r="C15412">
        <v>51909</v>
      </c>
      <c r="D15412">
        <v>228405</v>
      </c>
      <c r="E15412" s="13"/>
    </row>
    <row r="15413" spans="1:5" x14ac:dyDescent="0.35">
      <c r="A15413">
        <v>49460</v>
      </c>
      <c r="B15413" s="13">
        <v>44321.913618122977</v>
      </c>
      <c r="C15413">
        <v>53735</v>
      </c>
      <c r="D15413">
        <v>347008</v>
      </c>
      <c r="E15413" s="13"/>
    </row>
    <row r="15414" spans="1:5" x14ac:dyDescent="0.35">
      <c r="A15414">
        <v>49463</v>
      </c>
      <c r="B15414" s="13">
        <v>44321.916045307444</v>
      </c>
      <c r="C15414">
        <v>197842</v>
      </c>
      <c r="D15414">
        <v>154256</v>
      </c>
      <c r="E15414" s="13"/>
    </row>
    <row r="15415" spans="1:5" x14ac:dyDescent="0.35">
      <c r="A15415">
        <v>49468</v>
      </c>
      <c r="B15415" s="13">
        <v>44321.917663430424</v>
      </c>
      <c r="C15415">
        <v>85520</v>
      </c>
      <c r="D15415">
        <v>378738</v>
      </c>
      <c r="E15415" s="13"/>
    </row>
    <row r="15416" spans="1:5" x14ac:dyDescent="0.35">
      <c r="A15416">
        <v>49470</v>
      </c>
      <c r="B15416" s="13">
        <v>44321.919686084148</v>
      </c>
      <c r="C15416">
        <v>11765</v>
      </c>
      <c r="D15416">
        <v>304128</v>
      </c>
      <c r="E15416" s="13"/>
    </row>
    <row r="15417" spans="1:5" x14ac:dyDescent="0.35">
      <c r="A15417">
        <v>49473</v>
      </c>
      <c r="B15417" s="13">
        <v>44321.919686084148</v>
      </c>
      <c r="C15417">
        <v>252020</v>
      </c>
      <c r="D15417">
        <v>430211</v>
      </c>
      <c r="E15417" s="13"/>
    </row>
    <row r="15418" spans="1:5" x14ac:dyDescent="0.35">
      <c r="A15418">
        <v>49477</v>
      </c>
      <c r="B15418" s="13">
        <v>44321.921000000002</v>
      </c>
      <c r="C15418">
        <v>9521</v>
      </c>
      <c r="D15418">
        <v>347393</v>
      </c>
      <c r="E15418" s="13"/>
    </row>
    <row r="15419" spans="1:5" x14ac:dyDescent="0.35">
      <c r="A15419">
        <v>49479</v>
      </c>
      <c r="B15419" s="13">
        <v>44321.921304207121</v>
      </c>
      <c r="C15419">
        <v>85396</v>
      </c>
      <c r="D15419">
        <v>222693</v>
      </c>
      <c r="E15419" s="13"/>
    </row>
    <row r="15420" spans="1:5" x14ac:dyDescent="0.35">
      <c r="A15420">
        <v>49484</v>
      </c>
      <c r="B15420" s="13">
        <v>44321.92251779935</v>
      </c>
      <c r="C15420">
        <v>339005</v>
      </c>
      <c r="D15420">
        <v>351192</v>
      </c>
      <c r="E15420" s="13"/>
    </row>
    <row r="15421" spans="1:5" x14ac:dyDescent="0.35">
      <c r="A15421">
        <v>49487</v>
      </c>
      <c r="B15421" s="13">
        <v>44321.922922330101</v>
      </c>
      <c r="C15421">
        <v>42809</v>
      </c>
      <c r="D15421">
        <v>299439</v>
      </c>
      <c r="E15421" s="13"/>
    </row>
    <row r="15422" spans="1:5" x14ac:dyDescent="0.35">
      <c r="A15422">
        <v>49488</v>
      </c>
      <c r="B15422" s="13">
        <v>44321.924333333336</v>
      </c>
      <c r="C15422">
        <v>289738</v>
      </c>
      <c r="D15422">
        <v>250679</v>
      </c>
      <c r="E15422" s="13"/>
    </row>
    <row r="15423" spans="1:5" x14ac:dyDescent="0.35">
      <c r="A15423">
        <v>49490</v>
      </c>
      <c r="B15423" s="13">
        <v>44321.924944983817</v>
      </c>
      <c r="C15423">
        <v>245000</v>
      </c>
      <c r="D15423">
        <v>250679</v>
      </c>
      <c r="E15423" s="13"/>
    </row>
    <row r="15424" spans="1:5" x14ac:dyDescent="0.35">
      <c r="A15424">
        <v>49491</v>
      </c>
      <c r="B15424" s="13">
        <v>44321.924944983817</v>
      </c>
      <c r="C15424">
        <v>292913</v>
      </c>
      <c r="D15424">
        <v>351192</v>
      </c>
      <c r="E15424" s="13"/>
    </row>
    <row r="15425" spans="1:5" x14ac:dyDescent="0.35">
      <c r="A15425">
        <v>49493</v>
      </c>
      <c r="B15425" s="13">
        <v>44321.926158576054</v>
      </c>
      <c r="C15425">
        <v>182227</v>
      </c>
      <c r="D15425">
        <v>206501</v>
      </c>
      <c r="E15425" s="13"/>
    </row>
    <row r="15426" spans="1:5" x14ac:dyDescent="0.35">
      <c r="A15426">
        <v>49495</v>
      </c>
      <c r="B15426" s="13">
        <v>44321.926333333337</v>
      </c>
      <c r="C15426">
        <v>167852</v>
      </c>
      <c r="D15426">
        <v>373415</v>
      </c>
      <c r="E15426" s="13"/>
    </row>
    <row r="15427" spans="1:5" x14ac:dyDescent="0.35">
      <c r="A15427">
        <v>49497</v>
      </c>
      <c r="B15427" s="13">
        <v>44321.927776699034</v>
      </c>
      <c r="C15427">
        <v>14426</v>
      </c>
      <c r="D15427">
        <v>411922</v>
      </c>
      <c r="E15427" s="13"/>
    </row>
    <row r="15428" spans="1:5" x14ac:dyDescent="0.35">
      <c r="A15428">
        <v>49501</v>
      </c>
      <c r="B15428" s="13">
        <v>44321.928333333337</v>
      </c>
      <c r="C15428">
        <v>195420</v>
      </c>
      <c r="D15428">
        <v>108961</v>
      </c>
      <c r="E15428" s="13"/>
    </row>
    <row r="15429" spans="1:5" x14ac:dyDescent="0.35">
      <c r="A15429">
        <v>49504</v>
      </c>
      <c r="B15429" s="13">
        <v>44321.931822006474</v>
      </c>
      <c r="C15429">
        <v>338589</v>
      </c>
      <c r="D15429">
        <v>153893</v>
      </c>
      <c r="E15429" s="13"/>
    </row>
    <row r="15430" spans="1:5" x14ac:dyDescent="0.35">
      <c r="A15430">
        <v>49507</v>
      </c>
      <c r="B15430" s="13">
        <v>44321.934000000001</v>
      </c>
      <c r="C15430">
        <v>110036</v>
      </c>
      <c r="D15430">
        <v>289660</v>
      </c>
      <c r="E15430" s="13"/>
    </row>
    <row r="15431" spans="1:5" x14ac:dyDescent="0.35">
      <c r="A15431">
        <v>49508</v>
      </c>
      <c r="B15431" s="13">
        <v>44321.934249190941</v>
      </c>
      <c r="C15431">
        <v>166316</v>
      </c>
      <c r="D15431">
        <v>215663</v>
      </c>
      <c r="E15431" s="13"/>
    </row>
    <row r="15432" spans="1:5" x14ac:dyDescent="0.35">
      <c r="A15432">
        <v>49510</v>
      </c>
      <c r="B15432" s="13">
        <v>44321.935462783171</v>
      </c>
      <c r="C15432">
        <v>138349</v>
      </c>
      <c r="D15432">
        <v>182984</v>
      </c>
      <c r="E15432" s="13"/>
    </row>
    <row r="15433" spans="1:5" x14ac:dyDescent="0.35">
      <c r="A15433">
        <v>49513</v>
      </c>
      <c r="B15433" s="13">
        <v>44321.936271844657</v>
      </c>
      <c r="C15433">
        <v>319039</v>
      </c>
      <c r="D15433">
        <v>43842</v>
      </c>
      <c r="E15433" s="13"/>
    </row>
    <row r="15434" spans="1:5" x14ac:dyDescent="0.35">
      <c r="A15434">
        <v>49517</v>
      </c>
      <c r="B15434" s="13">
        <v>44321.937485436894</v>
      </c>
      <c r="C15434">
        <v>43612</v>
      </c>
      <c r="D15434">
        <v>197508</v>
      </c>
      <c r="E15434" s="13"/>
    </row>
    <row r="15435" spans="1:5" x14ac:dyDescent="0.35">
      <c r="A15435">
        <v>49522</v>
      </c>
      <c r="B15435" s="13">
        <v>44321.939508090611</v>
      </c>
      <c r="C15435">
        <v>154137</v>
      </c>
      <c r="D15435">
        <v>8501</v>
      </c>
      <c r="E15435" s="13"/>
    </row>
    <row r="15436" spans="1:5" x14ac:dyDescent="0.35">
      <c r="A15436">
        <v>49523</v>
      </c>
      <c r="B15436" s="13">
        <v>44321.939508090611</v>
      </c>
      <c r="C15436">
        <v>205283</v>
      </c>
      <c r="D15436">
        <v>471403</v>
      </c>
      <c r="E15436" s="13"/>
    </row>
    <row r="15437" spans="1:5" x14ac:dyDescent="0.35">
      <c r="A15437">
        <v>49527</v>
      </c>
      <c r="B15437" s="13">
        <v>44321.940333333339</v>
      </c>
      <c r="C15437">
        <v>74593</v>
      </c>
      <c r="D15437">
        <v>411922</v>
      </c>
      <c r="E15437" s="13"/>
    </row>
    <row r="15438" spans="1:5" x14ac:dyDescent="0.35">
      <c r="A15438">
        <v>49530</v>
      </c>
      <c r="B15438" s="13">
        <v>44321.941126213591</v>
      </c>
      <c r="C15438">
        <v>329090</v>
      </c>
      <c r="D15438">
        <v>250679</v>
      </c>
      <c r="E15438" s="13"/>
    </row>
    <row r="15439" spans="1:5" x14ac:dyDescent="0.35">
      <c r="A15439">
        <v>49535</v>
      </c>
      <c r="B15439" s="13">
        <v>44321.945171521038</v>
      </c>
      <c r="C15439">
        <v>338678</v>
      </c>
      <c r="D15439">
        <v>401945</v>
      </c>
      <c r="E15439" s="13"/>
    </row>
    <row r="15440" spans="1:5" x14ac:dyDescent="0.35">
      <c r="A15440">
        <v>49540</v>
      </c>
      <c r="B15440" s="13">
        <v>44321.945576051781</v>
      </c>
      <c r="C15440">
        <v>118126</v>
      </c>
      <c r="D15440">
        <v>250679</v>
      </c>
      <c r="E15440" s="13"/>
    </row>
    <row r="15441" spans="1:5" x14ac:dyDescent="0.35">
      <c r="A15441">
        <v>49545</v>
      </c>
      <c r="B15441" s="13">
        <v>44321.946000000004</v>
      </c>
      <c r="C15441">
        <v>73609</v>
      </c>
      <c r="D15441">
        <v>258219</v>
      </c>
      <c r="E15441" s="13"/>
    </row>
    <row r="15442" spans="1:5" x14ac:dyDescent="0.35">
      <c r="A15442">
        <v>49546</v>
      </c>
      <c r="B15442" s="13">
        <v>44321.948812297735</v>
      </c>
      <c r="C15442">
        <v>92922</v>
      </c>
      <c r="D15442">
        <v>354754</v>
      </c>
      <c r="E15442" s="13"/>
    </row>
    <row r="15443" spans="1:5" x14ac:dyDescent="0.35">
      <c r="A15443">
        <v>49548</v>
      </c>
      <c r="B15443" s="13">
        <v>44321.948812297735</v>
      </c>
      <c r="C15443">
        <v>102054</v>
      </c>
      <c r="D15443">
        <v>470762</v>
      </c>
      <c r="E15443" s="13"/>
    </row>
    <row r="15444" spans="1:5" x14ac:dyDescent="0.35">
      <c r="A15444">
        <v>49553</v>
      </c>
      <c r="B15444" s="13">
        <v>44321.949216828478</v>
      </c>
      <c r="C15444">
        <v>336515</v>
      </c>
      <c r="D15444">
        <v>389985</v>
      </c>
      <c r="E15444" s="13"/>
    </row>
    <row r="15445" spans="1:5" x14ac:dyDescent="0.35">
      <c r="A15445">
        <v>49558</v>
      </c>
      <c r="B15445" s="13">
        <v>44321.952048543695</v>
      </c>
      <c r="C15445">
        <v>118347</v>
      </c>
      <c r="D15445">
        <v>73039</v>
      </c>
      <c r="E15445" s="13"/>
    </row>
    <row r="15446" spans="1:5" x14ac:dyDescent="0.35">
      <c r="A15446">
        <v>49562</v>
      </c>
      <c r="B15446" s="13">
        <v>44321.952453074431</v>
      </c>
      <c r="C15446">
        <v>250375</v>
      </c>
      <c r="D15446">
        <v>5151</v>
      </c>
      <c r="E15446" s="13"/>
    </row>
    <row r="15447" spans="1:5" x14ac:dyDescent="0.35">
      <c r="A15447">
        <v>49564</v>
      </c>
      <c r="B15447" s="13">
        <v>44321.955284789648</v>
      </c>
      <c r="C15447">
        <v>187023</v>
      </c>
      <c r="D15447">
        <v>459016</v>
      </c>
      <c r="E15447" s="13"/>
    </row>
    <row r="15448" spans="1:5" x14ac:dyDescent="0.35">
      <c r="A15448">
        <v>49565</v>
      </c>
      <c r="B15448" s="13">
        <v>44321.955999999998</v>
      </c>
      <c r="C15448">
        <v>170961</v>
      </c>
      <c r="D15448">
        <v>411922</v>
      </c>
      <c r="E15448" s="13"/>
    </row>
    <row r="15449" spans="1:5" x14ac:dyDescent="0.35">
      <c r="A15449">
        <v>49570</v>
      </c>
      <c r="B15449" s="13">
        <v>44321.956498381878</v>
      </c>
      <c r="C15449">
        <v>76121</v>
      </c>
      <c r="D15449">
        <v>273920</v>
      </c>
      <c r="E15449" s="13"/>
    </row>
    <row r="15450" spans="1:5" x14ac:dyDescent="0.35">
      <c r="A15450">
        <v>49572</v>
      </c>
      <c r="B15450" s="13">
        <v>44321.958116504851</v>
      </c>
      <c r="C15450">
        <v>333136</v>
      </c>
      <c r="D15450">
        <v>158978</v>
      </c>
      <c r="E15450" s="13"/>
    </row>
    <row r="15451" spans="1:5" x14ac:dyDescent="0.35">
      <c r="A15451">
        <v>49577</v>
      </c>
      <c r="B15451" s="13">
        <v>44321.958521035602</v>
      </c>
      <c r="C15451">
        <v>135256</v>
      </c>
      <c r="D15451">
        <v>394154</v>
      </c>
      <c r="E15451" s="13"/>
    </row>
    <row r="15452" spans="1:5" x14ac:dyDescent="0.35">
      <c r="A15452">
        <v>49578</v>
      </c>
      <c r="B15452" s="13">
        <v>44321.958521035602</v>
      </c>
      <c r="C15452">
        <v>234844</v>
      </c>
      <c r="D15452">
        <v>238334</v>
      </c>
      <c r="E15452" s="13"/>
    </row>
    <row r="15453" spans="1:5" x14ac:dyDescent="0.35">
      <c r="A15453">
        <v>49580</v>
      </c>
      <c r="B15453" s="13">
        <v>44321.963375404535</v>
      </c>
      <c r="C15453">
        <v>137944</v>
      </c>
      <c r="D15453">
        <v>233731</v>
      </c>
      <c r="E15453" s="13"/>
    </row>
    <row r="15454" spans="1:5" x14ac:dyDescent="0.35">
      <c r="A15454">
        <v>49583</v>
      </c>
      <c r="B15454" s="13">
        <v>44321.964588996758</v>
      </c>
      <c r="C15454">
        <v>47422</v>
      </c>
      <c r="D15454">
        <v>230507</v>
      </c>
      <c r="E15454" s="13"/>
    </row>
    <row r="15455" spans="1:5" x14ac:dyDescent="0.35">
      <c r="A15455">
        <v>49586</v>
      </c>
      <c r="B15455" s="13">
        <v>44321.964588996765</v>
      </c>
      <c r="C15455">
        <v>265686</v>
      </c>
      <c r="D15455">
        <v>182191</v>
      </c>
      <c r="E15455" s="13"/>
    </row>
    <row r="15456" spans="1:5" x14ac:dyDescent="0.35">
      <c r="A15456">
        <v>49589</v>
      </c>
      <c r="B15456" s="13">
        <v>44321.967420711975</v>
      </c>
      <c r="C15456">
        <v>92891</v>
      </c>
      <c r="D15456">
        <v>343491</v>
      </c>
      <c r="E15456" s="13"/>
    </row>
    <row r="15457" spans="1:5" x14ac:dyDescent="0.35">
      <c r="A15457">
        <v>49594</v>
      </c>
      <c r="B15457" s="13">
        <v>44321.967825242718</v>
      </c>
      <c r="C15457">
        <v>324009</v>
      </c>
      <c r="D15457">
        <v>411922</v>
      </c>
      <c r="E15457" s="13"/>
    </row>
    <row r="15458" spans="1:5" x14ac:dyDescent="0.35">
      <c r="A15458">
        <v>49599</v>
      </c>
      <c r="B15458" s="13">
        <v>44321.968229773462</v>
      </c>
      <c r="C15458">
        <v>178432</v>
      </c>
      <c r="D15458">
        <v>59784</v>
      </c>
      <c r="E15458" s="13"/>
    </row>
    <row r="15459" spans="1:5" x14ac:dyDescent="0.35">
      <c r="A15459">
        <v>49600</v>
      </c>
      <c r="B15459" s="13">
        <v>44321.969443365691</v>
      </c>
      <c r="C15459">
        <v>49635</v>
      </c>
      <c r="D15459">
        <v>432277</v>
      </c>
      <c r="E15459" s="13"/>
    </row>
    <row r="15460" spans="1:5" x14ac:dyDescent="0.35">
      <c r="A15460">
        <v>49605</v>
      </c>
      <c r="B15460" s="13">
        <v>44321.973084142395</v>
      </c>
      <c r="C15460">
        <v>114687</v>
      </c>
      <c r="D15460">
        <v>118549</v>
      </c>
      <c r="E15460" s="13"/>
    </row>
    <row r="15461" spans="1:5" x14ac:dyDescent="0.35">
      <c r="A15461">
        <v>49607</v>
      </c>
      <c r="B15461" s="13">
        <v>44321.973488673138</v>
      </c>
      <c r="C15461">
        <v>202120</v>
      </c>
      <c r="D15461">
        <v>241927</v>
      </c>
      <c r="E15461" s="13"/>
    </row>
    <row r="15462" spans="1:5" x14ac:dyDescent="0.35">
      <c r="A15462">
        <v>49610</v>
      </c>
      <c r="B15462" s="13">
        <v>44321.975915857605</v>
      </c>
      <c r="C15462">
        <v>235074</v>
      </c>
      <c r="D15462">
        <v>82901</v>
      </c>
      <c r="E15462" s="13"/>
    </row>
    <row r="15463" spans="1:5" x14ac:dyDescent="0.35">
      <c r="A15463">
        <v>49613</v>
      </c>
      <c r="B15463" s="13">
        <v>44321.975915857605</v>
      </c>
      <c r="C15463">
        <v>335664</v>
      </c>
      <c r="D15463">
        <v>118549</v>
      </c>
      <c r="E15463" s="13"/>
    </row>
    <row r="15464" spans="1:5" x14ac:dyDescent="0.35">
      <c r="A15464">
        <v>49615</v>
      </c>
      <c r="B15464" s="13">
        <v>44321.976724919092</v>
      </c>
      <c r="C15464">
        <v>19658</v>
      </c>
      <c r="D15464">
        <v>76405</v>
      </c>
      <c r="E15464" s="13"/>
    </row>
    <row r="15465" spans="1:5" x14ac:dyDescent="0.35">
      <c r="A15465">
        <v>49620</v>
      </c>
      <c r="B15465" s="13">
        <v>44321.977666666666</v>
      </c>
      <c r="C15465">
        <v>280860</v>
      </c>
      <c r="D15465">
        <v>60239</v>
      </c>
      <c r="E15465" s="13"/>
    </row>
    <row r="15466" spans="1:5" x14ac:dyDescent="0.35">
      <c r="A15466">
        <v>49622</v>
      </c>
      <c r="B15466" s="13">
        <v>44321.979152103559</v>
      </c>
      <c r="C15466">
        <v>66991</v>
      </c>
      <c r="D15466">
        <v>351192</v>
      </c>
      <c r="E15466" s="13"/>
    </row>
    <row r="15467" spans="1:5" x14ac:dyDescent="0.35">
      <c r="A15467">
        <v>49626</v>
      </c>
      <c r="B15467" s="13">
        <v>44321.984411003235</v>
      </c>
      <c r="C15467">
        <v>306467</v>
      </c>
      <c r="D15467">
        <v>250679</v>
      </c>
      <c r="E15467" s="13"/>
    </row>
    <row r="15468" spans="1:5" x14ac:dyDescent="0.35">
      <c r="A15468">
        <v>49628</v>
      </c>
      <c r="B15468" s="13">
        <v>44321.984411003235</v>
      </c>
      <c r="C15468">
        <v>325464</v>
      </c>
      <c r="D15468">
        <v>182191</v>
      </c>
      <c r="E15468" s="13"/>
    </row>
    <row r="15469" spans="1:5" x14ac:dyDescent="0.35">
      <c r="A15469">
        <v>49630</v>
      </c>
      <c r="B15469" s="13">
        <v>44321.986029126208</v>
      </c>
      <c r="C15469">
        <v>305970</v>
      </c>
      <c r="D15469">
        <v>473867</v>
      </c>
      <c r="E15469" s="13"/>
    </row>
    <row r="15470" spans="1:5" x14ac:dyDescent="0.35">
      <c r="A15470">
        <v>49635</v>
      </c>
      <c r="B15470" s="13">
        <v>44321.987242718445</v>
      </c>
      <c r="C15470">
        <v>52025</v>
      </c>
      <c r="D15470">
        <v>472712</v>
      </c>
      <c r="E15470" s="13"/>
    </row>
    <row r="15471" spans="1:5" x14ac:dyDescent="0.35">
      <c r="A15471">
        <v>49638</v>
      </c>
      <c r="B15471" s="13">
        <v>44321.990478964399</v>
      </c>
      <c r="C15471">
        <v>348116</v>
      </c>
      <c r="D15471">
        <v>411922</v>
      </c>
      <c r="E15471" s="13"/>
    </row>
    <row r="15472" spans="1:5" x14ac:dyDescent="0.35">
      <c r="A15472">
        <v>49641</v>
      </c>
      <c r="B15472" s="13">
        <v>44321.994119741103</v>
      </c>
      <c r="C15472">
        <v>301131</v>
      </c>
      <c r="D15472">
        <v>38593</v>
      </c>
      <c r="E15472" s="13"/>
    </row>
    <row r="15473" spans="1:5" x14ac:dyDescent="0.35">
      <c r="A15473">
        <v>49646</v>
      </c>
      <c r="B15473" s="13">
        <v>44321.996142394819</v>
      </c>
      <c r="C15473">
        <v>284030</v>
      </c>
      <c r="D15473">
        <v>122902</v>
      </c>
      <c r="E15473" s="13"/>
    </row>
    <row r="15474" spans="1:5" x14ac:dyDescent="0.35">
      <c r="A15474">
        <v>49651</v>
      </c>
      <c r="B15474" s="13">
        <v>44321.996333333336</v>
      </c>
      <c r="C15474">
        <v>203571</v>
      </c>
      <c r="D15474">
        <v>242428</v>
      </c>
      <c r="E15474" s="13"/>
    </row>
    <row r="15475" spans="1:5" x14ac:dyDescent="0.35">
      <c r="A15475">
        <v>49652</v>
      </c>
      <c r="B15475" s="13">
        <v>44321.997666666663</v>
      </c>
      <c r="C15475">
        <v>186970</v>
      </c>
      <c r="D15475">
        <v>439981</v>
      </c>
      <c r="E15475" s="13"/>
    </row>
    <row r="15476" spans="1:5" x14ac:dyDescent="0.35">
      <c r="A15476">
        <v>49655</v>
      </c>
      <c r="B15476" s="13">
        <v>44321.998333333337</v>
      </c>
      <c r="C15476">
        <v>169676</v>
      </c>
      <c r="D15476">
        <v>389568</v>
      </c>
      <c r="E15476" s="13"/>
    </row>
    <row r="15477" spans="1:5" x14ac:dyDescent="0.35">
      <c r="A15477">
        <v>49656</v>
      </c>
      <c r="B15477" s="13">
        <v>44321.998569579286</v>
      </c>
      <c r="C15477">
        <v>20316</v>
      </c>
      <c r="D15477">
        <v>241927</v>
      </c>
      <c r="E15477" s="13"/>
    </row>
    <row r="15478" spans="1:5" x14ac:dyDescent="0.35">
      <c r="A15478">
        <v>49660</v>
      </c>
      <c r="B15478" s="13">
        <v>44322.000999999997</v>
      </c>
      <c r="C15478">
        <v>174397</v>
      </c>
      <c r="D15478">
        <v>118549</v>
      </c>
      <c r="E15478" s="13"/>
    </row>
    <row r="15479" spans="1:5" x14ac:dyDescent="0.35">
      <c r="A15479">
        <v>49664</v>
      </c>
      <c r="B15479" s="13">
        <v>44322.003423948219</v>
      </c>
      <c r="C15479">
        <v>60088</v>
      </c>
      <c r="D15479">
        <v>88863</v>
      </c>
      <c r="E15479" s="13"/>
    </row>
    <row r="15480" spans="1:5" x14ac:dyDescent="0.35">
      <c r="A15480">
        <v>49667</v>
      </c>
      <c r="B15480" s="13">
        <v>44322.003423948219</v>
      </c>
      <c r="C15480">
        <v>331350</v>
      </c>
      <c r="D15480">
        <v>331056</v>
      </c>
      <c r="E15480" s="13"/>
    </row>
    <row r="15481" spans="1:5" x14ac:dyDescent="0.35">
      <c r="A15481">
        <v>49669</v>
      </c>
      <c r="B15481" s="13">
        <v>44322.00382847897</v>
      </c>
      <c r="C15481">
        <v>21186</v>
      </c>
      <c r="D15481">
        <v>97294</v>
      </c>
      <c r="E15481" s="13"/>
    </row>
    <row r="15482" spans="1:5" x14ac:dyDescent="0.35">
      <c r="A15482">
        <v>49672</v>
      </c>
      <c r="B15482" s="13">
        <v>44322.00382847897</v>
      </c>
      <c r="C15482">
        <v>166043</v>
      </c>
      <c r="D15482">
        <v>291066</v>
      </c>
      <c r="E15482" s="13"/>
    </row>
    <row r="15483" spans="1:5" x14ac:dyDescent="0.35">
      <c r="A15483">
        <v>49674</v>
      </c>
      <c r="B15483" s="13">
        <v>44322.009087378639</v>
      </c>
      <c r="C15483">
        <v>167121</v>
      </c>
      <c r="D15483">
        <v>109155</v>
      </c>
      <c r="E15483" s="13"/>
    </row>
    <row r="15484" spans="1:5" x14ac:dyDescent="0.35">
      <c r="A15484">
        <v>49677</v>
      </c>
      <c r="B15484" s="13">
        <v>44322.01353721683</v>
      </c>
      <c r="C15484">
        <v>131730</v>
      </c>
      <c r="D15484">
        <v>25218</v>
      </c>
      <c r="E15484" s="13"/>
    </row>
    <row r="15485" spans="1:5" x14ac:dyDescent="0.35">
      <c r="A15485">
        <v>49679</v>
      </c>
      <c r="B15485" s="13">
        <v>44322.01353721683</v>
      </c>
      <c r="C15485">
        <v>340069</v>
      </c>
      <c r="D15485">
        <v>153893</v>
      </c>
      <c r="E15485" s="13"/>
    </row>
    <row r="15486" spans="1:5" x14ac:dyDescent="0.35">
      <c r="A15486">
        <v>49682</v>
      </c>
      <c r="B15486" s="13">
        <v>44322.016773462783</v>
      </c>
      <c r="C15486">
        <v>276776</v>
      </c>
      <c r="D15486">
        <v>411922</v>
      </c>
      <c r="E15486" s="13"/>
    </row>
    <row r="15487" spans="1:5" x14ac:dyDescent="0.35">
      <c r="A15487">
        <v>49686</v>
      </c>
      <c r="B15487" s="13">
        <v>44322.022841423946</v>
      </c>
      <c r="C15487">
        <v>314782</v>
      </c>
      <c r="D15487">
        <v>200789</v>
      </c>
      <c r="E15487" s="13"/>
    </row>
    <row r="15488" spans="1:5" x14ac:dyDescent="0.35">
      <c r="A15488">
        <v>49689</v>
      </c>
      <c r="B15488" s="13">
        <v>44322.023000000001</v>
      </c>
      <c r="C15488">
        <v>342808</v>
      </c>
      <c r="D15488">
        <v>230507</v>
      </c>
      <c r="E15488" s="13"/>
    </row>
    <row r="15489" spans="1:5" x14ac:dyDescent="0.35">
      <c r="A15489">
        <v>49691</v>
      </c>
      <c r="B15489" s="13">
        <v>44322.023245954697</v>
      </c>
      <c r="C15489">
        <v>158046</v>
      </c>
      <c r="D15489">
        <v>330333</v>
      </c>
      <c r="E15489" s="13"/>
    </row>
    <row r="15490" spans="1:5" x14ac:dyDescent="0.35">
      <c r="A15490">
        <v>49692</v>
      </c>
      <c r="B15490" s="13">
        <v>44322.02486407767</v>
      </c>
      <c r="C15490">
        <v>81907</v>
      </c>
      <c r="D15490">
        <v>351192</v>
      </c>
      <c r="E15490" s="13"/>
    </row>
    <row r="15491" spans="1:5" x14ac:dyDescent="0.35">
      <c r="A15491">
        <v>49693</v>
      </c>
      <c r="B15491" s="13">
        <v>44322.035786407767</v>
      </c>
      <c r="C15491">
        <v>264491</v>
      </c>
      <c r="D15491">
        <v>378581</v>
      </c>
      <c r="E15491" s="13"/>
    </row>
    <row r="15492" spans="1:5" x14ac:dyDescent="0.35">
      <c r="A15492">
        <v>49697</v>
      </c>
      <c r="B15492" s="13">
        <v>44322.037000000004</v>
      </c>
      <c r="C15492">
        <v>69199</v>
      </c>
      <c r="D15492">
        <v>81735</v>
      </c>
      <c r="E15492" s="13"/>
    </row>
    <row r="15493" spans="1:5" x14ac:dyDescent="0.35">
      <c r="A15493">
        <v>49702</v>
      </c>
      <c r="B15493" s="13">
        <v>44322.03902265372</v>
      </c>
      <c r="C15493">
        <v>185308</v>
      </c>
      <c r="D15493">
        <v>118549</v>
      </c>
      <c r="E15493" s="13"/>
    </row>
    <row r="15494" spans="1:5" x14ac:dyDescent="0.35">
      <c r="A15494">
        <v>49704</v>
      </c>
      <c r="B15494" s="13">
        <v>44322.0406407767</v>
      </c>
      <c r="C15494">
        <v>260563</v>
      </c>
      <c r="D15494">
        <v>180863</v>
      </c>
      <c r="E15494" s="13"/>
    </row>
    <row r="15495" spans="1:5" x14ac:dyDescent="0.35">
      <c r="A15495">
        <v>49708</v>
      </c>
      <c r="B15495" s="13">
        <v>44322.041045307444</v>
      </c>
      <c r="C15495">
        <v>33062</v>
      </c>
      <c r="D15495">
        <v>158978</v>
      </c>
      <c r="E15495" s="13"/>
    </row>
    <row r="15496" spans="1:5" x14ac:dyDescent="0.35">
      <c r="A15496">
        <v>49713</v>
      </c>
      <c r="B15496" s="13">
        <v>44322.044281553397</v>
      </c>
      <c r="C15496">
        <v>193037</v>
      </c>
      <c r="D15496">
        <v>316155</v>
      </c>
      <c r="E15496" s="13"/>
    </row>
    <row r="15497" spans="1:5" x14ac:dyDescent="0.35">
      <c r="A15497">
        <v>49716</v>
      </c>
      <c r="B15497" s="13">
        <v>44322.04468608414</v>
      </c>
      <c r="C15497">
        <v>205283</v>
      </c>
      <c r="D15497">
        <v>138209</v>
      </c>
      <c r="E15497" s="13"/>
    </row>
    <row r="15498" spans="1:5" x14ac:dyDescent="0.35">
      <c r="A15498">
        <v>49718</v>
      </c>
      <c r="B15498" s="13">
        <v>44322.062080906151</v>
      </c>
      <c r="C15498">
        <v>148231</v>
      </c>
      <c r="D15498">
        <v>227775</v>
      </c>
      <c r="E15498" s="13"/>
    </row>
    <row r="15499" spans="1:5" x14ac:dyDescent="0.35">
      <c r="A15499">
        <v>49720</v>
      </c>
      <c r="B15499" s="13">
        <v>44322.063699029124</v>
      </c>
      <c r="C15499">
        <v>334692</v>
      </c>
      <c r="D15499">
        <v>333889</v>
      </c>
      <c r="E15499" s="13"/>
    </row>
    <row r="15500" spans="1:5" x14ac:dyDescent="0.35">
      <c r="A15500">
        <v>49722</v>
      </c>
      <c r="B15500" s="13">
        <v>44322.071666666663</v>
      </c>
      <c r="C15500">
        <v>335763</v>
      </c>
      <c r="D15500">
        <v>171935</v>
      </c>
      <c r="E15500" s="13"/>
    </row>
    <row r="15501" spans="1:5" x14ac:dyDescent="0.35">
      <c r="A15501">
        <v>49726</v>
      </c>
      <c r="B15501" s="13">
        <v>44322.074621359221</v>
      </c>
      <c r="C15501">
        <v>339005</v>
      </c>
      <c r="D15501">
        <v>202914</v>
      </c>
      <c r="E15501" s="13"/>
    </row>
    <row r="15502" spans="1:5" x14ac:dyDescent="0.35">
      <c r="A15502">
        <v>49731</v>
      </c>
      <c r="B15502" s="13">
        <v>44322.098666666665</v>
      </c>
      <c r="C15502">
        <v>348955</v>
      </c>
      <c r="D15502">
        <v>394819</v>
      </c>
      <c r="E15502" s="13"/>
    </row>
    <row r="15503" spans="1:5" x14ac:dyDescent="0.35">
      <c r="A15503">
        <v>49735</v>
      </c>
      <c r="B15503" s="13">
        <v>44322.100511326862</v>
      </c>
      <c r="C15503">
        <v>345260</v>
      </c>
      <c r="D15503">
        <v>357547</v>
      </c>
      <c r="E15503" s="13"/>
    </row>
    <row r="15504" spans="1:5" x14ac:dyDescent="0.35">
      <c r="A15504">
        <v>49737</v>
      </c>
      <c r="B15504" s="13">
        <v>44322.100915857605</v>
      </c>
      <c r="C15504">
        <v>240360</v>
      </c>
      <c r="D15504">
        <v>347393</v>
      </c>
      <c r="E15504" s="13"/>
    </row>
    <row r="15505" spans="1:5" x14ac:dyDescent="0.35">
      <c r="A15505">
        <v>49738</v>
      </c>
      <c r="B15505" s="13">
        <v>44322.113860841419</v>
      </c>
      <c r="C15505">
        <v>97919</v>
      </c>
      <c r="D15505">
        <v>466414</v>
      </c>
      <c r="E15505" s="13"/>
    </row>
    <row r="15506" spans="1:5" x14ac:dyDescent="0.35">
      <c r="A15506">
        <v>49740</v>
      </c>
      <c r="B15506" s="13">
        <v>44322.116288025893</v>
      </c>
      <c r="C15506">
        <v>188297</v>
      </c>
      <c r="D15506">
        <v>182191</v>
      </c>
      <c r="E15506" s="13"/>
    </row>
    <row r="15507" spans="1:5" x14ac:dyDescent="0.35">
      <c r="A15507">
        <v>49745</v>
      </c>
      <c r="B15507" s="13">
        <v>44322.124783171515</v>
      </c>
      <c r="C15507">
        <v>348116</v>
      </c>
      <c r="D15507">
        <v>169433</v>
      </c>
      <c r="E15507" s="13"/>
    </row>
    <row r="15508" spans="1:5" x14ac:dyDescent="0.35">
      <c r="A15508">
        <v>49748</v>
      </c>
      <c r="B15508" s="13">
        <v>44322.138666666666</v>
      </c>
      <c r="C15508">
        <v>33797</v>
      </c>
      <c r="D15508">
        <v>112334</v>
      </c>
      <c r="E15508" s="13"/>
    </row>
    <row r="15509" spans="1:5" x14ac:dyDescent="0.35">
      <c r="A15509">
        <v>49749</v>
      </c>
      <c r="B15509" s="13">
        <v>44322.153504854374</v>
      </c>
      <c r="C15509">
        <v>79299</v>
      </c>
      <c r="D15509">
        <v>111368</v>
      </c>
      <c r="E15509" s="13"/>
    </row>
    <row r="15510" spans="1:5" x14ac:dyDescent="0.35">
      <c r="A15510">
        <v>49750</v>
      </c>
      <c r="B15510" s="13">
        <v>44322.159666666666</v>
      </c>
      <c r="C15510">
        <v>334690</v>
      </c>
      <c r="D15510">
        <v>118</v>
      </c>
      <c r="E15510" s="13"/>
    </row>
    <row r="15511" spans="1:5" x14ac:dyDescent="0.35">
      <c r="A15511">
        <v>49754</v>
      </c>
      <c r="B15511" s="13">
        <v>44322.163213592234</v>
      </c>
      <c r="C15511">
        <v>41033</v>
      </c>
      <c r="D15511">
        <v>162482</v>
      </c>
      <c r="E15511" s="13"/>
    </row>
    <row r="15512" spans="1:5" x14ac:dyDescent="0.35">
      <c r="A15512">
        <v>49756</v>
      </c>
      <c r="B15512" s="13">
        <v>44322.163666666667</v>
      </c>
      <c r="C15512">
        <v>280285</v>
      </c>
      <c r="D15512">
        <v>241927</v>
      </c>
      <c r="E15512" s="13"/>
    </row>
    <row r="15513" spans="1:5" x14ac:dyDescent="0.35">
      <c r="A15513">
        <v>49757</v>
      </c>
      <c r="B15513" s="13">
        <v>44322.165000000001</v>
      </c>
      <c r="C15513">
        <v>39329</v>
      </c>
      <c r="D15513">
        <v>230507</v>
      </c>
      <c r="E15513" s="13"/>
    </row>
    <row r="15514" spans="1:5" x14ac:dyDescent="0.35">
      <c r="A15514">
        <v>49762</v>
      </c>
      <c r="B15514" s="13">
        <v>44322.170333333335</v>
      </c>
      <c r="C15514">
        <v>291475</v>
      </c>
      <c r="D15514">
        <v>230507</v>
      </c>
      <c r="E15514" s="13"/>
    </row>
    <row r="15515" spans="1:5" x14ac:dyDescent="0.35">
      <c r="A15515">
        <v>49763</v>
      </c>
      <c r="B15515" s="13">
        <v>44322.171708737864</v>
      </c>
      <c r="C15515">
        <v>304420</v>
      </c>
      <c r="D15515">
        <v>250679</v>
      </c>
      <c r="E15515" s="13"/>
    </row>
    <row r="15516" spans="1:5" x14ac:dyDescent="0.35">
      <c r="A15516">
        <v>49765</v>
      </c>
      <c r="B15516" s="13">
        <v>44322.176967637541</v>
      </c>
      <c r="C15516">
        <v>240962</v>
      </c>
      <c r="D15516">
        <v>454525</v>
      </c>
      <c r="E15516" s="13"/>
    </row>
    <row r="15517" spans="1:5" x14ac:dyDescent="0.35">
      <c r="A15517">
        <v>49770</v>
      </c>
      <c r="B15517" s="13">
        <v>44322.178</v>
      </c>
      <c r="C15517">
        <v>250972</v>
      </c>
      <c r="D15517">
        <v>343712</v>
      </c>
      <c r="E15517" s="13"/>
    </row>
    <row r="15518" spans="1:5" x14ac:dyDescent="0.35">
      <c r="A15518">
        <v>49773</v>
      </c>
      <c r="B15518" s="13">
        <v>44322.209330097088</v>
      </c>
      <c r="C15518">
        <v>4380</v>
      </c>
      <c r="D15518">
        <v>313862</v>
      </c>
      <c r="E15518" s="13"/>
    </row>
    <row r="15519" spans="1:5" x14ac:dyDescent="0.35">
      <c r="A15519">
        <v>49774</v>
      </c>
      <c r="B15519" s="13">
        <v>44322.212</v>
      </c>
      <c r="C15519">
        <v>186786</v>
      </c>
      <c r="D15519">
        <v>5151</v>
      </c>
      <c r="E15519" s="13"/>
    </row>
    <row r="15520" spans="1:5" x14ac:dyDescent="0.35">
      <c r="A15520">
        <v>49779</v>
      </c>
      <c r="B15520" s="13">
        <v>44322.214184466022</v>
      </c>
      <c r="C15520">
        <v>96923</v>
      </c>
      <c r="D15520">
        <v>14862</v>
      </c>
      <c r="E15520" s="13"/>
    </row>
    <row r="15521" spans="1:5" x14ac:dyDescent="0.35">
      <c r="A15521">
        <v>49782</v>
      </c>
      <c r="B15521" s="13">
        <v>44322.22</v>
      </c>
      <c r="C15521">
        <v>243970</v>
      </c>
      <c r="D15521">
        <v>230507</v>
      </c>
      <c r="E15521" s="13"/>
    </row>
    <row r="15522" spans="1:5" x14ac:dyDescent="0.35">
      <c r="A15522">
        <v>49784</v>
      </c>
      <c r="B15522" s="13">
        <v>44322.228000000003</v>
      </c>
      <c r="C15522">
        <v>9521</v>
      </c>
      <c r="D15522">
        <v>58504</v>
      </c>
      <c r="E15522" s="13"/>
    </row>
    <row r="15523" spans="1:5" x14ac:dyDescent="0.35">
      <c r="A15523">
        <v>49788</v>
      </c>
      <c r="B15523" s="13">
        <v>44322.229556634302</v>
      </c>
      <c r="C15523">
        <v>237851</v>
      </c>
      <c r="D15523">
        <v>305248</v>
      </c>
      <c r="E15523" s="13"/>
    </row>
    <row r="15524" spans="1:5" x14ac:dyDescent="0.35">
      <c r="A15524">
        <v>49792</v>
      </c>
      <c r="B15524" s="13">
        <v>44322.229961165052</v>
      </c>
      <c r="C15524">
        <v>204041</v>
      </c>
      <c r="D15524">
        <v>472712</v>
      </c>
      <c r="E15524" s="13"/>
    </row>
    <row r="15525" spans="1:5" x14ac:dyDescent="0.35">
      <c r="A15525">
        <v>49796</v>
      </c>
      <c r="B15525" s="13">
        <v>44322.232792880255</v>
      </c>
      <c r="C15525">
        <v>94644</v>
      </c>
      <c r="D15525">
        <v>221600</v>
      </c>
      <c r="E15525" s="13"/>
    </row>
    <row r="15526" spans="1:5" x14ac:dyDescent="0.35">
      <c r="A15526">
        <v>49799</v>
      </c>
      <c r="B15526" s="13">
        <v>44322.241288025893</v>
      </c>
      <c r="C15526">
        <v>119616</v>
      </c>
      <c r="D15526">
        <v>419338</v>
      </c>
      <c r="E15526" s="13"/>
    </row>
    <row r="15527" spans="1:5" x14ac:dyDescent="0.35">
      <c r="A15527">
        <v>49801</v>
      </c>
      <c r="B15527" s="13">
        <v>44322.251401294496</v>
      </c>
      <c r="C15527">
        <v>305970</v>
      </c>
      <c r="D15527">
        <v>21760</v>
      </c>
      <c r="E15527" s="13"/>
    </row>
    <row r="15528" spans="1:5" x14ac:dyDescent="0.35">
      <c r="A15528">
        <v>49805</v>
      </c>
      <c r="B15528" s="13">
        <v>44322.254333333338</v>
      </c>
      <c r="C15528">
        <v>129009</v>
      </c>
      <c r="D15528">
        <v>411922</v>
      </c>
      <c r="E15528" s="13"/>
    </row>
    <row r="15529" spans="1:5" x14ac:dyDescent="0.35">
      <c r="A15529">
        <v>49810</v>
      </c>
      <c r="B15529" s="13">
        <v>44322.265155339803</v>
      </c>
      <c r="C15529">
        <v>238384</v>
      </c>
      <c r="D15529">
        <v>230507</v>
      </c>
      <c r="E15529" s="13"/>
    </row>
    <row r="15530" spans="1:5" x14ac:dyDescent="0.35">
      <c r="A15530">
        <v>49815</v>
      </c>
      <c r="B15530" s="13">
        <v>44322.280333333336</v>
      </c>
      <c r="C15530">
        <v>122021</v>
      </c>
      <c r="D15530">
        <v>155463</v>
      </c>
      <c r="E15530" s="13"/>
    </row>
    <row r="15531" spans="1:5" x14ac:dyDescent="0.35">
      <c r="A15531">
        <v>49819</v>
      </c>
      <c r="B15531" s="13">
        <v>44322.281741100327</v>
      </c>
      <c r="C15531">
        <v>287006</v>
      </c>
      <c r="D15531">
        <v>42705</v>
      </c>
      <c r="E15531" s="13"/>
    </row>
    <row r="15532" spans="1:5" x14ac:dyDescent="0.35">
      <c r="A15532">
        <v>49820</v>
      </c>
      <c r="B15532" s="13">
        <v>44322.28214563107</v>
      </c>
      <c r="C15532">
        <v>267179</v>
      </c>
      <c r="D15532">
        <v>376706</v>
      </c>
      <c r="E15532" s="13"/>
    </row>
    <row r="15533" spans="1:5" x14ac:dyDescent="0.35">
      <c r="A15533">
        <v>49822</v>
      </c>
      <c r="B15533" s="13">
        <v>44322.283763754043</v>
      </c>
      <c r="C15533">
        <v>171245</v>
      </c>
      <c r="D15533">
        <v>349014</v>
      </c>
      <c r="E15533" s="13"/>
    </row>
    <row r="15534" spans="1:5" x14ac:dyDescent="0.35">
      <c r="A15534">
        <v>49824</v>
      </c>
      <c r="B15534" s="13">
        <v>44322.284168284787</v>
      </c>
      <c r="C15534">
        <v>131622</v>
      </c>
      <c r="D15534">
        <v>463334</v>
      </c>
      <c r="E15534" s="13"/>
    </row>
    <row r="15535" spans="1:5" x14ac:dyDescent="0.35">
      <c r="A15535">
        <v>49829</v>
      </c>
      <c r="B15535" s="13">
        <v>44322.284333333337</v>
      </c>
      <c r="C15535">
        <v>88378</v>
      </c>
      <c r="D15535">
        <v>361955</v>
      </c>
      <c r="E15535" s="13"/>
    </row>
    <row r="15536" spans="1:5" x14ac:dyDescent="0.35">
      <c r="A15536">
        <v>49833</v>
      </c>
      <c r="B15536" s="13">
        <v>44322.285666666663</v>
      </c>
      <c r="C15536">
        <v>212205</v>
      </c>
      <c r="D15536">
        <v>5151</v>
      </c>
      <c r="E15536" s="13"/>
    </row>
    <row r="15537" spans="1:5" x14ac:dyDescent="0.35">
      <c r="A15537">
        <v>49836</v>
      </c>
      <c r="B15537" s="13">
        <v>44322.290666666668</v>
      </c>
      <c r="C15537">
        <v>302313</v>
      </c>
      <c r="D15537">
        <v>75550</v>
      </c>
      <c r="E15537" s="13"/>
    </row>
    <row r="15538" spans="1:5" x14ac:dyDescent="0.35">
      <c r="A15538">
        <v>49841</v>
      </c>
      <c r="B15538" s="13">
        <v>44322.292333333338</v>
      </c>
      <c r="C15538">
        <v>39933</v>
      </c>
      <c r="D15538">
        <v>182984</v>
      </c>
      <c r="E15538" s="13"/>
    </row>
    <row r="15539" spans="1:5" x14ac:dyDescent="0.35">
      <c r="A15539">
        <v>49842</v>
      </c>
      <c r="B15539" s="13">
        <v>44322.30601294498</v>
      </c>
      <c r="C15539">
        <v>10642</v>
      </c>
      <c r="D15539">
        <v>82901</v>
      </c>
      <c r="E15539" s="13"/>
    </row>
    <row r="15540" spans="1:5" x14ac:dyDescent="0.35">
      <c r="A15540">
        <v>49845</v>
      </c>
      <c r="B15540" s="13">
        <v>44322.315333333339</v>
      </c>
      <c r="C15540">
        <v>209681</v>
      </c>
      <c r="D15540">
        <v>411922</v>
      </c>
      <c r="E15540" s="13"/>
    </row>
    <row r="15541" spans="1:5" x14ac:dyDescent="0.35">
      <c r="A15541">
        <v>49846</v>
      </c>
      <c r="B15541" s="13">
        <v>44322.316530744334</v>
      </c>
      <c r="C15541">
        <v>95375</v>
      </c>
      <c r="D15541">
        <v>241927</v>
      </c>
      <c r="E15541" s="13"/>
    </row>
    <row r="15542" spans="1:5" x14ac:dyDescent="0.35">
      <c r="A15542">
        <v>49847</v>
      </c>
      <c r="B15542" s="13">
        <v>44322.317999999999</v>
      </c>
      <c r="C15542">
        <v>275884</v>
      </c>
      <c r="D15542">
        <v>453249</v>
      </c>
      <c r="E15542" s="13"/>
    </row>
    <row r="15543" spans="1:5" x14ac:dyDescent="0.35">
      <c r="A15543">
        <v>49849</v>
      </c>
      <c r="B15543" s="13">
        <v>44322.323812297735</v>
      </c>
      <c r="C15543">
        <v>146867</v>
      </c>
      <c r="D15543">
        <v>128523</v>
      </c>
      <c r="E15543" s="13"/>
    </row>
    <row r="15544" spans="1:5" x14ac:dyDescent="0.35">
      <c r="A15544">
        <v>49854</v>
      </c>
      <c r="B15544" s="13">
        <v>44322.331902912621</v>
      </c>
      <c r="C15544">
        <v>40102</v>
      </c>
      <c r="D15544">
        <v>182984</v>
      </c>
      <c r="E15544" s="13"/>
    </row>
    <row r="15545" spans="1:5" x14ac:dyDescent="0.35">
      <c r="A15545">
        <v>49855</v>
      </c>
      <c r="B15545" s="13">
        <v>44322.352938511329</v>
      </c>
      <c r="C15545">
        <v>223931</v>
      </c>
      <c r="D15545">
        <v>182191</v>
      </c>
      <c r="E15545" s="13"/>
    </row>
    <row r="15546" spans="1:5" x14ac:dyDescent="0.35">
      <c r="A15546">
        <v>49859</v>
      </c>
      <c r="B15546" s="13">
        <v>44322.353333333333</v>
      </c>
      <c r="C15546">
        <v>321865</v>
      </c>
      <c r="D15546">
        <v>95024</v>
      </c>
      <c r="E15546" s="13"/>
    </row>
    <row r="15547" spans="1:5" x14ac:dyDescent="0.35">
      <c r="A15547">
        <v>49861</v>
      </c>
      <c r="B15547" s="13">
        <v>44322.353747572815</v>
      </c>
      <c r="C15547">
        <v>141697</v>
      </c>
      <c r="D15547">
        <v>227775</v>
      </c>
      <c r="E15547" s="13"/>
    </row>
    <row r="15548" spans="1:5" x14ac:dyDescent="0.35">
      <c r="A15548">
        <v>49864</v>
      </c>
      <c r="B15548" s="13">
        <v>44322.366288025893</v>
      </c>
      <c r="C15548">
        <v>33333</v>
      </c>
      <c r="D15548">
        <v>118549</v>
      </c>
      <c r="E15548" s="13"/>
    </row>
    <row r="15549" spans="1:5" x14ac:dyDescent="0.35">
      <c r="A15549">
        <v>49868</v>
      </c>
      <c r="B15549" s="13">
        <v>44322.366288025893</v>
      </c>
      <c r="C15549">
        <v>320146</v>
      </c>
      <c r="D15549">
        <v>468237</v>
      </c>
      <c r="E15549" s="13"/>
    </row>
    <row r="15550" spans="1:5" x14ac:dyDescent="0.35">
      <c r="A15550">
        <v>49870</v>
      </c>
      <c r="B15550" s="13">
        <v>44322.373666666666</v>
      </c>
      <c r="C15550">
        <v>243414</v>
      </c>
      <c r="D15550">
        <v>158978</v>
      </c>
      <c r="E15550" s="13"/>
    </row>
    <row r="15551" spans="1:5" x14ac:dyDescent="0.35">
      <c r="A15551">
        <v>49871</v>
      </c>
      <c r="B15551" s="13">
        <v>44322.379637540449</v>
      </c>
      <c r="C15551">
        <v>210288</v>
      </c>
      <c r="D15551">
        <v>411922</v>
      </c>
      <c r="E15551" s="13"/>
    </row>
    <row r="15552" spans="1:5" x14ac:dyDescent="0.35">
      <c r="A15552">
        <v>49873</v>
      </c>
      <c r="B15552" s="13">
        <v>44322.380446601943</v>
      </c>
      <c r="C15552">
        <v>66093</v>
      </c>
      <c r="D15552">
        <v>175663</v>
      </c>
      <c r="E15552" s="13"/>
    </row>
    <row r="15553" spans="1:5" x14ac:dyDescent="0.35">
      <c r="A15553">
        <v>49877</v>
      </c>
      <c r="B15553" s="13">
        <v>44322.381000000001</v>
      </c>
      <c r="C15553">
        <v>221339</v>
      </c>
      <c r="D15553">
        <v>258219</v>
      </c>
      <c r="E15553" s="13"/>
    </row>
    <row r="15554" spans="1:5" x14ac:dyDescent="0.35">
      <c r="A15554">
        <v>49879</v>
      </c>
      <c r="B15554" s="13">
        <v>44322.382469255666</v>
      </c>
      <c r="C15554">
        <v>91844</v>
      </c>
      <c r="D15554">
        <v>250679</v>
      </c>
      <c r="E15554" s="13"/>
    </row>
    <row r="15555" spans="1:5" x14ac:dyDescent="0.35">
      <c r="A15555">
        <v>49881</v>
      </c>
      <c r="B15555" s="13">
        <v>44322.386514563106</v>
      </c>
      <c r="C15555">
        <v>204783</v>
      </c>
      <c r="D15555">
        <v>118549</v>
      </c>
      <c r="E15555" s="13"/>
    </row>
    <row r="15556" spans="1:5" x14ac:dyDescent="0.35">
      <c r="A15556">
        <v>49885</v>
      </c>
      <c r="B15556" s="13">
        <v>44322.400673139156</v>
      </c>
      <c r="C15556">
        <v>277631</v>
      </c>
      <c r="D15556">
        <v>439981</v>
      </c>
      <c r="E15556" s="13"/>
    </row>
    <row r="15557" spans="1:5" x14ac:dyDescent="0.35">
      <c r="A15557">
        <v>49887</v>
      </c>
      <c r="B15557" s="13">
        <v>44322.418877022654</v>
      </c>
      <c r="C15557">
        <v>114033</v>
      </c>
      <c r="D15557">
        <v>204315</v>
      </c>
      <c r="E15557" s="13"/>
    </row>
    <row r="15558" spans="1:5" x14ac:dyDescent="0.35">
      <c r="A15558">
        <v>49892</v>
      </c>
      <c r="B15558" s="13">
        <v>44322.422333333336</v>
      </c>
      <c r="C15558">
        <v>84066</v>
      </c>
      <c r="D15558">
        <v>63469</v>
      </c>
      <c r="E15558" s="13"/>
    </row>
    <row r="15559" spans="1:5" x14ac:dyDescent="0.35">
      <c r="A15559">
        <v>49896</v>
      </c>
      <c r="B15559" s="13">
        <v>44322.422666666665</v>
      </c>
      <c r="C15559">
        <v>40526</v>
      </c>
      <c r="D15559">
        <v>411845</v>
      </c>
      <c r="E15559" s="13"/>
    </row>
    <row r="15560" spans="1:5" x14ac:dyDescent="0.35">
      <c r="A15560">
        <v>49899</v>
      </c>
      <c r="B15560" s="13">
        <v>44322.423731391587</v>
      </c>
      <c r="C15560">
        <v>184761</v>
      </c>
      <c r="D15560">
        <v>217497</v>
      </c>
      <c r="E15560" s="13"/>
    </row>
    <row r="15561" spans="1:5" x14ac:dyDescent="0.35">
      <c r="A15561">
        <v>49900</v>
      </c>
      <c r="B15561" s="13">
        <v>44322.423731391587</v>
      </c>
      <c r="C15561">
        <v>262511</v>
      </c>
      <c r="D15561">
        <v>154256</v>
      </c>
      <c r="E15561" s="13"/>
    </row>
    <row r="15562" spans="1:5" x14ac:dyDescent="0.35">
      <c r="A15562">
        <v>49904</v>
      </c>
      <c r="B15562" s="13">
        <v>44322.432226537218</v>
      </c>
      <c r="C15562">
        <v>257589</v>
      </c>
      <c r="D15562">
        <v>411922</v>
      </c>
      <c r="E15562" s="13"/>
    </row>
    <row r="15563" spans="1:5" x14ac:dyDescent="0.35">
      <c r="A15563">
        <v>49906</v>
      </c>
      <c r="B15563" s="13">
        <v>44322.437666666665</v>
      </c>
      <c r="C15563">
        <v>185710</v>
      </c>
      <c r="D15563">
        <v>369021</v>
      </c>
      <c r="E15563" s="13"/>
    </row>
    <row r="15564" spans="1:5" x14ac:dyDescent="0.35">
      <c r="A15564">
        <v>49909</v>
      </c>
      <c r="B15564" s="13">
        <v>44322.438699029124</v>
      </c>
      <c r="C15564">
        <v>105128</v>
      </c>
      <c r="D15564">
        <v>12738</v>
      </c>
      <c r="E15564" s="13"/>
    </row>
    <row r="15565" spans="1:5" x14ac:dyDescent="0.35">
      <c r="A15565">
        <v>49910</v>
      </c>
      <c r="B15565" s="13">
        <v>44322.439508090611</v>
      </c>
      <c r="C15565">
        <v>63206</v>
      </c>
      <c r="D15565">
        <v>61082</v>
      </c>
      <c r="E15565" s="13"/>
    </row>
    <row r="15566" spans="1:5" x14ac:dyDescent="0.35">
      <c r="A15566">
        <v>49915</v>
      </c>
      <c r="B15566" s="13">
        <v>44322.439912621361</v>
      </c>
      <c r="C15566">
        <v>266817</v>
      </c>
      <c r="D15566">
        <v>86587</v>
      </c>
      <c r="E15566" s="13"/>
    </row>
    <row r="15567" spans="1:5" x14ac:dyDescent="0.35">
      <c r="A15567">
        <v>49918</v>
      </c>
      <c r="B15567" s="13">
        <v>44322.440721682848</v>
      </c>
      <c r="C15567">
        <v>238906</v>
      </c>
      <c r="D15567">
        <v>351192</v>
      </c>
      <c r="E15567" s="13"/>
    </row>
    <row r="15568" spans="1:5" x14ac:dyDescent="0.35">
      <c r="A15568">
        <v>49923</v>
      </c>
      <c r="B15568" s="13">
        <v>44322.446385113268</v>
      </c>
      <c r="C15568">
        <v>140118</v>
      </c>
      <c r="D15568">
        <v>202914</v>
      </c>
      <c r="E15568" s="13"/>
    </row>
    <row r="15569" spans="1:5" x14ac:dyDescent="0.35">
      <c r="A15569">
        <v>49926</v>
      </c>
      <c r="B15569" s="13">
        <v>44322.450333333334</v>
      </c>
      <c r="C15569">
        <v>288773</v>
      </c>
      <c r="D15569">
        <v>180017</v>
      </c>
      <c r="E15569" s="13"/>
    </row>
    <row r="15570" spans="1:5" x14ac:dyDescent="0.35">
      <c r="A15570">
        <v>49931</v>
      </c>
      <c r="B15570" s="13">
        <v>44322.451333333338</v>
      </c>
      <c r="C15570">
        <v>321537</v>
      </c>
      <c r="D15570">
        <v>253060</v>
      </c>
      <c r="E15570" s="13"/>
    </row>
    <row r="15571" spans="1:5" x14ac:dyDescent="0.35">
      <c r="A15571">
        <v>49933</v>
      </c>
      <c r="B15571" s="13">
        <v>44322.451666666668</v>
      </c>
      <c r="C15571">
        <v>180857</v>
      </c>
      <c r="D15571">
        <v>158978</v>
      </c>
      <c r="E15571" s="13"/>
    </row>
    <row r="15572" spans="1:5" x14ac:dyDescent="0.35">
      <c r="A15572">
        <v>49938</v>
      </c>
      <c r="B15572" s="13">
        <v>44322.452857605174</v>
      </c>
      <c r="C15572">
        <v>175252</v>
      </c>
      <c r="D15572">
        <v>333889</v>
      </c>
      <c r="E15572" s="13"/>
    </row>
    <row r="15573" spans="1:5" x14ac:dyDescent="0.35">
      <c r="A15573">
        <v>49942</v>
      </c>
      <c r="B15573" s="13">
        <v>44322.454475728155</v>
      </c>
      <c r="C15573">
        <v>17102</v>
      </c>
      <c r="D15573">
        <v>411922</v>
      </c>
      <c r="E15573" s="13"/>
    </row>
    <row r="15574" spans="1:5" x14ac:dyDescent="0.35">
      <c r="A15574">
        <v>49945</v>
      </c>
      <c r="B15574" s="13">
        <v>44322.454475728155</v>
      </c>
      <c r="C15574">
        <v>174406</v>
      </c>
      <c r="D15574">
        <v>362157</v>
      </c>
      <c r="E15574" s="13"/>
    </row>
    <row r="15575" spans="1:5" x14ac:dyDescent="0.35">
      <c r="A15575">
        <v>49947</v>
      </c>
      <c r="B15575" s="13">
        <v>44322.455284789641</v>
      </c>
      <c r="C15575">
        <v>213505</v>
      </c>
      <c r="D15575">
        <v>472712</v>
      </c>
      <c r="E15575" s="13"/>
    </row>
    <row r="15576" spans="1:5" x14ac:dyDescent="0.35">
      <c r="A15576">
        <v>49952</v>
      </c>
      <c r="B15576" s="13">
        <v>44322.465398058252</v>
      </c>
      <c r="C15576">
        <v>27995</v>
      </c>
      <c r="D15576">
        <v>362629</v>
      </c>
      <c r="E15576" s="13"/>
    </row>
    <row r="15577" spans="1:5" x14ac:dyDescent="0.35">
      <c r="A15577">
        <v>49954</v>
      </c>
      <c r="B15577" s="13">
        <v>44322.465398058252</v>
      </c>
      <c r="C15577">
        <v>195812</v>
      </c>
      <c r="D15577">
        <v>419184</v>
      </c>
      <c r="E15577" s="13"/>
    </row>
    <row r="15578" spans="1:5" x14ac:dyDescent="0.35">
      <c r="A15578">
        <v>49959</v>
      </c>
      <c r="B15578" s="13">
        <v>44322.468229773462</v>
      </c>
      <c r="C15578">
        <v>15392</v>
      </c>
      <c r="D15578">
        <v>330333</v>
      </c>
      <c r="E15578" s="13"/>
    </row>
    <row r="15579" spans="1:5" x14ac:dyDescent="0.35">
      <c r="A15579">
        <v>49961</v>
      </c>
      <c r="B15579" s="13">
        <v>44322.471333333335</v>
      </c>
      <c r="C15579">
        <v>193875</v>
      </c>
      <c r="D15579">
        <v>122982</v>
      </c>
      <c r="E15579" s="13"/>
    </row>
    <row r="15580" spans="1:5" x14ac:dyDescent="0.35">
      <c r="A15580">
        <v>49963</v>
      </c>
      <c r="B15580" s="13">
        <v>44322.475915857605</v>
      </c>
      <c r="C15580">
        <v>115984</v>
      </c>
      <c r="D15580">
        <v>85026</v>
      </c>
      <c r="E15580" s="13"/>
    </row>
    <row r="15581" spans="1:5" x14ac:dyDescent="0.35">
      <c r="A15581">
        <v>49964</v>
      </c>
      <c r="B15581" s="13">
        <v>44322.476320388349</v>
      </c>
      <c r="C15581">
        <v>15963</v>
      </c>
      <c r="D15581">
        <v>81226</v>
      </c>
      <c r="E15581" s="13"/>
    </row>
    <row r="15582" spans="1:5" x14ac:dyDescent="0.35">
      <c r="A15582">
        <v>49966</v>
      </c>
      <c r="B15582" s="13">
        <v>44322.476724919092</v>
      </c>
      <c r="C15582">
        <v>259919</v>
      </c>
      <c r="D15582">
        <v>230507</v>
      </c>
      <c r="E15582" s="13"/>
    </row>
    <row r="15583" spans="1:5" x14ac:dyDescent="0.35">
      <c r="A15583">
        <v>49969</v>
      </c>
      <c r="B15583" s="13">
        <v>44322.482792880262</v>
      </c>
      <c r="C15583">
        <v>330009</v>
      </c>
      <c r="D15583">
        <v>21760</v>
      </c>
      <c r="E15583" s="13"/>
    </row>
    <row r="15584" spans="1:5" x14ac:dyDescent="0.35">
      <c r="A15584">
        <v>49973</v>
      </c>
      <c r="B15584" s="13">
        <v>44322.491000000002</v>
      </c>
      <c r="C15584">
        <v>295832</v>
      </c>
      <c r="D15584">
        <v>285365</v>
      </c>
      <c r="E15584" s="13"/>
    </row>
    <row r="15585" spans="1:5" x14ac:dyDescent="0.35">
      <c r="A15585">
        <v>49975</v>
      </c>
      <c r="B15585" s="13">
        <v>44322.491288025885</v>
      </c>
      <c r="C15585">
        <v>253695</v>
      </c>
      <c r="D15585">
        <v>373415</v>
      </c>
      <c r="E15585" s="13"/>
    </row>
    <row r="15586" spans="1:5" x14ac:dyDescent="0.35">
      <c r="A15586">
        <v>49978</v>
      </c>
      <c r="B15586" s="13">
        <v>44322.493310679609</v>
      </c>
      <c r="C15586">
        <v>105709</v>
      </c>
      <c r="D15586">
        <v>330333</v>
      </c>
      <c r="E15586" s="13"/>
    </row>
    <row r="15587" spans="1:5" x14ac:dyDescent="0.35">
      <c r="A15587">
        <v>49981</v>
      </c>
      <c r="B15587" s="13">
        <v>44322.496142394819</v>
      </c>
      <c r="C15587">
        <v>208099</v>
      </c>
      <c r="D15587">
        <v>273920</v>
      </c>
      <c r="E15587" s="13"/>
    </row>
    <row r="15588" spans="1:5" x14ac:dyDescent="0.35">
      <c r="A15588">
        <v>49984</v>
      </c>
      <c r="B15588" s="13">
        <v>44322.497355987056</v>
      </c>
      <c r="C15588">
        <v>226762</v>
      </c>
      <c r="D15588">
        <v>274147</v>
      </c>
      <c r="E15588" s="13"/>
    </row>
    <row r="15589" spans="1:5" x14ac:dyDescent="0.35">
      <c r="A15589">
        <v>49987</v>
      </c>
      <c r="B15589" s="13">
        <v>44322.498569579286</v>
      </c>
      <c r="C15589">
        <v>209320</v>
      </c>
      <c r="D15589">
        <v>404226</v>
      </c>
      <c r="E15589" s="13"/>
    </row>
    <row r="15590" spans="1:5" x14ac:dyDescent="0.35">
      <c r="A15590">
        <v>49989</v>
      </c>
      <c r="B15590" s="13">
        <v>44322.498666666666</v>
      </c>
      <c r="C15590">
        <v>15139</v>
      </c>
      <c r="D15590">
        <v>189009</v>
      </c>
      <c r="E15590" s="13"/>
    </row>
    <row r="15591" spans="1:5" x14ac:dyDescent="0.35">
      <c r="A15591">
        <v>49993</v>
      </c>
      <c r="B15591" s="13">
        <v>44322.501401294496</v>
      </c>
      <c r="C15591">
        <v>178133</v>
      </c>
      <c r="D15591">
        <v>158978</v>
      </c>
      <c r="E15591" s="13"/>
    </row>
    <row r="15592" spans="1:5" x14ac:dyDescent="0.35">
      <c r="A15592">
        <v>49996</v>
      </c>
      <c r="B15592" s="13">
        <v>44322.502210355982</v>
      </c>
      <c r="C15592">
        <v>82266</v>
      </c>
      <c r="D15592">
        <v>461671</v>
      </c>
      <c r="E15592" s="13"/>
    </row>
    <row r="15593" spans="1:5" x14ac:dyDescent="0.35">
      <c r="A15593">
        <v>49998</v>
      </c>
      <c r="B15593" s="13">
        <v>44322.50382847897</v>
      </c>
      <c r="C15593">
        <v>517</v>
      </c>
      <c r="D15593">
        <v>21760</v>
      </c>
      <c r="E15593" s="13"/>
    </row>
    <row r="15594" spans="1:5" x14ac:dyDescent="0.35">
      <c r="A15594">
        <v>50000</v>
      </c>
      <c r="B15594" s="13">
        <v>44322.5050420712</v>
      </c>
      <c r="C15594">
        <v>261730</v>
      </c>
      <c r="D15594">
        <v>436600</v>
      </c>
      <c r="E15594" s="13"/>
    </row>
    <row r="15595" spans="1:5" x14ac:dyDescent="0.35">
      <c r="A15595">
        <v>50002</v>
      </c>
      <c r="B15595" s="13">
        <v>44322.509491909383</v>
      </c>
      <c r="C15595">
        <v>196972</v>
      </c>
      <c r="D15595">
        <v>61714</v>
      </c>
      <c r="E15595" s="13"/>
    </row>
    <row r="15596" spans="1:5" x14ac:dyDescent="0.35">
      <c r="A15596">
        <v>50003</v>
      </c>
      <c r="B15596" s="13">
        <v>44322.509896440126</v>
      </c>
      <c r="C15596">
        <v>192484</v>
      </c>
      <c r="D15596">
        <v>230507</v>
      </c>
      <c r="E15596" s="13"/>
    </row>
    <row r="15597" spans="1:5" x14ac:dyDescent="0.35">
      <c r="A15597">
        <v>50004</v>
      </c>
      <c r="B15597" s="13">
        <v>44322.509896440133</v>
      </c>
      <c r="C15597">
        <v>233097</v>
      </c>
      <c r="D15597">
        <v>162482</v>
      </c>
      <c r="E15597" s="13"/>
    </row>
    <row r="15598" spans="1:5" x14ac:dyDescent="0.35">
      <c r="A15598">
        <v>50005</v>
      </c>
      <c r="B15598" s="13">
        <v>44322.518391585763</v>
      </c>
      <c r="C15598">
        <v>342679</v>
      </c>
      <c r="D15598">
        <v>333426</v>
      </c>
      <c r="E15598" s="13"/>
    </row>
    <row r="15599" spans="1:5" x14ac:dyDescent="0.35">
      <c r="A15599">
        <v>50008</v>
      </c>
      <c r="B15599" s="13">
        <v>44322.51920064725</v>
      </c>
      <c r="C15599">
        <v>232089</v>
      </c>
      <c r="D15599">
        <v>179296</v>
      </c>
      <c r="E15599" s="13"/>
    </row>
    <row r="15600" spans="1:5" x14ac:dyDescent="0.35">
      <c r="A15600">
        <v>50012</v>
      </c>
      <c r="B15600" s="13">
        <v>44322.523650485433</v>
      </c>
      <c r="C15600">
        <v>343806</v>
      </c>
      <c r="D15600">
        <v>215130</v>
      </c>
      <c r="E15600" s="13"/>
    </row>
    <row r="15601" spans="1:5" x14ac:dyDescent="0.35">
      <c r="A15601">
        <v>50013</v>
      </c>
      <c r="B15601" s="13">
        <v>44322.52365048544</v>
      </c>
      <c r="C15601">
        <v>301086</v>
      </c>
      <c r="D15601">
        <v>217497</v>
      </c>
      <c r="E15601" s="13"/>
    </row>
    <row r="15602" spans="1:5" x14ac:dyDescent="0.35">
      <c r="A15602">
        <v>50018</v>
      </c>
      <c r="B15602" s="13">
        <v>44322.524459546927</v>
      </c>
      <c r="C15602">
        <v>67397</v>
      </c>
      <c r="D15602">
        <v>470762</v>
      </c>
      <c r="E15602" s="13"/>
    </row>
    <row r="15603" spans="1:5" x14ac:dyDescent="0.35">
      <c r="A15603">
        <v>50022</v>
      </c>
      <c r="B15603" s="13">
        <v>44322.524666666664</v>
      </c>
      <c r="C15603">
        <v>214346</v>
      </c>
      <c r="D15603">
        <v>470762</v>
      </c>
      <c r="E15603" s="13"/>
    </row>
    <row r="15604" spans="1:5" x14ac:dyDescent="0.35">
      <c r="A15604">
        <v>50026</v>
      </c>
      <c r="B15604" s="13">
        <v>44322.525268608413</v>
      </c>
      <c r="C15604">
        <v>159607</v>
      </c>
      <c r="D15604">
        <v>182191</v>
      </c>
      <c r="E15604" s="13"/>
    </row>
    <row r="15605" spans="1:5" x14ac:dyDescent="0.35">
      <c r="A15605">
        <v>50028</v>
      </c>
      <c r="B15605" s="13">
        <v>44322.525673139156</v>
      </c>
      <c r="C15605">
        <v>313874</v>
      </c>
      <c r="D15605">
        <v>191893</v>
      </c>
      <c r="E15605" s="13"/>
    </row>
    <row r="15606" spans="1:5" x14ac:dyDescent="0.35">
      <c r="A15606">
        <v>50030</v>
      </c>
      <c r="B15606" s="13">
        <v>44322.52769579288</v>
      </c>
      <c r="C15606">
        <v>135315</v>
      </c>
      <c r="D15606">
        <v>158978</v>
      </c>
      <c r="E15606" s="13"/>
    </row>
    <row r="15607" spans="1:5" x14ac:dyDescent="0.35">
      <c r="A15607">
        <v>50033</v>
      </c>
      <c r="B15607" s="13">
        <v>44322.52810032363</v>
      </c>
      <c r="C15607">
        <v>231300</v>
      </c>
      <c r="D15607">
        <v>296654</v>
      </c>
      <c r="E15607" s="13"/>
    </row>
    <row r="15608" spans="1:5" x14ac:dyDescent="0.35">
      <c r="A15608">
        <v>50038</v>
      </c>
      <c r="B15608" s="13">
        <v>44322.52890938511</v>
      </c>
      <c r="C15608">
        <v>144097</v>
      </c>
      <c r="D15608">
        <v>472908</v>
      </c>
      <c r="E15608" s="13"/>
    </row>
    <row r="15609" spans="1:5" x14ac:dyDescent="0.35">
      <c r="A15609">
        <v>50043</v>
      </c>
      <c r="B15609" s="13">
        <v>44322.528909385117</v>
      </c>
      <c r="C15609">
        <v>69239</v>
      </c>
      <c r="D15609">
        <v>158978</v>
      </c>
      <c r="E15609" s="13"/>
    </row>
    <row r="15610" spans="1:5" x14ac:dyDescent="0.35">
      <c r="A15610">
        <v>50044</v>
      </c>
      <c r="B15610" s="13">
        <v>44322.531336569577</v>
      </c>
      <c r="C15610">
        <v>209435</v>
      </c>
      <c r="D15610">
        <v>104958</v>
      </c>
      <c r="E15610" s="13"/>
    </row>
    <row r="15611" spans="1:5" x14ac:dyDescent="0.35">
      <c r="A15611">
        <v>50048</v>
      </c>
      <c r="B15611" s="13">
        <v>44322.53174110032</v>
      </c>
      <c r="C15611">
        <v>285049</v>
      </c>
      <c r="D15611">
        <v>230507</v>
      </c>
      <c r="E15611" s="13"/>
    </row>
    <row r="15612" spans="1:5" x14ac:dyDescent="0.35">
      <c r="A15612">
        <v>50053</v>
      </c>
      <c r="B15612" s="13">
        <v>44322.532954692557</v>
      </c>
      <c r="C15612">
        <v>68142</v>
      </c>
      <c r="D15612">
        <v>291317</v>
      </c>
      <c r="E15612" s="13"/>
    </row>
    <row r="15613" spans="1:5" x14ac:dyDescent="0.35">
      <c r="A15613">
        <v>50054</v>
      </c>
      <c r="B15613" s="13">
        <v>44322.5333592233</v>
      </c>
      <c r="C15613">
        <v>304014</v>
      </c>
      <c r="D15613">
        <v>231092</v>
      </c>
      <c r="E15613" s="13"/>
    </row>
    <row r="15614" spans="1:5" x14ac:dyDescent="0.35">
      <c r="A15614">
        <v>50056</v>
      </c>
      <c r="B15614" s="13">
        <v>44322.533763754043</v>
      </c>
      <c r="C15614">
        <v>52584</v>
      </c>
      <c r="D15614">
        <v>312954</v>
      </c>
      <c r="E15614" s="13"/>
    </row>
    <row r="15615" spans="1:5" x14ac:dyDescent="0.35">
      <c r="A15615">
        <v>50058</v>
      </c>
      <c r="B15615" s="13">
        <v>44322.533763754051</v>
      </c>
      <c r="C15615">
        <v>31650</v>
      </c>
      <c r="D15615">
        <v>298988</v>
      </c>
      <c r="E15615" s="13"/>
    </row>
    <row r="15616" spans="1:5" x14ac:dyDescent="0.35">
      <c r="A15616">
        <v>50062</v>
      </c>
      <c r="B15616" s="13">
        <v>44322.535381877024</v>
      </c>
      <c r="C15616">
        <v>167686</v>
      </c>
      <c r="D15616">
        <v>351192</v>
      </c>
      <c r="E15616" s="13"/>
    </row>
    <row r="15617" spans="1:5" x14ac:dyDescent="0.35">
      <c r="A15617">
        <v>50065</v>
      </c>
      <c r="B15617" s="13">
        <v>44322.535381877024</v>
      </c>
      <c r="C15617">
        <v>342900</v>
      </c>
      <c r="D15617">
        <v>416489</v>
      </c>
      <c r="E15617" s="13"/>
    </row>
    <row r="15618" spans="1:5" x14ac:dyDescent="0.35">
      <c r="A15618">
        <v>50068</v>
      </c>
      <c r="B15618" s="13">
        <v>44322.536999999997</v>
      </c>
      <c r="C15618">
        <v>138344</v>
      </c>
      <c r="D15618">
        <v>153893</v>
      </c>
      <c r="E15618" s="13"/>
    </row>
    <row r="15619" spans="1:5" x14ac:dyDescent="0.35">
      <c r="A15619">
        <v>50072</v>
      </c>
      <c r="B15619" s="13">
        <v>44322.53780906149</v>
      </c>
      <c r="C15619">
        <v>293596</v>
      </c>
      <c r="D15619">
        <v>190219</v>
      </c>
      <c r="E15619" s="13"/>
    </row>
    <row r="15620" spans="1:5" x14ac:dyDescent="0.35">
      <c r="A15620">
        <v>50074</v>
      </c>
      <c r="B15620" s="13">
        <v>44322.545899676377</v>
      </c>
      <c r="C15620">
        <v>126957</v>
      </c>
      <c r="D15620">
        <v>258219</v>
      </c>
      <c r="E15620" s="13"/>
    </row>
    <row r="15621" spans="1:5" x14ac:dyDescent="0.35">
      <c r="A15621">
        <v>50078</v>
      </c>
      <c r="B15621" s="13">
        <v>44322.546708737864</v>
      </c>
      <c r="C15621">
        <v>238071</v>
      </c>
      <c r="D15621">
        <v>4316</v>
      </c>
      <c r="E15621" s="13"/>
    </row>
    <row r="15622" spans="1:5" x14ac:dyDescent="0.35">
      <c r="A15622">
        <v>50079</v>
      </c>
      <c r="B15622" s="13">
        <v>44322.548731391587</v>
      </c>
      <c r="C15622">
        <v>175065</v>
      </c>
      <c r="D15622">
        <v>346056</v>
      </c>
      <c r="E15622" s="13"/>
    </row>
    <row r="15623" spans="1:5" x14ac:dyDescent="0.35">
      <c r="A15623">
        <v>50082</v>
      </c>
      <c r="B15623" s="13">
        <v>44322.549135922331</v>
      </c>
      <c r="C15623">
        <v>14426</v>
      </c>
      <c r="D15623">
        <v>114865</v>
      </c>
      <c r="E15623" s="13"/>
    </row>
    <row r="15624" spans="1:5" x14ac:dyDescent="0.35">
      <c r="A15624">
        <v>50085</v>
      </c>
      <c r="B15624" s="13">
        <v>44322.551158576047</v>
      </c>
      <c r="C15624">
        <v>13268</v>
      </c>
      <c r="D15624">
        <v>42705</v>
      </c>
      <c r="E15624" s="13"/>
    </row>
    <row r="15625" spans="1:5" x14ac:dyDescent="0.35">
      <c r="A15625">
        <v>50090</v>
      </c>
      <c r="B15625" s="13">
        <v>44322.551563106797</v>
      </c>
      <c r="C15625">
        <v>203994</v>
      </c>
      <c r="D15625">
        <v>225748</v>
      </c>
      <c r="E15625" s="13"/>
    </row>
    <row r="15626" spans="1:5" x14ac:dyDescent="0.35">
      <c r="A15626">
        <v>50095</v>
      </c>
      <c r="B15626" s="13">
        <v>44322.552776699027</v>
      </c>
      <c r="C15626">
        <v>37462</v>
      </c>
      <c r="D15626">
        <v>148630</v>
      </c>
      <c r="E15626" s="13"/>
    </row>
    <row r="15627" spans="1:5" x14ac:dyDescent="0.35">
      <c r="A15627">
        <v>50097</v>
      </c>
      <c r="B15627" s="13">
        <v>44322.553999999996</v>
      </c>
      <c r="C15627">
        <v>166327</v>
      </c>
      <c r="D15627">
        <v>154228</v>
      </c>
      <c r="E15627" s="13"/>
    </row>
    <row r="15628" spans="1:5" x14ac:dyDescent="0.35">
      <c r="A15628">
        <v>50099</v>
      </c>
      <c r="B15628" s="13">
        <v>44322.555608414244</v>
      </c>
      <c r="C15628">
        <v>163206</v>
      </c>
      <c r="D15628">
        <v>118549</v>
      </c>
      <c r="E15628" s="13"/>
    </row>
    <row r="15629" spans="1:5" x14ac:dyDescent="0.35">
      <c r="A15629">
        <v>50104</v>
      </c>
      <c r="B15629" s="13">
        <v>44322.558440129447</v>
      </c>
      <c r="C15629">
        <v>203493</v>
      </c>
      <c r="D15629">
        <v>347008</v>
      </c>
      <c r="E15629" s="13"/>
    </row>
    <row r="15630" spans="1:5" x14ac:dyDescent="0.35">
      <c r="A15630">
        <v>50107</v>
      </c>
      <c r="B15630" s="13">
        <v>44322.558440129447</v>
      </c>
      <c r="C15630">
        <v>322571</v>
      </c>
      <c r="D15630">
        <v>118549</v>
      </c>
      <c r="E15630" s="13"/>
    </row>
    <row r="15631" spans="1:5" x14ac:dyDescent="0.35">
      <c r="A15631">
        <v>50112</v>
      </c>
      <c r="B15631" s="13">
        <v>44322.558844660198</v>
      </c>
      <c r="C15631">
        <v>228277</v>
      </c>
      <c r="D15631">
        <v>250679</v>
      </c>
      <c r="E15631" s="13"/>
    </row>
    <row r="15632" spans="1:5" x14ac:dyDescent="0.35">
      <c r="A15632">
        <v>50114</v>
      </c>
      <c r="B15632" s="13">
        <v>44322.562080906151</v>
      </c>
      <c r="C15632">
        <v>132513</v>
      </c>
      <c r="D15632">
        <v>294042</v>
      </c>
      <c r="E15632" s="13"/>
    </row>
    <row r="15633" spans="1:5" x14ac:dyDescent="0.35">
      <c r="A15633">
        <v>50117</v>
      </c>
      <c r="B15633" s="13">
        <v>44322.562080906151</v>
      </c>
      <c r="C15633">
        <v>241906</v>
      </c>
      <c r="D15633">
        <v>250679</v>
      </c>
      <c r="E15633" s="13"/>
    </row>
    <row r="15634" spans="1:5" x14ac:dyDescent="0.35">
      <c r="A15634">
        <v>50119</v>
      </c>
      <c r="B15634" s="13">
        <v>44322.563699029131</v>
      </c>
      <c r="C15634">
        <v>180332</v>
      </c>
      <c r="D15634">
        <v>452568</v>
      </c>
      <c r="E15634" s="13"/>
    </row>
    <row r="15635" spans="1:5" x14ac:dyDescent="0.35">
      <c r="A15635">
        <v>50124</v>
      </c>
      <c r="B15635" s="13">
        <v>44322.564103559867</v>
      </c>
      <c r="C15635">
        <v>85726</v>
      </c>
      <c r="D15635">
        <v>13557</v>
      </c>
      <c r="E15635" s="13"/>
    </row>
    <row r="15636" spans="1:5" x14ac:dyDescent="0.35">
      <c r="A15636">
        <v>50127</v>
      </c>
      <c r="B15636" s="13">
        <v>44322.564508090618</v>
      </c>
      <c r="C15636">
        <v>218830</v>
      </c>
      <c r="D15636">
        <v>304722</v>
      </c>
      <c r="E15636" s="13"/>
    </row>
    <row r="15637" spans="1:5" x14ac:dyDescent="0.35">
      <c r="A15637">
        <v>50128</v>
      </c>
      <c r="B15637" s="13">
        <v>44322.566126213591</v>
      </c>
      <c r="C15637">
        <v>63722</v>
      </c>
      <c r="D15637">
        <v>158978</v>
      </c>
      <c r="E15637" s="13"/>
    </row>
    <row r="15638" spans="1:5" x14ac:dyDescent="0.35">
      <c r="A15638">
        <v>50131</v>
      </c>
      <c r="B15638" s="13">
        <v>44322.566126213591</v>
      </c>
      <c r="C15638">
        <v>199664</v>
      </c>
      <c r="D15638">
        <v>21760</v>
      </c>
      <c r="E15638" s="13"/>
    </row>
    <row r="15639" spans="1:5" x14ac:dyDescent="0.35">
      <c r="A15639">
        <v>50136</v>
      </c>
      <c r="B15639" s="13">
        <v>44322.566126213598</v>
      </c>
      <c r="C15639">
        <v>219848</v>
      </c>
      <c r="D15639">
        <v>130244</v>
      </c>
      <c r="E15639" s="13"/>
    </row>
    <row r="15640" spans="1:5" x14ac:dyDescent="0.35">
      <c r="A15640">
        <v>50139</v>
      </c>
      <c r="B15640" s="13">
        <v>44322.566935275077</v>
      </c>
      <c r="C15640">
        <v>143108</v>
      </c>
      <c r="D15640">
        <v>180863</v>
      </c>
      <c r="E15640" s="13"/>
    </row>
    <row r="15641" spans="1:5" x14ac:dyDescent="0.35">
      <c r="A15641">
        <v>50142</v>
      </c>
      <c r="B15641" s="13">
        <v>44322.567339805821</v>
      </c>
      <c r="C15641">
        <v>4737</v>
      </c>
      <c r="D15641">
        <v>326622</v>
      </c>
      <c r="E15641" s="13"/>
    </row>
    <row r="15642" spans="1:5" x14ac:dyDescent="0.35">
      <c r="A15642">
        <v>50147</v>
      </c>
      <c r="B15642" s="13">
        <v>44322.568553398058</v>
      </c>
      <c r="C15642">
        <v>35627</v>
      </c>
      <c r="D15642">
        <v>285680</v>
      </c>
      <c r="E15642" s="13"/>
    </row>
    <row r="15643" spans="1:5" x14ac:dyDescent="0.35">
      <c r="A15643">
        <v>50150</v>
      </c>
      <c r="B15643" s="13">
        <v>44322.569766990295</v>
      </c>
      <c r="C15643">
        <v>188731</v>
      </c>
      <c r="D15643">
        <v>76405</v>
      </c>
      <c r="E15643" s="13"/>
    </row>
    <row r="15644" spans="1:5" x14ac:dyDescent="0.35">
      <c r="A15644">
        <v>50155</v>
      </c>
      <c r="B15644" s="13">
        <v>44322.569766990295</v>
      </c>
      <c r="C15644">
        <v>265686</v>
      </c>
      <c r="D15644">
        <v>238334</v>
      </c>
      <c r="E15644" s="13"/>
    </row>
    <row r="15645" spans="1:5" x14ac:dyDescent="0.35">
      <c r="A15645">
        <v>50157</v>
      </c>
      <c r="B15645" s="13">
        <v>44322.571789644011</v>
      </c>
      <c r="C15645">
        <v>102888</v>
      </c>
      <c r="D15645">
        <v>347393</v>
      </c>
      <c r="E15645" s="13"/>
    </row>
    <row r="15646" spans="1:5" x14ac:dyDescent="0.35">
      <c r="A15646">
        <v>50162</v>
      </c>
      <c r="B15646" s="13">
        <v>44322.575025889972</v>
      </c>
      <c r="C15646">
        <v>118754</v>
      </c>
      <c r="D15646">
        <v>250679</v>
      </c>
      <c r="E15646" s="13"/>
    </row>
    <row r="15647" spans="1:5" x14ac:dyDescent="0.35">
      <c r="A15647">
        <v>50167</v>
      </c>
      <c r="B15647" s="13">
        <v>44322.575430420708</v>
      </c>
      <c r="C15647">
        <v>231975</v>
      </c>
      <c r="D15647">
        <v>137217</v>
      </c>
      <c r="E15647" s="13"/>
    </row>
    <row r="15648" spans="1:5" x14ac:dyDescent="0.35">
      <c r="A15648">
        <v>50172</v>
      </c>
      <c r="B15648" s="13">
        <v>44322.576239482201</v>
      </c>
      <c r="C15648">
        <v>171972</v>
      </c>
      <c r="D15648">
        <v>347393</v>
      </c>
      <c r="E15648" s="13"/>
    </row>
    <row r="15649" spans="1:5" x14ac:dyDescent="0.35">
      <c r="A15649">
        <v>50173</v>
      </c>
      <c r="B15649" s="13">
        <v>44322.578262135918</v>
      </c>
      <c r="C15649">
        <v>208540</v>
      </c>
      <c r="D15649">
        <v>433247</v>
      </c>
      <c r="E15649" s="13"/>
    </row>
    <row r="15650" spans="1:5" x14ac:dyDescent="0.35">
      <c r="A15650">
        <v>50177</v>
      </c>
      <c r="B15650" s="13">
        <v>44322.580284789641</v>
      </c>
      <c r="C15650">
        <v>315634</v>
      </c>
      <c r="D15650">
        <v>230836</v>
      </c>
      <c r="E15650" s="13"/>
    </row>
    <row r="15651" spans="1:5" x14ac:dyDescent="0.35">
      <c r="A15651">
        <v>50178</v>
      </c>
      <c r="B15651" s="13">
        <v>44322.580284789641</v>
      </c>
      <c r="C15651">
        <v>344870</v>
      </c>
      <c r="D15651">
        <v>158750</v>
      </c>
      <c r="E15651" s="13"/>
    </row>
    <row r="15652" spans="1:5" x14ac:dyDescent="0.35">
      <c r="A15652">
        <v>50183</v>
      </c>
      <c r="B15652" s="13">
        <v>44322.582307443365</v>
      </c>
      <c r="C15652">
        <v>31658</v>
      </c>
      <c r="D15652">
        <v>118549</v>
      </c>
      <c r="E15652" s="13"/>
    </row>
    <row r="15653" spans="1:5" x14ac:dyDescent="0.35">
      <c r="A15653">
        <v>50185</v>
      </c>
      <c r="B15653" s="13">
        <v>44322.582999999999</v>
      </c>
      <c r="C15653">
        <v>190840</v>
      </c>
      <c r="D15653">
        <v>414043</v>
      </c>
      <c r="E15653" s="13"/>
    </row>
    <row r="15654" spans="1:5" x14ac:dyDescent="0.35">
      <c r="A15654">
        <v>50190</v>
      </c>
      <c r="B15654" s="13">
        <v>44322.583116504858</v>
      </c>
      <c r="C15654">
        <v>293866</v>
      </c>
      <c r="D15654">
        <v>250679</v>
      </c>
      <c r="E15654" s="13"/>
    </row>
    <row r="15655" spans="1:5" x14ac:dyDescent="0.35">
      <c r="A15655">
        <v>50194</v>
      </c>
      <c r="B15655" s="13">
        <v>44322.588779935279</v>
      </c>
      <c r="C15655">
        <v>128336</v>
      </c>
      <c r="D15655">
        <v>228415</v>
      </c>
      <c r="E15655" s="13"/>
    </row>
    <row r="15656" spans="1:5" x14ac:dyDescent="0.35">
      <c r="A15656">
        <v>50199</v>
      </c>
      <c r="B15656" s="13">
        <v>44322.589184466022</v>
      </c>
      <c r="C15656">
        <v>17741</v>
      </c>
      <c r="D15656">
        <v>118549</v>
      </c>
      <c r="E15656" s="13"/>
    </row>
    <row r="15657" spans="1:5" x14ac:dyDescent="0.35">
      <c r="A15657">
        <v>50200</v>
      </c>
      <c r="B15657" s="13">
        <v>44322.589588996765</v>
      </c>
      <c r="C15657">
        <v>210373</v>
      </c>
      <c r="D15657">
        <v>227775</v>
      </c>
      <c r="E15657" s="13"/>
    </row>
    <row r="15658" spans="1:5" x14ac:dyDescent="0.35">
      <c r="A15658">
        <v>50205</v>
      </c>
      <c r="B15658" s="13">
        <v>44322.589588996765</v>
      </c>
      <c r="C15658">
        <v>228003</v>
      </c>
      <c r="D15658">
        <v>258219</v>
      </c>
      <c r="E15658" s="13"/>
    </row>
    <row r="15659" spans="1:5" x14ac:dyDescent="0.35">
      <c r="A15659">
        <v>50206</v>
      </c>
      <c r="B15659" s="13">
        <v>44322.589993527508</v>
      </c>
      <c r="C15659">
        <v>3820</v>
      </c>
      <c r="D15659">
        <v>393632</v>
      </c>
      <c r="E15659" s="13"/>
    </row>
    <row r="15660" spans="1:5" x14ac:dyDescent="0.35">
      <c r="A15660">
        <v>50210</v>
      </c>
      <c r="B15660" s="13">
        <v>44322.589993527508</v>
      </c>
      <c r="C15660">
        <v>305114</v>
      </c>
      <c r="D15660">
        <v>444323</v>
      </c>
      <c r="E15660" s="13"/>
    </row>
    <row r="15661" spans="1:5" x14ac:dyDescent="0.35">
      <c r="A15661">
        <v>50214</v>
      </c>
      <c r="B15661" s="13">
        <v>44322.591207119745</v>
      </c>
      <c r="C15661">
        <v>147079</v>
      </c>
      <c r="D15661">
        <v>122982</v>
      </c>
      <c r="E15661" s="13"/>
    </row>
    <row r="15662" spans="1:5" x14ac:dyDescent="0.35">
      <c r="A15662">
        <v>50216</v>
      </c>
      <c r="B15662" s="13">
        <v>44322.591999999997</v>
      </c>
      <c r="C15662">
        <v>255205</v>
      </c>
      <c r="D15662">
        <v>411922</v>
      </c>
      <c r="E15662" s="13"/>
    </row>
    <row r="15663" spans="1:5" x14ac:dyDescent="0.35">
      <c r="A15663">
        <v>50219</v>
      </c>
      <c r="B15663" s="13">
        <v>44322.592016181232</v>
      </c>
      <c r="C15663">
        <v>163208</v>
      </c>
      <c r="D15663">
        <v>162482</v>
      </c>
      <c r="E15663" s="13"/>
    </row>
    <row r="15664" spans="1:5" x14ac:dyDescent="0.35">
      <c r="A15664">
        <v>50223</v>
      </c>
      <c r="B15664" s="13">
        <v>44322.592825242718</v>
      </c>
      <c r="C15664">
        <v>20830</v>
      </c>
      <c r="D15664">
        <v>149755</v>
      </c>
      <c r="E15664" s="13"/>
    </row>
    <row r="15665" spans="1:5" x14ac:dyDescent="0.35">
      <c r="A15665">
        <v>50226</v>
      </c>
      <c r="B15665" s="13">
        <v>44322.593229773462</v>
      </c>
      <c r="C15665">
        <v>170740</v>
      </c>
      <c r="D15665">
        <v>352642</v>
      </c>
      <c r="E15665" s="13"/>
    </row>
    <row r="15666" spans="1:5" x14ac:dyDescent="0.35">
      <c r="A15666">
        <v>50227</v>
      </c>
      <c r="B15666" s="13">
        <v>44322.593229773462</v>
      </c>
      <c r="C15666">
        <v>176703</v>
      </c>
      <c r="D15666">
        <v>432868</v>
      </c>
      <c r="E15666" s="13"/>
    </row>
    <row r="15667" spans="1:5" x14ac:dyDescent="0.35">
      <c r="A15667">
        <v>50228</v>
      </c>
      <c r="B15667" s="13">
        <v>44322.593229773462</v>
      </c>
      <c r="C15667">
        <v>280316</v>
      </c>
      <c r="D15667">
        <v>343712</v>
      </c>
      <c r="E15667" s="13"/>
    </row>
    <row r="15668" spans="1:5" x14ac:dyDescent="0.35">
      <c r="A15668">
        <v>50233</v>
      </c>
      <c r="B15668" s="13">
        <v>44322.595252427185</v>
      </c>
      <c r="C15668">
        <v>87670</v>
      </c>
      <c r="D15668">
        <v>351192</v>
      </c>
      <c r="E15668" s="13"/>
    </row>
    <row r="15669" spans="1:5" x14ac:dyDescent="0.35">
      <c r="A15669">
        <v>50235</v>
      </c>
      <c r="B15669" s="13">
        <v>44322.595656957928</v>
      </c>
      <c r="C15669">
        <v>19902</v>
      </c>
      <c r="D15669">
        <v>433247</v>
      </c>
      <c r="E15669" s="13"/>
    </row>
    <row r="15670" spans="1:5" x14ac:dyDescent="0.35">
      <c r="A15670">
        <v>50236</v>
      </c>
      <c r="B15670" s="13">
        <v>44322.595656957928</v>
      </c>
      <c r="C15670">
        <v>173423</v>
      </c>
      <c r="D15670">
        <v>82850</v>
      </c>
      <c r="E15670" s="13"/>
    </row>
    <row r="15671" spans="1:5" x14ac:dyDescent="0.35">
      <c r="A15671">
        <v>50241</v>
      </c>
      <c r="B15671" s="13">
        <v>44322.596870550158</v>
      </c>
      <c r="C15671">
        <v>285760</v>
      </c>
      <c r="D15671">
        <v>250679</v>
      </c>
      <c r="E15671" s="13"/>
    </row>
    <row r="15672" spans="1:5" x14ac:dyDescent="0.35">
      <c r="A15672">
        <v>50243</v>
      </c>
      <c r="B15672" s="13">
        <v>44322.597275080909</v>
      </c>
      <c r="C15672">
        <v>69047</v>
      </c>
      <c r="D15672">
        <v>411922</v>
      </c>
      <c r="E15672" s="13"/>
    </row>
    <row r="15673" spans="1:5" x14ac:dyDescent="0.35">
      <c r="A15673">
        <v>50244</v>
      </c>
      <c r="B15673" s="13">
        <v>44322.597275080909</v>
      </c>
      <c r="C15673">
        <v>129654</v>
      </c>
      <c r="D15673">
        <v>138209</v>
      </c>
      <c r="E15673" s="13"/>
    </row>
    <row r="15674" spans="1:5" x14ac:dyDescent="0.35">
      <c r="A15674">
        <v>50247</v>
      </c>
      <c r="B15674" s="13">
        <v>44322.597679611652</v>
      </c>
      <c r="C15674">
        <v>32350</v>
      </c>
      <c r="D15674">
        <v>189009</v>
      </c>
      <c r="E15674" s="13"/>
    </row>
    <row r="15675" spans="1:5" x14ac:dyDescent="0.35">
      <c r="A15675">
        <v>50251</v>
      </c>
      <c r="B15675" s="13">
        <v>44322.599297734632</v>
      </c>
      <c r="C15675">
        <v>313702</v>
      </c>
      <c r="D15675">
        <v>191893</v>
      </c>
      <c r="E15675" s="13"/>
    </row>
    <row r="15676" spans="1:5" x14ac:dyDescent="0.35">
      <c r="A15676">
        <v>50252</v>
      </c>
      <c r="B15676" s="13">
        <v>44322.599702265368</v>
      </c>
      <c r="C15676">
        <v>51310</v>
      </c>
      <c r="D15676">
        <v>158978</v>
      </c>
      <c r="E15676" s="13"/>
    </row>
    <row r="15677" spans="1:5" x14ac:dyDescent="0.35">
      <c r="A15677">
        <v>50255</v>
      </c>
      <c r="B15677" s="13">
        <v>44322.601666666662</v>
      </c>
      <c r="C15677">
        <v>180857</v>
      </c>
      <c r="D15677">
        <v>470762</v>
      </c>
      <c r="E15677" s="13"/>
    </row>
    <row r="15678" spans="1:5" x14ac:dyDescent="0.35">
      <c r="A15678">
        <v>50259</v>
      </c>
      <c r="B15678" s="13">
        <v>44322.604152103566</v>
      </c>
      <c r="C15678">
        <v>42302</v>
      </c>
      <c r="D15678">
        <v>308796</v>
      </c>
      <c r="E15678" s="13"/>
    </row>
    <row r="15679" spans="1:5" x14ac:dyDescent="0.35">
      <c r="A15679">
        <v>50262</v>
      </c>
      <c r="B15679" s="13">
        <v>44322.605770226539</v>
      </c>
      <c r="C15679">
        <v>230506</v>
      </c>
      <c r="D15679">
        <v>347393</v>
      </c>
      <c r="E15679" s="13"/>
    </row>
    <row r="15680" spans="1:5" x14ac:dyDescent="0.35">
      <c r="A15680">
        <v>50263</v>
      </c>
      <c r="B15680" s="13">
        <v>44322.606174757282</v>
      </c>
      <c r="C15680">
        <v>9859</v>
      </c>
      <c r="D15680">
        <v>267896</v>
      </c>
      <c r="E15680" s="13"/>
    </row>
    <row r="15681" spans="1:5" x14ac:dyDescent="0.35">
      <c r="A15681">
        <v>50268</v>
      </c>
      <c r="B15681" s="13">
        <v>44322.606174757282</v>
      </c>
      <c r="C15681">
        <v>57974</v>
      </c>
      <c r="D15681">
        <v>239565</v>
      </c>
      <c r="E15681" s="13"/>
    </row>
    <row r="15682" spans="1:5" x14ac:dyDescent="0.35">
      <c r="A15682">
        <v>50272</v>
      </c>
      <c r="B15682" s="13">
        <v>44322.607388349519</v>
      </c>
      <c r="C15682">
        <v>243834</v>
      </c>
      <c r="D15682">
        <v>411922</v>
      </c>
      <c r="E15682" s="13"/>
    </row>
    <row r="15683" spans="1:5" x14ac:dyDescent="0.35">
      <c r="A15683">
        <v>50276</v>
      </c>
      <c r="B15683" s="13">
        <v>44322.608197411006</v>
      </c>
      <c r="C15683">
        <v>207682</v>
      </c>
      <c r="D15683">
        <v>415978</v>
      </c>
      <c r="E15683" s="13"/>
    </row>
    <row r="15684" spans="1:5" x14ac:dyDescent="0.35">
      <c r="A15684">
        <v>50281</v>
      </c>
      <c r="B15684" s="13">
        <v>44322.608601941749</v>
      </c>
      <c r="C15684">
        <v>288364</v>
      </c>
      <c r="D15684">
        <v>154256</v>
      </c>
      <c r="E15684" s="13"/>
    </row>
    <row r="15685" spans="1:5" x14ac:dyDescent="0.35">
      <c r="A15685">
        <v>50286</v>
      </c>
      <c r="B15685" s="13">
        <v>44322.609815533979</v>
      </c>
      <c r="C15685">
        <v>299344</v>
      </c>
      <c r="D15685">
        <v>330333</v>
      </c>
      <c r="E15685" s="13"/>
    </row>
    <row r="15686" spans="1:5" x14ac:dyDescent="0.35">
      <c r="A15686">
        <v>50287</v>
      </c>
      <c r="B15686" s="13">
        <v>44322.611433656959</v>
      </c>
      <c r="C15686">
        <v>291336</v>
      </c>
      <c r="D15686">
        <v>62068</v>
      </c>
      <c r="E15686" s="13"/>
    </row>
    <row r="15687" spans="1:5" x14ac:dyDescent="0.35">
      <c r="A15687">
        <v>50292</v>
      </c>
      <c r="B15687" s="13">
        <v>44322.612242718445</v>
      </c>
      <c r="C15687">
        <v>264806</v>
      </c>
      <c r="D15687">
        <v>37644</v>
      </c>
      <c r="E15687" s="13"/>
    </row>
    <row r="15688" spans="1:5" x14ac:dyDescent="0.35">
      <c r="A15688">
        <v>50296</v>
      </c>
      <c r="B15688" s="13">
        <v>44322.613860841426</v>
      </c>
      <c r="C15688">
        <v>16952</v>
      </c>
      <c r="D15688">
        <v>250679</v>
      </c>
      <c r="E15688" s="13"/>
    </row>
    <row r="15689" spans="1:5" x14ac:dyDescent="0.35">
      <c r="A15689">
        <v>50298</v>
      </c>
      <c r="B15689" s="13">
        <v>44322.614265372169</v>
      </c>
      <c r="C15689">
        <v>223545</v>
      </c>
      <c r="D15689">
        <v>411922</v>
      </c>
      <c r="E15689" s="13"/>
    </row>
    <row r="15690" spans="1:5" x14ac:dyDescent="0.35">
      <c r="A15690">
        <v>50299</v>
      </c>
      <c r="B15690" s="13">
        <v>44322.616288025893</v>
      </c>
      <c r="C15690">
        <v>125102</v>
      </c>
      <c r="D15690">
        <v>118549</v>
      </c>
      <c r="E15690" s="13"/>
    </row>
    <row r="15691" spans="1:5" x14ac:dyDescent="0.35">
      <c r="A15691">
        <v>50304</v>
      </c>
      <c r="B15691" s="13">
        <v>44322.616288025893</v>
      </c>
      <c r="C15691">
        <v>184291</v>
      </c>
      <c r="D15691">
        <v>42705</v>
      </c>
      <c r="E15691" s="13"/>
    </row>
    <row r="15692" spans="1:5" x14ac:dyDescent="0.35">
      <c r="A15692">
        <v>50305</v>
      </c>
      <c r="B15692" s="13">
        <v>44322.619928802589</v>
      </c>
      <c r="C15692">
        <v>47965</v>
      </c>
      <c r="D15692">
        <v>440825</v>
      </c>
      <c r="E15692" s="13"/>
    </row>
    <row r="15693" spans="1:5" x14ac:dyDescent="0.35">
      <c r="A15693">
        <v>50308</v>
      </c>
      <c r="B15693" s="13">
        <v>44322.620737864076</v>
      </c>
      <c r="C15693">
        <v>308000</v>
      </c>
      <c r="D15693">
        <v>347008</v>
      </c>
      <c r="E15693" s="13"/>
    </row>
    <row r="15694" spans="1:5" x14ac:dyDescent="0.35">
      <c r="A15694">
        <v>50311</v>
      </c>
      <c r="B15694" s="13">
        <v>44322.621951456313</v>
      </c>
      <c r="C15694">
        <v>325381</v>
      </c>
      <c r="D15694">
        <v>400580</v>
      </c>
      <c r="E15694" s="13"/>
    </row>
    <row r="15695" spans="1:5" x14ac:dyDescent="0.35">
      <c r="A15695">
        <v>50315</v>
      </c>
      <c r="B15695" s="13">
        <v>44322.622355987056</v>
      </c>
      <c r="C15695">
        <v>193433</v>
      </c>
      <c r="D15695">
        <v>447736</v>
      </c>
      <c r="E15695" s="13"/>
    </row>
    <row r="15696" spans="1:5" x14ac:dyDescent="0.35">
      <c r="A15696">
        <v>50318</v>
      </c>
      <c r="B15696" s="13">
        <v>44322.623569579293</v>
      </c>
      <c r="C15696">
        <v>98586</v>
      </c>
      <c r="D15696">
        <v>437143</v>
      </c>
      <c r="E15696" s="13"/>
    </row>
    <row r="15697" spans="1:5" x14ac:dyDescent="0.35">
      <c r="A15697">
        <v>50322</v>
      </c>
      <c r="B15697" s="13">
        <v>44322.625592233009</v>
      </c>
      <c r="C15697">
        <v>14914</v>
      </c>
      <c r="D15697">
        <v>411922</v>
      </c>
      <c r="E15697" s="13"/>
    </row>
    <row r="15698" spans="1:5" x14ac:dyDescent="0.35">
      <c r="A15698">
        <v>50324</v>
      </c>
      <c r="B15698" s="13">
        <v>44322.627210355982</v>
      </c>
      <c r="C15698">
        <v>195137</v>
      </c>
      <c r="D15698">
        <v>405774</v>
      </c>
      <c r="E15698" s="13"/>
    </row>
    <row r="15699" spans="1:5" x14ac:dyDescent="0.35">
      <c r="A15699">
        <v>50327</v>
      </c>
      <c r="B15699" s="13">
        <v>44322.627614886733</v>
      </c>
      <c r="C15699">
        <v>11339</v>
      </c>
      <c r="D15699">
        <v>97294</v>
      </c>
      <c r="E15699" s="13"/>
    </row>
    <row r="15700" spans="1:5" x14ac:dyDescent="0.35">
      <c r="A15700">
        <v>50331</v>
      </c>
      <c r="B15700" s="13">
        <v>44322.627614886733</v>
      </c>
      <c r="C15700">
        <v>18533</v>
      </c>
      <c r="D15700">
        <v>133619</v>
      </c>
      <c r="E15700" s="13"/>
    </row>
    <row r="15701" spans="1:5" x14ac:dyDescent="0.35">
      <c r="A15701">
        <v>50334</v>
      </c>
      <c r="B15701" s="13">
        <v>44322.628423948219</v>
      </c>
      <c r="C15701">
        <v>19439</v>
      </c>
      <c r="D15701">
        <v>4199</v>
      </c>
      <c r="E15701" s="13"/>
    </row>
    <row r="15702" spans="1:5" x14ac:dyDescent="0.35">
      <c r="A15702">
        <v>50336</v>
      </c>
      <c r="B15702" s="13">
        <v>44322.628828478963</v>
      </c>
      <c r="C15702">
        <v>323868</v>
      </c>
      <c r="D15702">
        <v>134973</v>
      </c>
      <c r="E15702" s="13"/>
    </row>
    <row r="15703" spans="1:5" x14ac:dyDescent="0.35">
      <c r="A15703">
        <v>50337</v>
      </c>
      <c r="B15703" s="13">
        <v>44322.629233009706</v>
      </c>
      <c r="C15703">
        <v>109601</v>
      </c>
      <c r="D15703">
        <v>230507</v>
      </c>
      <c r="E15703" s="13"/>
    </row>
    <row r="15704" spans="1:5" x14ac:dyDescent="0.35">
      <c r="A15704">
        <v>50342</v>
      </c>
      <c r="B15704" s="13">
        <v>44322.629637540456</v>
      </c>
      <c r="C15704">
        <v>297246</v>
      </c>
      <c r="D15704">
        <v>254768</v>
      </c>
      <c r="E15704" s="13"/>
    </row>
    <row r="15705" spans="1:5" x14ac:dyDescent="0.35">
      <c r="A15705">
        <v>50346</v>
      </c>
      <c r="B15705" s="13">
        <v>44322.629637540456</v>
      </c>
      <c r="C15705">
        <v>305824</v>
      </c>
      <c r="D15705">
        <v>233626</v>
      </c>
      <c r="E15705" s="13"/>
    </row>
    <row r="15706" spans="1:5" x14ac:dyDescent="0.35">
      <c r="A15706">
        <v>50350</v>
      </c>
      <c r="B15706" s="13">
        <v>44322.630446601943</v>
      </c>
      <c r="C15706">
        <v>329757</v>
      </c>
      <c r="D15706">
        <v>230507</v>
      </c>
      <c r="E15706" s="13"/>
    </row>
    <row r="15707" spans="1:5" x14ac:dyDescent="0.35">
      <c r="A15707">
        <v>50351</v>
      </c>
      <c r="B15707" s="13">
        <v>44322.633278317153</v>
      </c>
      <c r="C15707">
        <v>291475</v>
      </c>
      <c r="D15707">
        <v>43623</v>
      </c>
      <c r="E15707" s="13"/>
    </row>
    <row r="15708" spans="1:5" x14ac:dyDescent="0.35">
      <c r="A15708">
        <v>50354</v>
      </c>
      <c r="B15708" s="13">
        <v>44322.634491909383</v>
      </c>
      <c r="C15708">
        <v>255039</v>
      </c>
      <c r="D15708">
        <v>185131</v>
      </c>
      <c r="E15708" s="13"/>
    </row>
    <row r="15709" spans="1:5" x14ac:dyDescent="0.35">
      <c r="A15709">
        <v>50356</v>
      </c>
      <c r="B15709" s="13">
        <v>44322.634896440126</v>
      </c>
      <c r="C15709">
        <v>77115</v>
      </c>
      <c r="D15709">
        <v>230507</v>
      </c>
      <c r="E15709" s="13"/>
    </row>
    <row r="15710" spans="1:5" x14ac:dyDescent="0.35">
      <c r="A15710">
        <v>50357</v>
      </c>
      <c r="B15710" s="13">
        <v>44322.634896440133</v>
      </c>
      <c r="C15710">
        <v>60369</v>
      </c>
      <c r="D15710">
        <v>98921</v>
      </c>
      <c r="E15710" s="13"/>
    </row>
    <row r="15711" spans="1:5" x14ac:dyDescent="0.35">
      <c r="A15711">
        <v>50358</v>
      </c>
      <c r="B15711" s="13">
        <v>44322.638132686086</v>
      </c>
      <c r="C15711">
        <v>94479</v>
      </c>
      <c r="D15711">
        <v>454166</v>
      </c>
      <c r="E15711" s="13"/>
    </row>
    <row r="15712" spans="1:5" x14ac:dyDescent="0.35">
      <c r="A15712">
        <v>50361</v>
      </c>
      <c r="B15712" s="13">
        <v>44322.643796116507</v>
      </c>
      <c r="C15712">
        <v>76728</v>
      </c>
      <c r="D15712">
        <v>117086</v>
      </c>
      <c r="E15712" s="13"/>
    </row>
    <row r="15713" spans="1:5" x14ac:dyDescent="0.35">
      <c r="A15713">
        <v>50363</v>
      </c>
      <c r="B15713" s="13">
        <v>44322.644605177993</v>
      </c>
      <c r="C15713">
        <v>151059</v>
      </c>
      <c r="D15713">
        <v>411922</v>
      </c>
      <c r="E15713" s="13"/>
    </row>
    <row r="15714" spans="1:5" x14ac:dyDescent="0.35">
      <c r="A15714">
        <v>50368</v>
      </c>
      <c r="B15714" s="13">
        <v>44322.644605177993</v>
      </c>
      <c r="C15714">
        <v>220906</v>
      </c>
      <c r="D15714">
        <v>440825</v>
      </c>
      <c r="E15714" s="13"/>
    </row>
    <row r="15715" spans="1:5" x14ac:dyDescent="0.35">
      <c r="A15715">
        <v>50373</v>
      </c>
      <c r="B15715" s="13">
        <v>44322.644605177993</v>
      </c>
      <c r="C15715">
        <v>322953</v>
      </c>
      <c r="D15715">
        <v>401945</v>
      </c>
      <c r="E15715" s="13"/>
    </row>
    <row r="15716" spans="1:5" x14ac:dyDescent="0.35">
      <c r="A15716">
        <v>50374</v>
      </c>
      <c r="B15716" s="13">
        <v>44322.64581877023</v>
      </c>
      <c r="C15716">
        <v>164339</v>
      </c>
      <c r="D15716">
        <v>397</v>
      </c>
      <c r="E15716" s="13"/>
    </row>
    <row r="15717" spans="1:5" x14ac:dyDescent="0.35">
      <c r="A15717">
        <v>50379</v>
      </c>
      <c r="B15717" s="13">
        <v>44322.646627831709</v>
      </c>
      <c r="C15717">
        <v>171287</v>
      </c>
      <c r="D15717">
        <v>458236</v>
      </c>
      <c r="E15717" s="13"/>
    </row>
    <row r="15718" spans="1:5" x14ac:dyDescent="0.35">
      <c r="A15718">
        <v>50383</v>
      </c>
      <c r="B15718" s="13">
        <v>44322.647436893203</v>
      </c>
      <c r="C15718">
        <v>89153</v>
      </c>
      <c r="D15718">
        <v>351192</v>
      </c>
      <c r="E15718" s="13"/>
    </row>
    <row r="15719" spans="1:5" x14ac:dyDescent="0.35">
      <c r="A15719">
        <v>50388</v>
      </c>
      <c r="B15719" s="13">
        <v>44322.647436893203</v>
      </c>
      <c r="C15719">
        <v>220977</v>
      </c>
      <c r="D15719">
        <v>411922</v>
      </c>
      <c r="E15719" s="13"/>
    </row>
    <row r="15720" spans="1:5" x14ac:dyDescent="0.35">
      <c r="A15720">
        <v>50393</v>
      </c>
      <c r="B15720" s="13">
        <v>44322.64824595469</v>
      </c>
      <c r="C15720">
        <v>30142</v>
      </c>
      <c r="D15720">
        <v>327633</v>
      </c>
      <c r="E15720" s="13"/>
    </row>
    <row r="15721" spans="1:5" x14ac:dyDescent="0.35">
      <c r="A15721">
        <v>50396</v>
      </c>
      <c r="B15721" s="13">
        <v>44322.64824595469</v>
      </c>
      <c r="C15721">
        <v>334456</v>
      </c>
      <c r="D15721">
        <v>297948</v>
      </c>
      <c r="E15721" s="13"/>
    </row>
    <row r="15722" spans="1:5" x14ac:dyDescent="0.35">
      <c r="A15722">
        <v>50397</v>
      </c>
      <c r="B15722" s="13">
        <v>44322.649459546927</v>
      </c>
      <c r="C15722">
        <v>91685</v>
      </c>
      <c r="D15722">
        <v>180017</v>
      </c>
      <c r="E15722" s="13"/>
    </row>
    <row r="15723" spans="1:5" x14ac:dyDescent="0.35">
      <c r="A15723">
        <v>50402</v>
      </c>
      <c r="B15723" s="13">
        <v>44322.651077669907</v>
      </c>
      <c r="C15723">
        <v>127713</v>
      </c>
      <c r="D15723">
        <v>411922</v>
      </c>
      <c r="E15723" s="13"/>
    </row>
    <row r="15724" spans="1:5" x14ac:dyDescent="0.35">
      <c r="A15724">
        <v>50404</v>
      </c>
      <c r="B15724" s="13">
        <v>44322.651077669907</v>
      </c>
      <c r="C15724">
        <v>198120</v>
      </c>
      <c r="D15724">
        <v>21760</v>
      </c>
      <c r="E15724" s="13"/>
    </row>
    <row r="15725" spans="1:5" x14ac:dyDescent="0.35">
      <c r="A15725">
        <v>50408</v>
      </c>
      <c r="B15725" s="13">
        <v>44322.653504854366</v>
      </c>
      <c r="C15725">
        <v>271611</v>
      </c>
      <c r="D15725">
        <v>474478</v>
      </c>
      <c r="E15725" s="13"/>
    </row>
    <row r="15726" spans="1:5" x14ac:dyDescent="0.35">
      <c r="A15726">
        <v>50411</v>
      </c>
      <c r="B15726" s="13">
        <v>44322.654718446596</v>
      </c>
      <c r="C15726">
        <v>22656</v>
      </c>
      <c r="D15726">
        <v>238334</v>
      </c>
      <c r="E15726" s="13"/>
    </row>
    <row r="15727" spans="1:5" x14ac:dyDescent="0.35">
      <c r="A15727">
        <v>50413</v>
      </c>
      <c r="B15727" s="13">
        <v>44322.655932038841</v>
      </c>
      <c r="C15727">
        <v>336018</v>
      </c>
      <c r="D15727">
        <v>128037</v>
      </c>
      <c r="E15727" s="13"/>
    </row>
    <row r="15728" spans="1:5" x14ac:dyDescent="0.35">
      <c r="A15728">
        <v>50417</v>
      </c>
      <c r="B15728" s="13">
        <v>44322.656336569577</v>
      </c>
      <c r="C15728">
        <v>155514</v>
      </c>
      <c r="D15728">
        <v>173984</v>
      </c>
      <c r="E15728" s="13"/>
    </row>
    <row r="15729" spans="1:5" x14ac:dyDescent="0.35">
      <c r="A15729">
        <v>50419</v>
      </c>
      <c r="B15729" s="13">
        <v>44322.656336569577</v>
      </c>
      <c r="C15729">
        <v>250013</v>
      </c>
      <c r="D15729">
        <v>250679</v>
      </c>
      <c r="E15729" s="13"/>
    </row>
    <row r="15730" spans="1:5" x14ac:dyDescent="0.35">
      <c r="A15730">
        <v>50422</v>
      </c>
      <c r="B15730" s="13">
        <v>44322.657954692557</v>
      </c>
      <c r="C15730">
        <v>30901</v>
      </c>
      <c r="D15730">
        <v>347008</v>
      </c>
      <c r="E15730" s="13"/>
    </row>
    <row r="15731" spans="1:5" x14ac:dyDescent="0.35">
      <c r="A15731">
        <v>50423</v>
      </c>
      <c r="B15731" s="13">
        <v>44322.658763754051</v>
      </c>
      <c r="C15731">
        <v>211431</v>
      </c>
      <c r="D15731">
        <v>227775</v>
      </c>
      <c r="E15731" s="13"/>
    </row>
    <row r="15732" spans="1:5" x14ac:dyDescent="0.35">
      <c r="A15732">
        <v>50428</v>
      </c>
      <c r="B15732" s="13">
        <v>44322.65997734628</v>
      </c>
      <c r="C15732">
        <v>208235</v>
      </c>
      <c r="D15732">
        <v>227775</v>
      </c>
      <c r="E15732" s="13"/>
    </row>
    <row r="15733" spans="1:5" x14ac:dyDescent="0.35">
      <c r="A15733">
        <v>50430</v>
      </c>
      <c r="B15733" s="13">
        <v>44322.660381877024</v>
      </c>
      <c r="C15733">
        <v>110242</v>
      </c>
      <c r="D15733">
        <v>165114</v>
      </c>
      <c r="E15733" s="13"/>
    </row>
    <row r="15734" spans="1:5" x14ac:dyDescent="0.35">
      <c r="A15734">
        <v>50435</v>
      </c>
      <c r="B15734" s="13">
        <v>44322.660786407767</v>
      </c>
      <c r="C15734">
        <v>138511</v>
      </c>
      <c r="D15734">
        <v>250679</v>
      </c>
      <c r="E15734" s="13"/>
    </row>
    <row r="15735" spans="1:5" x14ac:dyDescent="0.35">
      <c r="A15735">
        <v>50438</v>
      </c>
      <c r="B15735" s="13">
        <v>44322.660786407767</v>
      </c>
      <c r="C15735">
        <v>245529</v>
      </c>
      <c r="D15735">
        <v>437795</v>
      </c>
      <c r="E15735" s="13"/>
    </row>
    <row r="15736" spans="1:5" x14ac:dyDescent="0.35">
      <c r="A15736">
        <v>50440</v>
      </c>
      <c r="B15736" s="13">
        <v>44322.66119093851</v>
      </c>
      <c r="C15736">
        <v>155606</v>
      </c>
      <c r="D15736">
        <v>351192</v>
      </c>
      <c r="E15736" s="13"/>
    </row>
    <row r="15737" spans="1:5" x14ac:dyDescent="0.35">
      <c r="A15737">
        <v>50442</v>
      </c>
      <c r="B15737" s="13">
        <v>44322.661595469253</v>
      </c>
      <c r="C15737">
        <v>163055</v>
      </c>
      <c r="D15737">
        <v>21760</v>
      </c>
      <c r="E15737" s="13"/>
    </row>
    <row r="15738" spans="1:5" x14ac:dyDescent="0.35">
      <c r="A15738">
        <v>50443</v>
      </c>
      <c r="B15738" s="13">
        <v>44322.661595469261</v>
      </c>
      <c r="C15738">
        <v>326055</v>
      </c>
      <c r="D15738">
        <v>305608</v>
      </c>
      <c r="E15738" s="13"/>
    </row>
    <row r="15739" spans="1:5" x14ac:dyDescent="0.35">
      <c r="A15739">
        <v>50447</v>
      </c>
      <c r="B15739" s="13">
        <v>44322.661999999997</v>
      </c>
      <c r="C15739">
        <v>120955</v>
      </c>
      <c r="D15739">
        <v>347008</v>
      </c>
      <c r="E15739" s="13"/>
    </row>
    <row r="15740" spans="1:5" x14ac:dyDescent="0.35">
      <c r="A15740">
        <v>50451</v>
      </c>
      <c r="B15740" s="13">
        <v>44322.663213592234</v>
      </c>
      <c r="C15740">
        <v>89155</v>
      </c>
      <c r="D15740">
        <v>189009</v>
      </c>
      <c r="E15740" s="13"/>
    </row>
    <row r="15741" spans="1:5" x14ac:dyDescent="0.35">
      <c r="A15741">
        <v>50456</v>
      </c>
      <c r="B15741" s="13">
        <v>44322.663213592234</v>
      </c>
      <c r="C15741">
        <v>184572</v>
      </c>
      <c r="D15741">
        <v>16875</v>
      </c>
      <c r="E15741" s="13"/>
    </row>
    <row r="15742" spans="1:5" x14ac:dyDescent="0.35">
      <c r="A15742">
        <v>50461</v>
      </c>
      <c r="B15742" s="13">
        <v>44322.720656957928</v>
      </c>
      <c r="C15742">
        <v>21967</v>
      </c>
      <c r="D15742">
        <v>153893</v>
      </c>
      <c r="E15742" s="13"/>
    </row>
    <row r="15743" spans="1:5" x14ac:dyDescent="0.35">
      <c r="A15743">
        <v>50462</v>
      </c>
      <c r="B15743" s="13">
        <v>44322.720656957928</v>
      </c>
      <c r="C15743">
        <v>164408</v>
      </c>
      <c r="D15743">
        <v>325852</v>
      </c>
      <c r="E15743" s="13"/>
    </row>
    <row r="15744" spans="1:5" x14ac:dyDescent="0.35">
      <c r="A15744">
        <v>50467</v>
      </c>
      <c r="B15744" s="13">
        <v>44322.721870550158</v>
      </c>
      <c r="C15744">
        <v>80357</v>
      </c>
      <c r="D15744">
        <v>37644</v>
      </c>
      <c r="E15744" s="13"/>
    </row>
    <row r="15745" spans="1:5" x14ac:dyDescent="0.35">
      <c r="A15745">
        <v>50468</v>
      </c>
      <c r="B15745" s="13">
        <v>44322.721870550158</v>
      </c>
      <c r="C15745">
        <v>333203</v>
      </c>
      <c r="D15745">
        <v>218531</v>
      </c>
      <c r="E15745" s="13"/>
    </row>
    <row r="15746" spans="1:5" x14ac:dyDescent="0.35">
      <c r="A15746">
        <v>50473</v>
      </c>
      <c r="B15746" s="13">
        <v>44322.722275080909</v>
      </c>
      <c r="C15746">
        <v>54801</v>
      </c>
      <c r="D15746">
        <v>436459</v>
      </c>
      <c r="E15746" s="13"/>
    </row>
    <row r="15747" spans="1:5" x14ac:dyDescent="0.35">
      <c r="A15747">
        <v>50476</v>
      </c>
      <c r="B15747" s="13">
        <v>44322.723084142395</v>
      </c>
      <c r="C15747">
        <v>88878</v>
      </c>
      <c r="D15747">
        <v>305248</v>
      </c>
      <c r="E15747" s="13"/>
    </row>
    <row r="15748" spans="1:5" x14ac:dyDescent="0.35">
      <c r="A15748">
        <v>50477</v>
      </c>
      <c r="B15748" s="13">
        <v>44322.723084142395</v>
      </c>
      <c r="C15748">
        <v>330714</v>
      </c>
      <c r="D15748">
        <v>258219</v>
      </c>
      <c r="E15748" s="13"/>
    </row>
    <row r="15749" spans="1:5" x14ac:dyDescent="0.35">
      <c r="A15749">
        <v>50479</v>
      </c>
      <c r="B15749" s="13">
        <v>44322.723893203889</v>
      </c>
      <c r="C15749">
        <v>59104</v>
      </c>
      <c r="D15749">
        <v>42705</v>
      </c>
      <c r="E15749" s="13"/>
    </row>
    <row r="15750" spans="1:5" x14ac:dyDescent="0.35">
      <c r="A15750">
        <v>50480</v>
      </c>
      <c r="B15750" s="13">
        <v>44322.723893203889</v>
      </c>
      <c r="C15750">
        <v>339057</v>
      </c>
      <c r="D15750">
        <v>182676</v>
      </c>
      <c r="E15750" s="13"/>
    </row>
    <row r="15751" spans="1:5" x14ac:dyDescent="0.35">
      <c r="A15751">
        <v>50483</v>
      </c>
      <c r="B15751" s="13">
        <v>44322.725511326862</v>
      </c>
      <c r="C15751">
        <v>111546</v>
      </c>
      <c r="D15751">
        <v>21760</v>
      </c>
      <c r="E15751" s="13"/>
    </row>
    <row r="15752" spans="1:5" x14ac:dyDescent="0.35">
      <c r="A15752">
        <v>50486</v>
      </c>
      <c r="B15752" s="13">
        <v>44322.725915857605</v>
      </c>
      <c r="C15752">
        <v>80373</v>
      </c>
      <c r="D15752">
        <v>373415</v>
      </c>
      <c r="E15752" s="13"/>
    </row>
    <row r="15753" spans="1:5" x14ac:dyDescent="0.35">
      <c r="A15753">
        <v>50490</v>
      </c>
      <c r="B15753" s="13">
        <v>44322.725915857605</v>
      </c>
      <c r="C15753">
        <v>251895</v>
      </c>
      <c r="D15753">
        <v>230507</v>
      </c>
      <c r="E15753" s="13"/>
    </row>
    <row r="15754" spans="1:5" x14ac:dyDescent="0.35">
      <c r="A15754">
        <v>50493</v>
      </c>
      <c r="B15754" s="13">
        <v>44322.727129449842</v>
      </c>
      <c r="C15754">
        <v>3719</v>
      </c>
      <c r="D15754">
        <v>48738</v>
      </c>
      <c r="E15754" s="13"/>
    </row>
    <row r="15755" spans="1:5" x14ac:dyDescent="0.35">
      <c r="A15755">
        <v>50494</v>
      </c>
      <c r="B15755" s="13">
        <v>44322.729152103559</v>
      </c>
      <c r="C15755">
        <v>240154</v>
      </c>
      <c r="D15755">
        <v>21760</v>
      </c>
      <c r="E15755" s="13"/>
    </row>
    <row r="15756" spans="1:5" x14ac:dyDescent="0.35">
      <c r="A15756">
        <v>50498</v>
      </c>
      <c r="B15756" s="13">
        <v>44322.729333333336</v>
      </c>
      <c r="C15756">
        <v>185470</v>
      </c>
      <c r="D15756">
        <v>242428</v>
      </c>
      <c r="E15756" s="13"/>
    </row>
    <row r="15757" spans="1:5" x14ac:dyDescent="0.35">
      <c r="A15757">
        <v>50502</v>
      </c>
      <c r="B15757" s="13">
        <v>44322.730365695796</v>
      </c>
      <c r="C15757">
        <v>140363</v>
      </c>
      <c r="D15757">
        <v>178044</v>
      </c>
      <c r="E15757" s="13"/>
    </row>
    <row r="15758" spans="1:5" x14ac:dyDescent="0.35">
      <c r="A15758">
        <v>50503</v>
      </c>
      <c r="B15758" s="13">
        <v>44322.732388349512</v>
      </c>
      <c r="C15758">
        <v>21145</v>
      </c>
      <c r="D15758">
        <v>50669</v>
      </c>
      <c r="E15758" s="13"/>
    </row>
    <row r="15759" spans="1:5" x14ac:dyDescent="0.35">
      <c r="A15759">
        <v>50505</v>
      </c>
      <c r="B15759" s="13">
        <v>44322.732388349512</v>
      </c>
      <c r="C15759">
        <v>101625</v>
      </c>
      <c r="D15759">
        <v>158978</v>
      </c>
      <c r="E15759" s="13"/>
    </row>
    <row r="15760" spans="1:5" x14ac:dyDescent="0.35">
      <c r="A15760">
        <v>50508</v>
      </c>
      <c r="B15760" s="13">
        <v>44322.732792880262</v>
      </c>
      <c r="C15760">
        <v>40906</v>
      </c>
      <c r="D15760">
        <v>199629</v>
      </c>
      <c r="E15760" s="13"/>
    </row>
    <row r="15761" spans="1:5" x14ac:dyDescent="0.35">
      <c r="A15761">
        <v>50512</v>
      </c>
      <c r="B15761" s="13">
        <v>44322.733197411006</v>
      </c>
      <c r="C15761">
        <v>344081</v>
      </c>
      <c r="D15761">
        <v>242428</v>
      </c>
      <c r="E15761" s="13"/>
    </row>
    <row r="15762" spans="1:5" x14ac:dyDescent="0.35">
      <c r="A15762">
        <v>50513</v>
      </c>
      <c r="B15762" s="13">
        <v>44322.734815533979</v>
      </c>
      <c r="C15762">
        <v>222499</v>
      </c>
      <c r="D15762">
        <v>411922</v>
      </c>
      <c r="E15762" s="13"/>
    </row>
    <row r="15763" spans="1:5" x14ac:dyDescent="0.35">
      <c r="A15763">
        <v>50514</v>
      </c>
      <c r="B15763" s="13">
        <v>44322.735220064729</v>
      </c>
      <c r="C15763">
        <v>259291</v>
      </c>
      <c r="D15763">
        <v>230507</v>
      </c>
      <c r="E15763" s="13"/>
    </row>
    <row r="15764" spans="1:5" x14ac:dyDescent="0.35">
      <c r="A15764">
        <v>50517</v>
      </c>
      <c r="B15764" s="13">
        <v>44322.735624595465</v>
      </c>
      <c r="C15764">
        <v>91430</v>
      </c>
      <c r="D15764">
        <v>290088</v>
      </c>
      <c r="E15764" s="13"/>
    </row>
    <row r="15765" spans="1:5" x14ac:dyDescent="0.35">
      <c r="A15765">
        <v>50522</v>
      </c>
      <c r="B15765" s="13">
        <v>44322.736838187702</v>
      </c>
      <c r="C15765">
        <v>215886</v>
      </c>
      <c r="D15765">
        <v>311565</v>
      </c>
      <c r="E15765" s="13"/>
    </row>
    <row r="15766" spans="1:5" x14ac:dyDescent="0.35">
      <c r="A15766">
        <v>50523</v>
      </c>
      <c r="B15766" s="13">
        <v>44322.736838187702</v>
      </c>
      <c r="C15766">
        <v>288880</v>
      </c>
      <c r="D15766">
        <v>439298</v>
      </c>
      <c r="E15766" s="13"/>
    </row>
    <row r="15767" spans="1:5" x14ac:dyDescent="0.35">
      <c r="A15767">
        <v>50525</v>
      </c>
      <c r="B15767" s="13">
        <v>44322.738860841419</v>
      </c>
      <c r="C15767">
        <v>277115</v>
      </c>
      <c r="D15767">
        <v>162482</v>
      </c>
      <c r="E15767" s="13"/>
    </row>
    <row r="15768" spans="1:5" x14ac:dyDescent="0.35">
      <c r="A15768">
        <v>50529</v>
      </c>
      <c r="B15768" s="13">
        <v>44322.740074433663</v>
      </c>
      <c r="C15768">
        <v>24883</v>
      </c>
      <c r="D15768">
        <v>250679</v>
      </c>
      <c r="E15768" s="13"/>
    </row>
    <row r="15769" spans="1:5" x14ac:dyDescent="0.35">
      <c r="A15769">
        <v>50532</v>
      </c>
      <c r="B15769" s="13">
        <v>44322.740478964399</v>
      </c>
      <c r="C15769">
        <v>148925</v>
      </c>
      <c r="D15769">
        <v>357547</v>
      </c>
      <c r="E15769" s="13"/>
    </row>
    <row r="15770" spans="1:5" x14ac:dyDescent="0.35">
      <c r="A15770">
        <v>50535</v>
      </c>
      <c r="B15770" s="13">
        <v>44322.740883495142</v>
      </c>
      <c r="C15770">
        <v>237584</v>
      </c>
      <c r="D15770">
        <v>369523</v>
      </c>
      <c r="E15770" s="13"/>
    </row>
    <row r="15771" spans="1:5" x14ac:dyDescent="0.35">
      <c r="A15771">
        <v>50536</v>
      </c>
      <c r="B15771" s="13">
        <v>44322.741692556636</v>
      </c>
      <c r="C15771">
        <v>130732</v>
      </c>
      <c r="D15771">
        <v>21760</v>
      </c>
      <c r="E15771" s="13"/>
    </row>
    <row r="15772" spans="1:5" x14ac:dyDescent="0.35">
      <c r="A15772">
        <v>50541</v>
      </c>
      <c r="B15772" s="13">
        <v>44322.741692556636</v>
      </c>
      <c r="C15772">
        <v>348990</v>
      </c>
      <c r="D15772">
        <v>379559</v>
      </c>
      <c r="E15772" s="13"/>
    </row>
    <row r="15773" spans="1:5" x14ac:dyDescent="0.35">
      <c r="A15773">
        <v>50545</v>
      </c>
      <c r="B15773" s="13">
        <v>44322.742906148866</v>
      </c>
      <c r="C15773">
        <v>66991</v>
      </c>
      <c r="D15773">
        <v>146804</v>
      </c>
      <c r="E15773" s="13"/>
    </row>
    <row r="15774" spans="1:5" x14ac:dyDescent="0.35">
      <c r="A15774">
        <v>50548</v>
      </c>
      <c r="B15774" s="13">
        <v>44322.743310679616</v>
      </c>
      <c r="C15774">
        <v>27004</v>
      </c>
      <c r="D15774">
        <v>250679</v>
      </c>
      <c r="E15774" s="13"/>
    </row>
    <row r="15775" spans="1:5" x14ac:dyDescent="0.35">
      <c r="A15775">
        <v>50551</v>
      </c>
      <c r="B15775" s="13">
        <v>44322.743715210352</v>
      </c>
      <c r="C15775">
        <v>342126</v>
      </c>
      <c r="D15775">
        <v>419338</v>
      </c>
      <c r="E15775" s="13"/>
    </row>
    <row r="15776" spans="1:5" x14ac:dyDescent="0.35">
      <c r="A15776">
        <v>50555</v>
      </c>
      <c r="B15776" s="13">
        <v>44322.746142394819</v>
      </c>
      <c r="C15776">
        <v>22412</v>
      </c>
      <c r="D15776">
        <v>250115</v>
      </c>
      <c r="E15776" s="13"/>
    </row>
    <row r="15777" spans="1:5" x14ac:dyDescent="0.35">
      <c r="A15777">
        <v>50558</v>
      </c>
      <c r="B15777" s="13">
        <v>44322.746951456305</v>
      </c>
      <c r="C15777">
        <v>40109</v>
      </c>
      <c r="D15777">
        <v>351192</v>
      </c>
      <c r="E15777" s="13"/>
    </row>
    <row r="15778" spans="1:5" x14ac:dyDescent="0.35">
      <c r="A15778">
        <v>50560</v>
      </c>
      <c r="B15778" s="13">
        <v>44322.748974110029</v>
      </c>
      <c r="C15778">
        <v>220493</v>
      </c>
      <c r="D15778">
        <v>467908</v>
      </c>
      <c r="E15778" s="13"/>
    </row>
    <row r="15779" spans="1:5" x14ac:dyDescent="0.35">
      <c r="A15779">
        <v>50562</v>
      </c>
      <c r="B15779" s="13">
        <v>44322.749378640779</v>
      </c>
      <c r="C15779">
        <v>105128</v>
      </c>
      <c r="D15779">
        <v>360931</v>
      </c>
      <c r="E15779" s="13"/>
    </row>
    <row r="15780" spans="1:5" x14ac:dyDescent="0.35">
      <c r="A15780">
        <v>50566</v>
      </c>
      <c r="B15780" s="13">
        <v>44322.750592233009</v>
      </c>
      <c r="C15780">
        <v>88564</v>
      </c>
      <c r="D15780">
        <v>230507</v>
      </c>
      <c r="E15780" s="13"/>
    </row>
    <row r="15781" spans="1:5" x14ac:dyDescent="0.35">
      <c r="A15781">
        <v>50567</v>
      </c>
      <c r="B15781" s="13">
        <v>44322.750592233009</v>
      </c>
      <c r="C15781">
        <v>219205</v>
      </c>
      <c r="D15781">
        <v>470762</v>
      </c>
      <c r="E15781" s="13"/>
    </row>
    <row r="15782" spans="1:5" x14ac:dyDescent="0.35">
      <c r="A15782">
        <v>50569</v>
      </c>
      <c r="B15782" s="13">
        <v>44322.753828478963</v>
      </c>
      <c r="C15782">
        <v>34815</v>
      </c>
      <c r="D15782">
        <v>411922</v>
      </c>
      <c r="E15782" s="13"/>
    </row>
    <row r="15783" spans="1:5" x14ac:dyDescent="0.35">
      <c r="A15783">
        <v>50570</v>
      </c>
      <c r="B15783" s="13">
        <v>44322.754637540456</v>
      </c>
      <c r="C15783">
        <v>31523</v>
      </c>
      <c r="D15783">
        <v>338092</v>
      </c>
      <c r="E15783" s="13"/>
    </row>
    <row r="15784" spans="1:5" x14ac:dyDescent="0.35">
      <c r="A15784">
        <v>50575</v>
      </c>
      <c r="B15784" s="13">
        <v>44322.754637540456</v>
      </c>
      <c r="C15784">
        <v>39933</v>
      </c>
      <c r="D15784">
        <v>286726</v>
      </c>
      <c r="E15784" s="13"/>
    </row>
    <row r="15785" spans="1:5" x14ac:dyDescent="0.35">
      <c r="A15785">
        <v>50579</v>
      </c>
      <c r="B15785" s="13">
        <v>44322.754637540456</v>
      </c>
      <c r="C15785">
        <v>244745</v>
      </c>
      <c r="D15785">
        <v>155428</v>
      </c>
      <c r="E15785" s="13"/>
    </row>
    <row r="15786" spans="1:5" x14ac:dyDescent="0.35">
      <c r="A15786">
        <v>50584</v>
      </c>
      <c r="B15786" s="13">
        <v>44322.755446601943</v>
      </c>
      <c r="C15786">
        <v>100686</v>
      </c>
      <c r="D15786">
        <v>154256</v>
      </c>
      <c r="E15786" s="13"/>
    </row>
    <row r="15787" spans="1:5" x14ac:dyDescent="0.35">
      <c r="A15787">
        <v>50585</v>
      </c>
      <c r="B15787" s="13">
        <v>44322.756255663429</v>
      </c>
      <c r="C15787">
        <v>34987</v>
      </c>
      <c r="D15787">
        <v>250679</v>
      </c>
      <c r="E15787" s="13"/>
    </row>
    <row r="15788" spans="1:5" x14ac:dyDescent="0.35">
      <c r="A15788">
        <v>50586</v>
      </c>
      <c r="B15788" s="13">
        <v>44322.756660194173</v>
      </c>
      <c r="C15788">
        <v>212789</v>
      </c>
      <c r="D15788">
        <v>351192</v>
      </c>
      <c r="E15788" s="13"/>
    </row>
    <row r="15789" spans="1:5" x14ac:dyDescent="0.35">
      <c r="A15789">
        <v>50591</v>
      </c>
      <c r="B15789" s="13">
        <v>44322.757469255666</v>
      </c>
      <c r="C15789">
        <v>271029</v>
      </c>
      <c r="D15789">
        <v>247220</v>
      </c>
      <c r="E15789" s="13"/>
    </row>
    <row r="15790" spans="1:5" x14ac:dyDescent="0.35">
      <c r="A15790">
        <v>50593</v>
      </c>
      <c r="B15790" s="13">
        <v>44322.757469255666</v>
      </c>
      <c r="C15790">
        <v>333479</v>
      </c>
      <c r="D15790">
        <v>118549</v>
      </c>
      <c r="E15790" s="13"/>
    </row>
    <row r="15791" spans="1:5" x14ac:dyDescent="0.35">
      <c r="A15791">
        <v>50595</v>
      </c>
      <c r="B15791" s="13">
        <v>44322.75787378641</v>
      </c>
      <c r="C15791">
        <v>112795</v>
      </c>
      <c r="D15791">
        <v>347393</v>
      </c>
      <c r="E15791" s="13"/>
    </row>
    <row r="15792" spans="1:5" x14ac:dyDescent="0.35">
      <c r="A15792">
        <v>50600</v>
      </c>
      <c r="B15792" s="13">
        <v>44322.75787378641</v>
      </c>
      <c r="C15792">
        <v>184213</v>
      </c>
      <c r="D15792">
        <v>250679</v>
      </c>
      <c r="E15792" s="13"/>
    </row>
    <row r="15793" spans="1:5" x14ac:dyDescent="0.35">
      <c r="A15793">
        <v>50605</v>
      </c>
      <c r="B15793" s="13">
        <v>44322.758278317153</v>
      </c>
      <c r="C15793">
        <v>318695</v>
      </c>
      <c r="D15793">
        <v>74456</v>
      </c>
      <c r="E15793" s="13"/>
    </row>
    <row r="15794" spans="1:5" x14ac:dyDescent="0.35">
      <c r="A15794">
        <v>50610</v>
      </c>
      <c r="B15794" s="13">
        <v>44322.75949190939</v>
      </c>
      <c r="C15794">
        <v>256312</v>
      </c>
      <c r="D15794">
        <v>411922</v>
      </c>
      <c r="E15794" s="13"/>
    </row>
    <row r="15795" spans="1:5" x14ac:dyDescent="0.35">
      <c r="A15795">
        <v>50613</v>
      </c>
      <c r="B15795" s="13">
        <v>44322.759896440126</v>
      </c>
      <c r="C15795">
        <v>337729</v>
      </c>
      <c r="D15795">
        <v>111597</v>
      </c>
      <c r="E15795" s="13"/>
    </row>
    <row r="15796" spans="1:5" x14ac:dyDescent="0.35">
      <c r="A15796">
        <v>50614</v>
      </c>
      <c r="B15796" s="13">
        <v>44322.761110032363</v>
      </c>
      <c r="C15796">
        <v>57578</v>
      </c>
      <c r="D15796">
        <v>21407</v>
      </c>
      <c r="E15796" s="13"/>
    </row>
    <row r="15797" spans="1:5" x14ac:dyDescent="0.35">
      <c r="A15797">
        <v>50618</v>
      </c>
      <c r="B15797" s="13">
        <v>44322.761110032363</v>
      </c>
      <c r="C15797">
        <v>66047</v>
      </c>
      <c r="D15797">
        <v>158978</v>
      </c>
      <c r="E15797" s="13"/>
    </row>
    <row r="15798" spans="1:5" x14ac:dyDescent="0.35">
      <c r="A15798">
        <v>50621</v>
      </c>
      <c r="B15798" s="13">
        <v>44322.761919093849</v>
      </c>
      <c r="C15798">
        <v>244901</v>
      </c>
      <c r="D15798">
        <v>285365</v>
      </c>
      <c r="E15798" s="13"/>
    </row>
    <row r="15799" spans="1:5" x14ac:dyDescent="0.35">
      <c r="A15799">
        <v>50623</v>
      </c>
      <c r="B15799" s="13">
        <v>44322.762728155343</v>
      </c>
      <c r="C15799">
        <v>280066</v>
      </c>
      <c r="D15799">
        <v>360778</v>
      </c>
      <c r="E15799" s="13"/>
    </row>
    <row r="15800" spans="1:5" x14ac:dyDescent="0.35">
      <c r="A15800">
        <v>50625</v>
      </c>
      <c r="B15800" s="13">
        <v>44322.76353721683</v>
      </c>
      <c r="C15800">
        <v>34346</v>
      </c>
      <c r="D15800">
        <v>290088</v>
      </c>
      <c r="E15800" s="13"/>
    </row>
    <row r="15801" spans="1:5" x14ac:dyDescent="0.35">
      <c r="A15801">
        <v>50629</v>
      </c>
      <c r="B15801" s="13">
        <v>44322.764346278316</v>
      </c>
      <c r="C15801">
        <v>170357</v>
      </c>
      <c r="D15801">
        <v>250679</v>
      </c>
      <c r="E15801" s="13"/>
    </row>
    <row r="15802" spans="1:5" x14ac:dyDescent="0.35">
      <c r="A15802">
        <v>50631</v>
      </c>
      <c r="B15802" s="13">
        <v>44322.764750809059</v>
      </c>
      <c r="C15802">
        <v>134254</v>
      </c>
      <c r="D15802">
        <v>432277</v>
      </c>
      <c r="E15802" s="13"/>
    </row>
    <row r="15803" spans="1:5" x14ac:dyDescent="0.35">
      <c r="A15803">
        <v>50633</v>
      </c>
      <c r="B15803" s="13">
        <v>44322.764750809059</v>
      </c>
      <c r="C15803">
        <v>272136</v>
      </c>
      <c r="D15803">
        <v>230507</v>
      </c>
      <c r="E15803" s="13"/>
    </row>
    <row r="15804" spans="1:5" x14ac:dyDescent="0.35">
      <c r="A15804">
        <v>50635</v>
      </c>
      <c r="B15804" s="13">
        <v>44322.765559870553</v>
      </c>
      <c r="C15804">
        <v>35817</v>
      </c>
      <c r="D15804">
        <v>351192</v>
      </c>
      <c r="E15804" s="13"/>
    </row>
    <row r="15805" spans="1:5" x14ac:dyDescent="0.35">
      <c r="A15805">
        <v>50636</v>
      </c>
      <c r="B15805" s="13">
        <v>44322.766773462783</v>
      </c>
      <c r="C15805">
        <v>16636</v>
      </c>
      <c r="D15805">
        <v>95024</v>
      </c>
      <c r="E15805" s="13"/>
    </row>
    <row r="15806" spans="1:5" x14ac:dyDescent="0.35">
      <c r="A15806">
        <v>50638</v>
      </c>
      <c r="B15806" s="13">
        <v>44322.76758252427</v>
      </c>
      <c r="C15806">
        <v>209435</v>
      </c>
      <c r="D15806">
        <v>301748</v>
      </c>
      <c r="E15806" s="13"/>
    </row>
    <row r="15807" spans="1:5" x14ac:dyDescent="0.35">
      <c r="A15807">
        <v>50642</v>
      </c>
      <c r="B15807" s="13">
        <v>44322.767582524277</v>
      </c>
      <c r="C15807">
        <v>298740</v>
      </c>
      <c r="D15807">
        <v>333995</v>
      </c>
      <c r="E15807" s="13"/>
    </row>
    <row r="15808" spans="1:5" x14ac:dyDescent="0.35">
      <c r="A15808">
        <v>50646</v>
      </c>
      <c r="B15808" s="13">
        <v>44322.767987055013</v>
      </c>
      <c r="C15808">
        <v>81165</v>
      </c>
      <c r="D15808">
        <v>244574</v>
      </c>
      <c r="E15808" s="13"/>
    </row>
    <row r="15809" spans="1:5" x14ac:dyDescent="0.35">
      <c r="A15809">
        <v>50649</v>
      </c>
      <c r="B15809" s="13">
        <v>44322.768796116507</v>
      </c>
      <c r="C15809">
        <v>348367</v>
      </c>
      <c r="D15809">
        <v>392434</v>
      </c>
      <c r="E15809" s="13"/>
    </row>
    <row r="15810" spans="1:5" x14ac:dyDescent="0.35">
      <c r="A15810">
        <v>50651</v>
      </c>
      <c r="B15810" s="13">
        <v>44322.769605177993</v>
      </c>
      <c r="C15810">
        <v>299102</v>
      </c>
      <c r="D15810">
        <v>324859</v>
      </c>
      <c r="E15810" s="13"/>
    </row>
    <row r="15811" spans="1:5" x14ac:dyDescent="0.35">
      <c r="A15811">
        <v>50656</v>
      </c>
      <c r="B15811" s="13">
        <v>44322.769605177993</v>
      </c>
      <c r="C15811">
        <v>303560</v>
      </c>
      <c r="D15811">
        <v>204394</v>
      </c>
      <c r="E15811" s="13"/>
    </row>
    <row r="15812" spans="1:5" x14ac:dyDescent="0.35">
      <c r="A15812">
        <v>50661</v>
      </c>
      <c r="B15812" s="13">
        <v>44322.77041423948</v>
      </c>
      <c r="C15812">
        <v>297195</v>
      </c>
      <c r="D15812">
        <v>470762</v>
      </c>
      <c r="E15812" s="13"/>
    </row>
    <row r="15813" spans="1:5" x14ac:dyDescent="0.35">
      <c r="A15813">
        <v>50662</v>
      </c>
      <c r="B15813" s="13">
        <v>44322.77081877023</v>
      </c>
      <c r="C15813">
        <v>26951</v>
      </c>
      <c r="D15813">
        <v>158978</v>
      </c>
      <c r="E15813" s="13"/>
    </row>
    <row r="15814" spans="1:5" x14ac:dyDescent="0.35">
      <c r="A15814">
        <v>50666</v>
      </c>
      <c r="B15814" s="13">
        <v>44322.77081877023</v>
      </c>
      <c r="C15814">
        <v>232005</v>
      </c>
      <c r="D15814">
        <v>98436</v>
      </c>
      <c r="E15814" s="13"/>
    </row>
    <row r="15815" spans="1:5" x14ac:dyDescent="0.35">
      <c r="A15815">
        <v>50669</v>
      </c>
      <c r="B15815" s="13">
        <v>44322.77081877023</v>
      </c>
      <c r="C15815">
        <v>248313</v>
      </c>
      <c r="D15815">
        <v>411922</v>
      </c>
      <c r="E15815" s="13"/>
    </row>
    <row r="15816" spans="1:5" x14ac:dyDescent="0.35">
      <c r="A15816">
        <v>50671</v>
      </c>
      <c r="B15816" s="13">
        <v>44322.771223300966</v>
      </c>
      <c r="C15816">
        <v>251971</v>
      </c>
      <c r="D15816">
        <v>104274</v>
      </c>
      <c r="E15816" s="13"/>
    </row>
    <row r="15817" spans="1:5" x14ac:dyDescent="0.35">
      <c r="A15817">
        <v>50675</v>
      </c>
      <c r="B15817" s="13">
        <v>44322.771627831717</v>
      </c>
      <c r="C15817">
        <v>47696</v>
      </c>
      <c r="D15817">
        <v>351192</v>
      </c>
      <c r="E15817" s="13"/>
    </row>
    <row r="15818" spans="1:5" x14ac:dyDescent="0.35">
      <c r="A15818">
        <v>50676</v>
      </c>
      <c r="B15818" s="13">
        <v>44322.771627831717</v>
      </c>
      <c r="C15818">
        <v>231568</v>
      </c>
      <c r="D15818">
        <v>411922</v>
      </c>
      <c r="E15818" s="13"/>
    </row>
    <row r="15819" spans="1:5" x14ac:dyDescent="0.35">
      <c r="A15819">
        <v>50678</v>
      </c>
      <c r="B15819" s="13">
        <v>44322.771627831717</v>
      </c>
      <c r="C15819">
        <v>313874</v>
      </c>
      <c r="D15819">
        <v>411922</v>
      </c>
      <c r="E15819" s="13"/>
    </row>
    <row r="15820" spans="1:5" x14ac:dyDescent="0.35">
      <c r="A15820">
        <v>50683</v>
      </c>
      <c r="B15820" s="13">
        <v>44322.77203236246</v>
      </c>
      <c r="C15820">
        <v>131212</v>
      </c>
      <c r="D15820">
        <v>473327</v>
      </c>
      <c r="E15820" s="13"/>
    </row>
    <row r="15821" spans="1:5" x14ac:dyDescent="0.35">
      <c r="A15821">
        <v>50686</v>
      </c>
      <c r="B15821" s="13">
        <v>44322.772436893203</v>
      </c>
      <c r="C15821">
        <v>344827</v>
      </c>
      <c r="D15821">
        <v>230507</v>
      </c>
      <c r="E15821" s="13"/>
    </row>
    <row r="15822" spans="1:5" x14ac:dyDescent="0.35">
      <c r="A15822">
        <v>50690</v>
      </c>
      <c r="B15822" s="13">
        <v>44322.777291262137</v>
      </c>
      <c r="C15822">
        <v>74288</v>
      </c>
      <c r="D15822">
        <v>432759</v>
      </c>
      <c r="E15822" s="13"/>
    </row>
    <row r="15823" spans="1:5" x14ac:dyDescent="0.35">
      <c r="A15823">
        <v>50695</v>
      </c>
      <c r="B15823" s="13">
        <v>44322.777666666661</v>
      </c>
      <c r="C15823">
        <v>32947</v>
      </c>
      <c r="D15823">
        <v>250679</v>
      </c>
      <c r="E15823" s="13"/>
    </row>
    <row r="15824" spans="1:5" x14ac:dyDescent="0.35">
      <c r="A15824">
        <v>50696</v>
      </c>
      <c r="B15824" s="13">
        <v>44322.77769579288</v>
      </c>
      <c r="C15824">
        <v>65677</v>
      </c>
      <c r="D15824">
        <v>258374</v>
      </c>
      <c r="E15824" s="13"/>
    </row>
    <row r="15825" spans="1:5" x14ac:dyDescent="0.35">
      <c r="A15825">
        <v>50701</v>
      </c>
      <c r="B15825" s="13">
        <v>44322.77769579288</v>
      </c>
      <c r="C15825">
        <v>221957</v>
      </c>
      <c r="D15825">
        <v>203265</v>
      </c>
      <c r="E15825" s="13"/>
    </row>
    <row r="15826" spans="1:5" x14ac:dyDescent="0.35">
      <c r="A15826">
        <v>50706</v>
      </c>
      <c r="B15826" s="13">
        <v>44322.77769579288</v>
      </c>
      <c r="C15826">
        <v>341792</v>
      </c>
      <c r="D15826">
        <v>266185</v>
      </c>
      <c r="E15826" s="13"/>
    </row>
    <row r="15827" spans="1:5" x14ac:dyDescent="0.35">
      <c r="A15827">
        <v>50707</v>
      </c>
      <c r="B15827" s="13">
        <v>44322.778504854366</v>
      </c>
      <c r="C15827">
        <v>255229</v>
      </c>
      <c r="D15827">
        <v>357547</v>
      </c>
      <c r="E15827" s="13"/>
    </row>
    <row r="15828" spans="1:5" x14ac:dyDescent="0.35">
      <c r="A15828">
        <v>50712</v>
      </c>
      <c r="B15828" s="13">
        <v>44322.78052750809</v>
      </c>
      <c r="C15828">
        <v>182072</v>
      </c>
      <c r="D15828">
        <v>411922</v>
      </c>
      <c r="E15828" s="13"/>
    </row>
    <row r="15829" spans="1:5" x14ac:dyDescent="0.35">
      <c r="A15829">
        <v>50715</v>
      </c>
      <c r="B15829" s="13">
        <v>44322.780666666666</v>
      </c>
      <c r="C15829">
        <v>297348</v>
      </c>
      <c r="D15829">
        <v>153893</v>
      </c>
      <c r="E15829" s="13"/>
    </row>
    <row r="15830" spans="1:5" x14ac:dyDescent="0.35">
      <c r="A15830">
        <v>50718</v>
      </c>
      <c r="B15830" s="13">
        <v>44322.780932038833</v>
      </c>
      <c r="C15830">
        <v>47527</v>
      </c>
      <c r="D15830">
        <v>297015</v>
      </c>
      <c r="E15830" s="13"/>
    </row>
    <row r="15831" spans="1:5" x14ac:dyDescent="0.35">
      <c r="A15831">
        <v>50719</v>
      </c>
      <c r="B15831" s="13">
        <v>44322.781741100327</v>
      </c>
      <c r="C15831">
        <v>213847</v>
      </c>
      <c r="D15831">
        <v>35970</v>
      </c>
      <c r="E15831" s="13"/>
    </row>
    <row r="15832" spans="1:5" x14ac:dyDescent="0.35">
      <c r="A15832">
        <v>50722</v>
      </c>
      <c r="B15832" s="13">
        <v>44322.782550161806</v>
      </c>
      <c r="C15832">
        <v>181843</v>
      </c>
      <c r="D15832">
        <v>411922</v>
      </c>
      <c r="E15832" s="13"/>
    </row>
    <row r="15833" spans="1:5" x14ac:dyDescent="0.35">
      <c r="A15833">
        <v>50727</v>
      </c>
      <c r="B15833" s="13">
        <v>44322.784168284787</v>
      </c>
      <c r="C15833">
        <v>23488</v>
      </c>
      <c r="D15833">
        <v>392434</v>
      </c>
      <c r="E15833" s="13"/>
    </row>
    <row r="15834" spans="1:5" x14ac:dyDescent="0.35">
      <c r="A15834">
        <v>50732</v>
      </c>
      <c r="B15834" s="13">
        <v>44322.787000000004</v>
      </c>
      <c r="C15834">
        <v>118754</v>
      </c>
      <c r="D15834">
        <v>471403</v>
      </c>
      <c r="E15834" s="13"/>
    </row>
    <row r="15835" spans="1:5" x14ac:dyDescent="0.35">
      <c r="A15835">
        <v>50735</v>
      </c>
      <c r="B15835" s="13">
        <v>44322.787000000004</v>
      </c>
      <c r="C15835">
        <v>205664</v>
      </c>
      <c r="D15835">
        <v>411922</v>
      </c>
      <c r="E15835" s="13"/>
    </row>
    <row r="15836" spans="1:5" x14ac:dyDescent="0.35">
      <c r="A15836">
        <v>50739</v>
      </c>
      <c r="B15836" s="13">
        <v>44322.788618122977</v>
      </c>
      <c r="C15836">
        <v>266979</v>
      </c>
      <c r="D15836">
        <v>438887</v>
      </c>
      <c r="E15836" s="13"/>
    </row>
    <row r="15837" spans="1:5" x14ac:dyDescent="0.35">
      <c r="A15837">
        <v>50743</v>
      </c>
      <c r="B15837" s="13">
        <v>44322.78902265372</v>
      </c>
      <c r="C15837">
        <v>170039</v>
      </c>
      <c r="D15837">
        <v>230507</v>
      </c>
      <c r="E15837" s="13"/>
    </row>
    <row r="15838" spans="1:5" x14ac:dyDescent="0.35">
      <c r="A15838">
        <v>50748</v>
      </c>
      <c r="B15838" s="13">
        <v>44322.789427184463</v>
      </c>
      <c r="C15838">
        <v>49082</v>
      </c>
      <c r="D15838">
        <v>154228</v>
      </c>
      <c r="E15838" s="13"/>
    </row>
    <row r="15839" spans="1:5" x14ac:dyDescent="0.35">
      <c r="A15839">
        <v>50750</v>
      </c>
      <c r="B15839" s="13">
        <v>44322.791449838187</v>
      </c>
      <c r="C15839">
        <v>43107</v>
      </c>
      <c r="D15839">
        <v>404226</v>
      </c>
      <c r="E15839" s="13"/>
    </row>
    <row r="15840" spans="1:5" x14ac:dyDescent="0.35">
      <c r="A15840">
        <v>50753</v>
      </c>
      <c r="B15840" s="13">
        <v>44322.792258899673</v>
      </c>
      <c r="C15840">
        <v>323339</v>
      </c>
      <c r="D15840">
        <v>430242</v>
      </c>
      <c r="E15840" s="13"/>
    </row>
    <row r="15841" spans="1:5" x14ac:dyDescent="0.35">
      <c r="A15841">
        <v>50758</v>
      </c>
      <c r="B15841" s="13">
        <v>44322.793067961167</v>
      </c>
      <c r="C15841">
        <v>220977</v>
      </c>
      <c r="D15841">
        <v>153893</v>
      </c>
      <c r="E15841" s="13"/>
    </row>
    <row r="15842" spans="1:5" x14ac:dyDescent="0.35">
      <c r="A15842">
        <v>50762</v>
      </c>
      <c r="B15842" s="13">
        <v>44322.793067961167</v>
      </c>
      <c r="C15842">
        <v>339165</v>
      </c>
      <c r="D15842">
        <v>179296</v>
      </c>
      <c r="E15842" s="13"/>
    </row>
    <row r="15843" spans="1:5" x14ac:dyDescent="0.35">
      <c r="A15843">
        <v>50766</v>
      </c>
      <c r="B15843" s="13">
        <v>44322.793472491911</v>
      </c>
      <c r="C15843">
        <v>30007</v>
      </c>
      <c r="D15843">
        <v>158978</v>
      </c>
      <c r="E15843" s="13"/>
    </row>
    <row r="15844" spans="1:5" x14ac:dyDescent="0.35">
      <c r="A15844">
        <v>50768</v>
      </c>
      <c r="B15844" s="13">
        <v>44322.793472491911</v>
      </c>
      <c r="C15844">
        <v>190332</v>
      </c>
      <c r="D15844">
        <v>411922</v>
      </c>
      <c r="E15844" s="13"/>
    </row>
    <row r="15845" spans="1:5" x14ac:dyDescent="0.35">
      <c r="A15845">
        <v>50770</v>
      </c>
      <c r="B15845" s="13">
        <v>44322.793472491911</v>
      </c>
      <c r="C15845">
        <v>348726</v>
      </c>
      <c r="D15845">
        <v>351192</v>
      </c>
      <c r="E15845" s="13"/>
    </row>
    <row r="15846" spans="1:5" x14ac:dyDescent="0.35">
      <c r="A15846">
        <v>50771</v>
      </c>
      <c r="B15846" s="13">
        <v>44322.794281553397</v>
      </c>
      <c r="C15846">
        <v>50839</v>
      </c>
      <c r="D15846">
        <v>217497</v>
      </c>
      <c r="E15846" s="13"/>
    </row>
    <row r="15847" spans="1:5" x14ac:dyDescent="0.35">
      <c r="A15847">
        <v>50774</v>
      </c>
      <c r="B15847" s="13">
        <v>44322.794999999998</v>
      </c>
      <c r="C15847">
        <v>89155</v>
      </c>
      <c r="D15847">
        <v>439190</v>
      </c>
      <c r="E15847" s="13"/>
    </row>
    <row r="15848" spans="1:5" x14ac:dyDescent="0.35">
      <c r="A15848">
        <v>50777</v>
      </c>
      <c r="B15848" s="13">
        <v>44322.795090614891</v>
      </c>
      <c r="C15848">
        <v>323936</v>
      </c>
      <c r="D15848">
        <v>182984</v>
      </c>
      <c r="E15848" s="13"/>
    </row>
    <row r="15849" spans="1:5" x14ac:dyDescent="0.35">
      <c r="A15849">
        <v>50781</v>
      </c>
      <c r="B15849" s="13">
        <v>44322.795090614891</v>
      </c>
      <c r="C15849">
        <v>341234</v>
      </c>
      <c r="D15849">
        <v>182191</v>
      </c>
      <c r="E15849" s="13"/>
    </row>
    <row r="15850" spans="1:5" x14ac:dyDescent="0.35">
      <c r="A15850">
        <v>50784</v>
      </c>
      <c r="B15850" s="13">
        <v>44322.795495145627</v>
      </c>
      <c r="C15850">
        <v>172144</v>
      </c>
      <c r="D15850">
        <v>74456</v>
      </c>
      <c r="E15850" s="13"/>
    </row>
    <row r="15851" spans="1:5" x14ac:dyDescent="0.35">
      <c r="A15851">
        <v>50785</v>
      </c>
      <c r="B15851" s="13">
        <v>44322.797113268607</v>
      </c>
      <c r="C15851">
        <v>110992</v>
      </c>
      <c r="D15851">
        <v>158978</v>
      </c>
      <c r="E15851" s="13"/>
    </row>
    <row r="15852" spans="1:5" x14ac:dyDescent="0.35">
      <c r="A15852">
        <v>50789</v>
      </c>
      <c r="B15852" s="13">
        <v>44322.798326860837</v>
      </c>
      <c r="C15852">
        <v>316182</v>
      </c>
      <c r="D15852">
        <v>351192</v>
      </c>
      <c r="E15852" s="13"/>
    </row>
    <row r="15853" spans="1:5" x14ac:dyDescent="0.35">
      <c r="A15853">
        <v>50794</v>
      </c>
      <c r="B15853" s="13">
        <v>44322.798326860844</v>
      </c>
      <c r="C15853">
        <v>233293</v>
      </c>
      <c r="D15853">
        <v>288430</v>
      </c>
      <c r="E15853" s="13"/>
    </row>
    <row r="15854" spans="1:5" x14ac:dyDescent="0.35">
      <c r="A15854">
        <v>50796</v>
      </c>
      <c r="B15854" s="13">
        <v>44322.799540453074</v>
      </c>
      <c r="C15854">
        <v>100759</v>
      </c>
      <c r="D15854">
        <v>256570</v>
      </c>
      <c r="E15854" s="13"/>
    </row>
    <row r="15855" spans="1:5" x14ac:dyDescent="0.35">
      <c r="A15855">
        <v>50800</v>
      </c>
      <c r="B15855" s="13">
        <v>44322.799540453074</v>
      </c>
      <c r="C15855">
        <v>283559</v>
      </c>
      <c r="D15855">
        <v>411922</v>
      </c>
      <c r="E15855" s="13"/>
    </row>
    <row r="15856" spans="1:5" x14ac:dyDescent="0.35">
      <c r="A15856">
        <v>50802</v>
      </c>
      <c r="B15856" s="13">
        <v>44322.799944983824</v>
      </c>
      <c r="C15856">
        <v>98290</v>
      </c>
      <c r="D15856">
        <v>347008</v>
      </c>
      <c r="E15856" s="13"/>
    </row>
    <row r="15857" spans="1:5" x14ac:dyDescent="0.35">
      <c r="A15857">
        <v>50804</v>
      </c>
      <c r="B15857" s="13">
        <v>44322.799944983824</v>
      </c>
      <c r="C15857">
        <v>297291</v>
      </c>
      <c r="D15857">
        <v>250679</v>
      </c>
      <c r="E15857" s="13"/>
    </row>
    <row r="15858" spans="1:5" x14ac:dyDescent="0.35">
      <c r="A15858">
        <v>50809</v>
      </c>
      <c r="B15858" s="13">
        <v>44322.80034951456</v>
      </c>
      <c r="C15858">
        <v>336182</v>
      </c>
      <c r="D15858">
        <v>472712</v>
      </c>
      <c r="E15858" s="13"/>
    </row>
    <row r="15859" spans="1:5" x14ac:dyDescent="0.35">
      <c r="A15859">
        <v>50812</v>
      </c>
      <c r="B15859" s="13">
        <v>44322.801158576054</v>
      </c>
      <c r="C15859">
        <v>183116</v>
      </c>
      <c r="D15859">
        <v>204394</v>
      </c>
      <c r="E15859" s="13"/>
    </row>
    <row r="15860" spans="1:5" x14ac:dyDescent="0.35">
      <c r="A15860">
        <v>50813</v>
      </c>
      <c r="B15860" s="13">
        <v>44322.801563106797</v>
      </c>
      <c r="C15860">
        <v>34209</v>
      </c>
      <c r="D15860">
        <v>23892</v>
      </c>
      <c r="E15860" s="13"/>
    </row>
    <row r="15861" spans="1:5" x14ac:dyDescent="0.35">
      <c r="A15861">
        <v>50815</v>
      </c>
      <c r="B15861" s="13">
        <v>44322.803181229778</v>
      </c>
      <c r="C15861">
        <v>26281</v>
      </c>
      <c r="D15861">
        <v>227775</v>
      </c>
      <c r="E15861" s="13"/>
    </row>
    <row r="15862" spans="1:5" x14ac:dyDescent="0.35">
      <c r="A15862">
        <v>50819</v>
      </c>
      <c r="B15862" s="13">
        <v>44322.803181229778</v>
      </c>
      <c r="C15862">
        <v>174440</v>
      </c>
      <c r="D15862">
        <v>450900</v>
      </c>
      <c r="E15862" s="13"/>
    </row>
    <row r="15863" spans="1:5" x14ac:dyDescent="0.35">
      <c r="A15863">
        <v>50822</v>
      </c>
      <c r="B15863" s="13">
        <v>44322.804394822007</v>
      </c>
      <c r="C15863">
        <v>61875</v>
      </c>
      <c r="D15863">
        <v>411922</v>
      </c>
      <c r="E15863" s="13"/>
    </row>
    <row r="15864" spans="1:5" x14ac:dyDescent="0.35">
      <c r="A15864">
        <v>50827</v>
      </c>
      <c r="B15864" s="13">
        <v>44322.804394822007</v>
      </c>
      <c r="C15864">
        <v>218223</v>
      </c>
      <c r="D15864">
        <v>321129</v>
      </c>
      <c r="E15864" s="13"/>
    </row>
    <row r="15865" spans="1:5" x14ac:dyDescent="0.35">
      <c r="A15865">
        <v>50829</v>
      </c>
      <c r="B15865" s="13">
        <v>44322.804799352751</v>
      </c>
      <c r="C15865">
        <v>45641</v>
      </c>
      <c r="D15865">
        <v>238719</v>
      </c>
      <c r="E15865" s="13"/>
    </row>
    <row r="15866" spans="1:5" x14ac:dyDescent="0.35">
      <c r="A15866">
        <v>50831</v>
      </c>
      <c r="B15866" s="13">
        <v>44322.805203883494</v>
      </c>
      <c r="C15866">
        <v>181965</v>
      </c>
      <c r="D15866">
        <v>182191</v>
      </c>
      <c r="E15866" s="13"/>
    </row>
    <row r="15867" spans="1:5" x14ac:dyDescent="0.35">
      <c r="A15867">
        <v>50836</v>
      </c>
      <c r="B15867" s="13">
        <v>44322.80601294498</v>
      </c>
      <c r="C15867">
        <v>310177</v>
      </c>
      <c r="D15867">
        <v>59082</v>
      </c>
      <c r="E15867" s="13"/>
    </row>
    <row r="15868" spans="1:5" x14ac:dyDescent="0.35">
      <c r="A15868">
        <v>50839</v>
      </c>
      <c r="B15868" s="13">
        <v>44322.806417475731</v>
      </c>
      <c r="C15868">
        <v>144362</v>
      </c>
      <c r="D15868">
        <v>250679</v>
      </c>
      <c r="E15868" s="13"/>
    </row>
    <row r="15869" spans="1:5" x14ac:dyDescent="0.35">
      <c r="A15869">
        <v>50840</v>
      </c>
      <c r="B15869" s="13">
        <v>44322.807226537218</v>
      </c>
      <c r="C15869">
        <v>223157</v>
      </c>
      <c r="D15869">
        <v>4199</v>
      </c>
      <c r="E15869" s="13"/>
    </row>
    <row r="15870" spans="1:5" x14ac:dyDescent="0.35">
      <c r="A15870">
        <v>50842</v>
      </c>
      <c r="B15870" s="13">
        <v>44322.807333333338</v>
      </c>
      <c r="C15870">
        <v>80455</v>
      </c>
      <c r="D15870">
        <v>98704</v>
      </c>
      <c r="E15870" s="13"/>
    </row>
    <row r="15871" spans="1:5" x14ac:dyDescent="0.35">
      <c r="A15871">
        <v>50847</v>
      </c>
      <c r="B15871" s="13">
        <v>44322.809653721684</v>
      </c>
      <c r="C15871">
        <v>40707</v>
      </c>
      <c r="D15871">
        <v>443457</v>
      </c>
      <c r="E15871" s="13"/>
    </row>
    <row r="15872" spans="1:5" x14ac:dyDescent="0.35">
      <c r="A15872">
        <v>50848</v>
      </c>
      <c r="B15872" s="13">
        <v>44322.810058252428</v>
      </c>
      <c r="C15872">
        <v>61726</v>
      </c>
      <c r="D15872">
        <v>297015</v>
      </c>
      <c r="E15872" s="13"/>
    </row>
    <row r="15873" spans="1:5" x14ac:dyDescent="0.35">
      <c r="A15873">
        <v>50850</v>
      </c>
      <c r="B15873" s="13">
        <v>44322.810058252428</v>
      </c>
      <c r="C15873">
        <v>82206</v>
      </c>
      <c r="D15873">
        <v>179296</v>
      </c>
      <c r="E15873" s="13"/>
    </row>
    <row r="15874" spans="1:5" x14ac:dyDescent="0.35">
      <c r="A15874">
        <v>50851</v>
      </c>
      <c r="B15874" s="13">
        <v>44322.810867313914</v>
      </c>
      <c r="C15874">
        <v>53198</v>
      </c>
      <c r="D15874">
        <v>447858</v>
      </c>
      <c r="E15874" s="13"/>
    </row>
    <row r="15875" spans="1:5" x14ac:dyDescent="0.35">
      <c r="A15875">
        <v>50855</v>
      </c>
      <c r="B15875" s="13">
        <v>44322.810867313914</v>
      </c>
      <c r="C15875">
        <v>300932</v>
      </c>
      <c r="D15875">
        <v>227775</v>
      </c>
      <c r="E15875" s="13"/>
    </row>
    <row r="15876" spans="1:5" x14ac:dyDescent="0.35">
      <c r="A15876">
        <v>50858</v>
      </c>
      <c r="B15876" s="13">
        <v>44322.812485436894</v>
      </c>
      <c r="C15876">
        <v>175065</v>
      </c>
      <c r="D15876">
        <v>30437</v>
      </c>
      <c r="E15876" s="13"/>
    </row>
    <row r="15877" spans="1:5" x14ac:dyDescent="0.35">
      <c r="A15877">
        <v>50860</v>
      </c>
      <c r="B15877" s="13">
        <v>44322.812889967638</v>
      </c>
      <c r="C15877">
        <v>199876</v>
      </c>
      <c r="D15877">
        <v>447858</v>
      </c>
      <c r="E15877" s="13"/>
    </row>
    <row r="15878" spans="1:5" x14ac:dyDescent="0.35">
      <c r="A15878">
        <v>50863</v>
      </c>
      <c r="B15878" s="13">
        <v>44322.814508090618</v>
      </c>
      <c r="C15878">
        <v>221730</v>
      </c>
      <c r="D15878">
        <v>89017</v>
      </c>
      <c r="E15878" s="13"/>
    </row>
    <row r="15879" spans="1:5" x14ac:dyDescent="0.35">
      <c r="A15879">
        <v>50868</v>
      </c>
      <c r="B15879" s="13">
        <v>44322.815000000002</v>
      </c>
      <c r="C15879">
        <v>47707</v>
      </c>
      <c r="D15879">
        <v>3805</v>
      </c>
      <c r="E15879" s="13"/>
    </row>
    <row r="15880" spans="1:5" x14ac:dyDescent="0.35">
      <c r="A15880">
        <v>50870</v>
      </c>
      <c r="B15880" s="13">
        <v>44322.817744336571</v>
      </c>
      <c r="C15880">
        <v>37698</v>
      </c>
      <c r="D15880">
        <v>370276</v>
      </c>
      <c r="E15880" s="13"/>
    </row>
    <row r="15881" spans="1:5" x14ac:dyDescent="0.35">
      <c r="A15881">
        <v>50871</v>
      </c>
      <c r="B15881" s="13">
        <v>44322.818148867314</v>
      </c>
      <c r="C15881">
        <v>321921</v>
      </c>
      <c r="D15881">
        <v>473323</v>
      </c>
      <c r="E15881" s="13"/>
    </row>
    <row r="15882" spans="1:5" x14ac:dyDescent="0.35">
      <c r="A15882">
        <v>50875</v>
      </c>
      <c r="B15882" s="13">
        <v>44322.818957928801</v>
      </c>
      <c r="C15882">
        <v>83347</v>
      </c>
      <c r="D15882">
        <v>154256</v>
      </c>
      <c r="E15882" s="13"/>
    </row>
    <row r="15883" spans="1:5" x14ac:dyDescent="0.35">
      <c r="A15883">
        <v>50878</v>
      </c>
      <c r="B15883" s="13">
        <v>44322.820171521038</v>
      </c>
      <c r="C15883">
        <v>254098</v>
      </c>
      <c r="D15883">
        <v>118577</v>
      </c>
      <c r="E15883" s="13"/>
    </row>
    <row r="15884" spans="1:5" x14ac:dyDescent="0.35">
      <c r="A15884">
        <v>50881</v>
      </c>
      <c r="B15884" s="13">
        <v>44322.820171521038</v>
      </c>
      <c r="C15884">
        <v>340073</v>
      </c>
      <c r="D15884">
        <v>313721</v>
      </c>
      <c r="E15884" s="13"/>
    </row>
    <row r="15885" spans="1:5" x14ac:dyDescent="0.35">
      <c r="A15885">
        <v>50886</v>
      </c>
      <c r="B15885" s="13">
        <v>44322.821385113268</v>
      </c>
      <c r="C15885">
        <v>237942</v>
      </c>
      <c r="D15885">
        <v>364601</v>
      </c>
      <c r="E15885" s="13"/>
    </row>
    <row r="15886" spans="1:5" x14ac:dyDescent="0.35">
      <c r="A15886">
        <v>50890</v>
      </c>
      <c r="B15886" s="13">
        <v>44322.822194174754</v>
      </c>
      <c r="C15886">
        <v>69047</v>
      </c>
      <c r="D15886">
        <v>347393</v>
      </c>
      <c r="E15886" s="13"/>
    </row>
    <row r="15887" spans="1:5" x14ac:dyDescent="0.35">
      <c r="A15887">
        <v>50894</v>
      </c>
      <c r="B15887" s="13">
        <v>44322.823003236241</v>
      </c>
      <c r="C15887">
        <v>305588</v>
      </c>
      <c r="D15887">
        <v>155428</v>
      </c>
      <c r="E15887" s="13"/>
    </row>
    <row r="15888" spans="1:5" x14ac:dyDescent="0.35">
      <c r="A15888">
        <v>50898</v>
      </c>
      <c r="B15888" s="13">
        <v>44322.823407766991</v>
      </c>
      <c r="C15888">
        <v>25813</v>
      </c>
      <c r="D15888">
        <v>136029</v>
      </c>
      <c r="E15888" s="13"/>
    </row>
    <row r="15889" spans="1:5" x14ac:dyDescent="0.35">
      <c r="A15889">
        <v>50900</v>
      </c>
      <c r="B15889" s="13">
        <v>44322.824216828478</v>
      </c>
      <c r="C15889">
        <v>113076</v>
      </c>
      <c r="D15889">
        <v>439190</v>
      </c>
      <c r="E15889" s="13"/>
    </row>
    <row r="15890" spans="1:5" x14ac:dyDescent="0.35">
      <c r="A15890">
        <v>50903</v>
      </c>
      <c r="B15890" s="13">
        <v>44322.826239482201</v>
      </c>
      <c r="C15890">
        <v>248039</v>
      </c>
      <c r="D15890">
        <v>37644</v>
      </c>
      <c r="E15890" s="13"/>
    </row>
    <row r="15891" spans="1:5" x14ac:dyDescent="0.35">
      <c r="A15891">
        <v>50905</v>
      </c>
      <c r="B15891" s="13">
        <v>44322.826644012945</v>
      </c>
      <c r="C15891">
        <v>76608</v>
      </c>
      <c r="D15891">
        <v>158978</v>
      </c>
      <c r="E15891" s="13"/>
    </row>
    <row r="15892" spans="1:5" x14ac:dyDescent="0.35">
      <c r="A15892">
        <v>50910</v>
      </c>
      <c r="B15892" s="13">
        <v>44322.827048543688</v>
      </c>
      <c r="C15892">
        <v>209320</v>
      </c>
      <c r="D15892">
        <v>411922</v>
      </c>
      <c r="E15892" s="13"/>
    </row>
    <row r="15893" spans="1:5" x14ac:dyDescent="0.35">
      <c r="A15893">
        <v>50912</v>
      </c>
      <c r="B15893" s="13">
        <v>44322.827857605174</v>
      </c>
      <c r="C15893">
        <v>74907</v>
      </c>
      <c r="D15893">
        <v>21407</v>
      </c>
      <c r="E15893" s="13"/>
    </row>
    <row r="15894" spans="1:5" x14ac:dyDescent="0.35">
      <c r="A15894">
        <v>50914</v>
      </c>
      <c r="B15894" s="13">
        <v>44322.830284789641</v>
      </c>
      <c r="C15894">
        <v>229208</v>
      </c>
      <c r="D15894">
        <v>411922</v>
      </c>
      <c r="E15894" s="13"/>
    </row>
    <row r="15895" spans="1:5" x14ac:dyDescent="0.35">
      <c r="A15895">
        <v>50916</v>
      </c>
      <c r="B15895" s="13">
        <v>44322.830689320392</v>
      </c>
      <c r="C15895">
        <v>24209</v>
      </c>
      <c r="D15895">
        <v>394819</v>
      </c>
      <c r="E15895" s="13"/>
    </row>
    <row r="15896" spans="1:5" x14ac:dyDescent="0.35">
      <c r="A15896">
        <v>50919</v>
      </c>
      <c r="B15896" s="13">
        <v>44322.831093851128</v>
      </c>
      <c r="C15896">
        <v>30901</v>
      </c>
      <c r="D15896">
        <v>230507</v>
      </c>
      <c r="E15896" s="13"/>
    </row>
    <row r="15897" spans="1:5" x14ac:dyDescent="0.35">
      <c r="A15897">
        <v>50924</v>
      </c>
      <c r="B15897" s="13">
        <v>44322.831093851128</v>
      </c>
      <c r="C15897">
        <v>87188</v>
      </c>
      <c r="D15897">
        <v>180863</v>
      </c>
      <c r="E15897" s="13"/>
    </row>
    <row r="15898" spans="1:5" x14ac:dyDescent="0.35">
      <c r="A15898">
        <v>50926</v>
      </c>
      <c r="B15898" s="13">
        <v>44322.832307443365</v>
      </c>
      <c r="C15898">
        <v>202819</v>
      </c>
      <c r="D15898">
        <v>250679</v>
      </c>
      <c r="E15898" s="13"/>
    </row>
    <row r="15899" spans="1:5" x14ac:dyDescent="0.35">
      <c r="A15899">
        <v>50930</v>
      </c>
      <c r="B15899" s="13">
        <v>44322.833521035602</v>
      </c>
      <c r="C15899">
        <v>158975</v>
      </c>
      <c r="D15899">
        <v>439981</v>
      </c>
      <c r="E15899" s="13"/>
    </row>
    <row r="15900" spans="1:5" x14ac:dyDescent="0.35">
      <c r="A15900">
        <v>50934</v>
      </c>
      <c r="B15900" s="13">
        <v>44322.833925566345</v>
      </c>
      <c r="C15900">
        <v>46889</v>
      </c>
      <c r="D15900">
        <v>158978</v>
      </c>
      <c r="E15900" s="13"/>
    </row>
    <row r="15901" spans="1:5" x14ac:dyDescent="0.35">
      <c r="A15901">
        <v>50938</v>
      </c>
      <c r="B15901" s="13">
        <v>44322.834734627831</v>
      </c>
      <c r="C15901">
        <v>92911</v>
      </c>
      <c r="D15901">
        <v>399866</v>
      </c>
      <c r="E15901" s="13"/>
    </row>
    <row r="15902" spans="1:5" x14ac:dyDescent="0.35">
      <c r="A15902">
        <v>50939</v>
      </c>
      <c r="B15902" s="13">
        <v>44322.838375404528</v>
      </c>
      <c r="C15902">
        <v>3458</v>
      </c>
      <c r="D15902">
        <v>182191</v>
      </c>
      <c r="E15902" s="13"/>
    </row>
    <row r="15903" spans="1:5" x14ac:dyDescent="0.35">
      <c r="A15903">
        <v>50941</v>
      </c>
      <c r="B15903" s="13">
        <v>44322.839993527508</v>
      </c>
      <c r="C15903">
        <v>253224</v>
      </c>
      <c r="D15903">
        <v>323760</v>
      </c>
      <c r="E15903" s="13"/>
    </row>
    <row r="15904" spans="1:5" x14ac:dyDescent="0.35">
      <c r="A15904">
        <v>50944</v>
      </c>
      <c r="B15904" s="13">
        <v>44322.842420711975</v>
      </c>
      <c r="C15904">
        <v>83158</v>
      </c>
      <c r="D15904">
        <v>472330</v>
      </c>
      <c r="E15904" s="13"/>
    </row>
    <row r="15905" spans="1:5" x14ac:dyDescent="0.35">
      <c r="A15905">
        <v>50947</v>
      </c>
      <c r="B15905" s="13">
        <v>44322.843634304205</v>
      </c>
      <c r="C15905">
        <v>190229</v>
      </c>
      <c r="D15905">
        <v>449379</v>
      </c>
      <c r="E15905" s="13"/>
    </row>
    <row r="15906" spans="1:5" x14ac:dyDescent="0.35">
      <c r="A15906">
        <v>50948</v>
      </c>
      <c r="B15906" s="13">
        <v>44322.844847896442</v>
      </c>
      <c r="C15906">
        <v>113661</v>
      </c>
      <c r="D15906">
        <v>463226</v>
      </c>
      <c r="E15906" s="13"/>
    </row>
    <row r="15907" spans="1:5" x14ac:dyDescent="0.35">
      <c r="A15907">
        <v>50949</v>
      </c>
      <c r="B15907" s="13">
        <v>44322.845252427185</v>
      </c>
      <c r="C15907">
        <v>140610</v>
      </c>
      <c r="D15907">
        <v>21760</v>
      </c>
      <c r="E15907" s="13"/>
    </row>
    <row r="15908" spans="1:5" x14ac:dyDescent="0.35">
      <c r="A15908">
        <v>50951</v>
      </c>
      <c r="B15908" s="13">
        <v>44322.845252427185</v>
      </c>
      <c r="C15908">
        <v>171055</v>
      </c>
      <c r="D15908">
        <v>8501</v>
      </c>
      <c r="E15908" s="13"/>
    </row>
    <row r="15909" spans="1:5" x14ac:dyDescent="0.35">
      <c r="A15909">
        <v>50954</v>
      </c>
      <c r="B15909" s="13">
        <v>44322.846466019415</v>
      </c>
      <c r="C15909">
        <v>340310</v>
      </c>
      <c r="D15909">
        <v>411922</v>
      </c>
      <c r="E15909" s="13"/>
    </row>
    <row r="15910" spans="1:5" x14ac:dyDescent="0.35">
      <c r="A15910">
        <v>50959</v>
      </c>
      <c r="B15910" s="13">
        <v>44322.846870550165</v>
      </c>
      <c r="C15910">
        <v>259308</v>
      </c>
      <c r="D15910">
        <v>411922</v>
      </c>
      <c r="E15910" s="13"/>
    </row>
    <row r="15911" spans="1:5" x14ac:dyDescent="0.35">
      <c r="A15911">
        <v>50961</v>
      </c>
      <c r="B15911" s="13">
        <v>44322.847275080901</v>
      </c>
      <c r="C15911">
        <v>257174</v>
      </c>
      <c r="D15911">
        <v>351192</v>
      </c>
      <c r="E15911" s="13"/>
    </row>
    <row r="15912" spans="1:5" x14ac:dyDescent="0.35">
      <c r="A15912">
        <v>50962</v>
      </c>
      <c r="B15912" s="13">
        <v>44322.848893203882</v>
      </c>
      <c r="C15912">
        <v>55983</v>
      </c>
      <c r="D15912">
        <v>439981</v>
      </c>
      <c r="E15912" s="13"/>
    </row>
    <row r="15913" spans="1:5" x14ac:dyDescent="0.35">
      <c r="A15913">
        <v>50963</v>
      </c>
      <c r="B15913" s="13">
        <v>44322.850106796119</v>
      </c>
      <c r="C15913">
        <v>139345</v>
      </c>
      <c r="D15913">
        <v>158978</v>
      </c>
      <c r="E15913" s="13"/>
    </row>
    <row r="15914" spans="1:5" x14ac:dyDescent="0.35">
      <c r="A15914">
        <v>50968</v>
      </c>
      <c r="B15914" s="13">
        <v>44322.850106796119</v>
      </c>
      <c r="C15914">
        <v>257119</v>
      </c>
      <c r="D15914">
        <v>330333</v>
      </c>
      <c r="E15914" s="13"/>
    </row>
    <row r="15915" spans="1:5" x14ac:dyDescent="0.35">
      <c r="A15915">
        <v>50970</v>
      </c>
      <c r="B15915" s="13">
        <v>44322.851724919099</v>
      </c>
      <c r="C15915">
        <v>177827</v>
      </c>
      <c r="D15915">
        <v>158978</v>
      </c>
      <c r="E15915" s="13"/>
    </row>
    <row r="15916" spans="1:5" x14ac:dyDescent="0.35">
      <c r="A15916">
        <v>50974</v>
      </c>
      <c r="B15916" s="13">
        <v>44322.851724919099</v>
      </c>
      <c r="C15916">
        <v>205431</v>
      </c>
      <c r="D15916">
        <v>138209</v>
      </c>
      <c r="E15916" s="13"/>
    </row>
    <row r="15917" spans="1:5" x14ac:dyDescent="0.35">
      <c r="A15917">
        <v>50976</v>
      </c>
      <c r="B15917" s="13">
        <v>44322.851999999999</v>
      </c>
      <c r="C15917">
        <v>180786</v>
      </c>
      <c r="D15917">
        <v>118549</v>
      </c>
      <c r="E15917" s="13"/>
    </row>
    <row r="15918" spans="1:5" x14ac:dyDescent="0.35">
      <c r="A15918">
        <v>50981</v>
      </c>
      <c r="B15918" s="13">
        <v>44322.852129449835</v>
      </c>
      <c r="C15918">
        <v>291573</v>
      </c>
      <c r="D15918">
        <v>249345</v>
      </c>
      <c r="E15918" s="13"/>
    </row>
    <row r="15919" spans="1:5" x14ac:dyDescent="0.35">
      <c r="A15919">
        <v>50986</v>
      </c>
      <c r="B15919" s="13">
        <v>44322.853333333333</v>
      </c>
      <c r="C15919">
        <v>211431</v>
      </c>
      <c r="D15919">
        <v>392434</v>
      </c>
      <c r="E15919" s="13"/>
    </row>
    <row r="15920" spans="1:5" x14ac:dyDescent="0.35">
      <c r="A15920">
        <v>50987</v>
      </c>
      <c r="B15920" s="13">
        <v>44322.853343042072</v>
      </c>
      <c r="C15920">
        <v>136135</v>
      </c>
      <c r="D15920">
        <v>5151</v>
      </c>
      <c r="E15920" s="13"/>
    </row>
    <row r="15921" spans="1:5" x14ac:dyDescent="0.35">
      <c r="A15921">
        <v>50989</v>
      </c>
      <c r="B15921" s="13">
        <v>44322.854152103559</v>
      </c>
      <c r="C15921">
        <v>116021</v>
      </c>
      <c r="D15921">
        <v>118549</v>
      </c>
      <c r="E15921" s="13"/>
    </row>
    <row r="15922" spans="1:5" x14ac:dyDescent="0.35">
      <c r="A15922">
        <v>50993</v>
      </c>
      <c r="B15922" s="13">
        <v>44322.855365695796</v>
      </c>
      <c r="C15922">
        <v>113729</v>
      </c>
      <c r="D15922">
        <v>298988</v>
      </c>
      <c r="E15922" s="13"/>
    </row>
    <row r="15923" spans="1:5" x14ac:dyDescent="0.35">
      <c r="A15923">
        <v>50997</v>
      </c>
      <c r="B15923" s="13">
        <v>44322.856174757282</v>
      </c>
      <c r="C15923">
        <v>335194</v>
      </c>
      <c r="D15923">
        <v>60239</v>
      </c>
      <c r="E15923" s="13"/>
    </row>
    <row r="15924" spans="1:5" x14ac:dyDescent="0.35">
      <c r="A15924">
        <v>51002</v>
      </c>
      <c r="B15924" s="13">
        <v>44322.857792880262</v>
      </c>
      <c r="C15924">
        <v>251443</v>
      </c>
      <c r="D15924">
        <v>347393</v>
      </c>
      <c r="E15924" s="13"/>
    </row>
    <row r="15925" spans="1:5" x14ac:dyDescent="0.35">
      <c r="A15925">
        <v>51006</v>
      </c>
      <c r="B15925" s="13">
        <v>44322.858197411006</v>
      </c>
      <c r="C15925">
        <v>345337</v>
      </c>
      <c r="D15925">
        <v>230507</v>
      </c>
      <c r="E15925" s="13"/>
    </row>
    <row r="15926" spans="1:5" x14ac:dyDescent="0.35">
      <c r="A15926">
        <v>51011</v>
      </c>
      <c r="B15926" s="13">
        <v>44322.859006472492</v>
      </c>
      <c r="C15926">
        <v>219205</v>
      </c>
      <c r="D15926">
        <v>401945</v>
      </c>
      <c r="E15926" s="13"/>
    </row>
    <row r="15927" spans="1:5" x14ac:dyDescent="0.35">
      <c r="A15927">
        <v>51014</v>
      </c>
      <c r="B15927" s="13">
        <v>44322.859815533986</v>
      </c>
      <c r="C15927">
        <v>178802</v>
      </c>
      <c r="D15927">
        <v>122982</v>
      </c>
      <c r="E15927" s="13"/>
    </row>
    <row r="15928" spans="1:5" x14ac:dyDescent="0.35">
      <c r="A15928">
        <v>51016</v>
      </c>
      <c r="B15928" s="13">
        <v>44322.860624595472</v>
      </c>
      <c r="C15928">
        <v>211631</v>
      </c>
      <c r="D15928">
        <v>118549</v>
      </c>
      <c r="E15928" s="13"/>
    </row>
    <row r="15929" spans="1:5" x14ac:dyDescent="0.35">
      <c r="A15929">
        <v>51020</v>
      </c>
      <c r="B15929" s="13">
        <v>44322.861433656959</v>
      </c>
      <c r="C15929">
        <v>206667</v>
      </c>
      <c r="D15929">
        <v>411922</v>
      </c>
      <c r="E15929" s="13"/>
    </row>
    <row r="15930" spans="1:5" x14ac:dyDescent="0.35">
      <c r="A15930">
        <v>51025</v>
      </c>
      <c r="B15930" s="13">
        <v>44322.861433656959</v>
      </c>
      <c r="C15930">
        <v>213089</v>
      </c>
      <c r="D15930">
        <v>411922</v>
      </c>
      <c r="E15930" s="13"/>
    </row>
    <row r="15931" spans="1:5" x14ac:dyDescent="0.35">
      <c r="A15931">
        <v>51028</v>
      </c>
      <c r="B15931" s="13">
        <v>44322.863051779939</v>
      </c>
      <c r="C15931">
        <v>49751</v>
      </c>
      <c r="D15931">
        <v>135377</v>
      </c>
      <c r="E15931" s="13"/>
    </row>
    <row r="15932" spans="1:5" x14ac:dyDescent="0.35">
      <c r="A15932">
        <v>51030</v>
      </c>
      <c r="B15932" s="13">
        <v>44322.863051779939</v>
      </c>
      <c r="C15932">
        <v>327137</v>
      </c>
      <c r="D15932">
        <v>472712</v>
      </c>
      <c r="E15932" s="13"/>
    </row>
    <row r="15933" spans="1:5" x14ac:dyDescent="0.35">
      <c r="A15933">
        <v>51034</v>
      </c>
      <c r="B15933" s="13">
        <v>44322.865478964399</v>
      </c>
      <c r="C15933">
        <v>139960</v>
      </c>
      <c r="D15933">
        <v>301748</v>
      </c>
      <c r="E15933" s="13"/>
    </row>
    <row r="15934" spans="1:5" x14ac:dyDescent="0.35">
      <c r="A15934">
        <v>51035</v>
      </c>
      <c r="B15934" s="13">
        <v>44322.865478964399</v>
      </c>
      <c r="C15934">
        <v>272437</v>
      </c>
      <c r="D15934">
        <v>351192</v>
      </c>
      <c r="E15934" s="13"/>
    </row>
    <row r="15935" spans="1:5" x14ac:dyDescent="0.35">
      <c r="A15935">
        <v>51036</v>
      </c>
      <c r="B15935" s="13">
        <v>44322.865883495142</v>
      </c>
      <c r="C15935">
        <v>342418</v>
      </c>
      <c r="D15935">
        <v>477440</v>
      </c>
      <c r="E15935" s="13"/>
    </row>
    <row r="15936" spans="1:5" x14ac:dyDescent="0.35">
      <c r="A15936">
        <v>51038</v>
      </c>
      <c r="B15936" s="13">
        <v>44322.866692556629</v>
      </c>
      <c r="C15936">
        <v>286855</v>
      </c>
      <c r="D15936">
        <v>401945</v>
      </c>
      <c r="E15936" s="13"/>
    </row>
    <row r="15937" spans="1:5" x14ac:dyDescent="0.35">
      <c r="A15937">
        <v>51043</v>
      </c>
      <c r="B15937" s="13">
        <v>44322.867501618122</v>
      </c>
      <c r="C15937">
        <v>238840</v>
      </c>
      <c r="D15937">
        <v>227775</v>
      </c>
      <c r="E15937" s="13"/>
    </row>
    <row r="15938" spans="1:5" x14ac:dyDescent="0.35">
      <c r="A15938">
        <v>51047</v>
      </c>
      <c r="B15938" s="13">
        <v>44322.869119741095</v>
      </c>
      <c r="C15938">
        <v>8144</v>
      </c>
      <c r="D15938">
        <v>218484</v>
      </c>
      <c r="E15938" s="13"/>
    </row>
    <row r="15939" spans="1:5" x14ac:dyDescent="0.35">
      <c r="A15939">
        <v>51051</v>
      </c>
      <c r="B15939" s="13">
        <v>44322.870333333332</v>
      </c>
      <c r="C15939">
        <v>212072</v>
      </c>
      <c r="D15939">
        <v>89017</v>
      </c>
      <c r="E15939" s="13"/>
    </row>
    <row r="15940" spans="1:5" x14ac:dyDescent="0.35">
      <c r="A15940">
        <v>51055</v>
      </c>
      <c r="B15940" s="13">
        <v>44322.871142394826</v>
      </c>
      <c r="C15940">
        <v>71935</v>
      </c>
      <c r="D15940">
        <v>455655</v>
      </c>
      <c r="E15940" s="13"/>
    </row>
    <row r="15941" spans="1:5" x14ac:dyDescent="0.35">
      <c r="A15941">
        <v>51059</v>
      </c>
      <c r="B15941" s="13">
        <v>44322.871546925562</v>
      </c>
      <c r="C15941">
        <v>26058</v>
      </c>
      <c r="D15941">
        <v>147780</v>
      </c>
      <c r="E15941" s="13"/>
    </row>
    <row r="15942" spans="1:5" x14ac:dyDescent="0.35">
      <c r="A15942">
        <v>51060</v>
      </c>
      <c r="B15942" s="13">
        <v>44322.872760517799</v>
      </c>
      <c r="C15942">
        <v>216532</v>
      </c>
      <c r="D15942">
        <v>36482</v>
      </c>
      <c r="E15942" s="13"/>
    </row>
    <row r="15943" spans="1:5" x14ac:dyDescent="0.35">
      <c r="A15943">
        <v>51062</v>
      </c>
      <c r="B15943" s="13">
        <v>44322.873974110036</v>
      </c>
      <c r="C15943">
        <v>70838</v>
      </c>
      <c r="D15943">
        <v>194335</v>
      </c>
      <c r="E15943" s="13"/>
    </row>
    <row r="15944" spans="1:5" x14ac:dyDescent="0.35">
      <c r="A15944">
        <v>51066</v>
      </c>
      <c r="B15944" s="13">
        <v>44322.874378640779</v>
      </c>
      <c r="C15944">
        <v>17141</v>
      </c>
      <c r="D15944">
        <v>219616</v>
      </c>
      <c r="E15944" s="13"/>
    </row>
    <row r="15945" spans="1:5" x14ac:dyDescent="0.35">
      <c r="A15945">
        <v>51069</v>
      </c>
      <c r="B15945" s="13">
        <v>44322.875187702266</v>
      </c>
      <c r="C15945">
        <v>133756</v>
      </c>
      <c r="D15945">
        <v>411922</v>
      </c>
      <c r="E15945" s="13"/>
    </row>
    <row r="15946" spans="1:5" x14ac:dyDescent="0.35">
      <c r="A15946">
        <v>51072</v>
      </c>
      <c r="B15946" s="13">
        <v>44322.875592233009</v>
      </c>
      <c r="C15946">
        <v>11848</v>
      </c>
      <c r="D15946">
        <v>411922</v>
      </c>
      <c r="E15946" s="13"/>
    </row>
    <row r="15947" spans="1:5" x14ac:dyDescent="0.35">
      <c r="A15947">
        <v>51076</v>
      </c>
      <c r="B15947" s="13">
        <v>44322.875999999997</v>
      </c>
      <c r="C15947">
        <v>255634</v>
      </c>
      <c r="D15947">
        <v>242428</v>
      </c>
      <c r="E15947" s="13"/>
    </row>
    <row r="15948" spans="1:5" x14ac:dyDescent="0.35">
      <c r="A15948">
        <v>51077</v>
      </c>
      <c r="B15948" s="13">
        <v>44322.876401294496</v>
      </c>
      <c r="C15948">
        <v>92307</v>
      </c>
      <c r="D15948">
        <v>471403</v>
      </c>
      <c r="E15948" s="13"/>
    </row>
    <row r="15949" spans="1:5" x14ac:dyDescent="0.35">
      <c r="A15949">
        <v>51082</v>
      </c>
      <c r="B15949" s="13">
        <v>44322.876805825246</v>
      </c>
      <c r="C15949">
        <v>304636</v>
      </c>
      <c r="D15949">
        <v>54565</v>
      </c>
      <c r="E15949" s="13"/>
    </row>
    <row r="15950" spans="1:5" x14ac:dyDescent="0.35">
      <c r="A15950">
        <v>51086</v>
      </c>
      <c r="B15950" s="13">
        <v>44322.877333333337</v>
      </c>
      <c r="C15950">
        <v>219249</v>
      </c>
      <c r="D15950">
        <v>408046</v>
      </c>
      <c r="E15950" s="13"/>
    </row>
    <row r="15951" spans="1:5" x14ac:dyDescent="0.35">
      <c r="A15951">
        <v>51090</v>
      </c>
      <c r="B15951" s="13">
        <v>44322.877666666667</v>
      </c>
      <c r="C15951">
        <v>258143</v>
      </c>
      <c r="D15951">
        <v>250771</v>
      </c>
      <c r="E15951" s="13"/>
    </row>
    <row r="15952" spans="1:5" x14ac:dyDescent="0.35">
      <c r="A15952">
        <v>51094</v>
      </c>
      <c r="B15952" s="13">
        <v>44322.878423948219</v>
      </c>
      <c r="C15952">
        <v>321503</v>
      </c>
      <c r="D15952">
        <v>250679</v>
      </c>
      <c r="E15952" s="13"/>
    </row>
    <row r="15953" spans="1:5" x14ac:dyDescent="0.35">
      <c r="A15953">
        <v>51096</v>
      </c>
      <c r="B15953" s="13">
        <v>44322.879233009713</v>
      </c>
      <c r="C15953">
        <v>135256</v>
      </c>
      <c r="D15953">
        <v>43842</v>
      </c>
      <c r="E15953" s="13"/>
    </row>
    <row r="15954" spans="1:5" x14ac:dyDescent="0.35">
      <c r="A15954">
        <v>51099</v>
      </c>
      <c r="B15954" s="13">
        <v>44322.879233009713</v>
      </c>
      <c r="C15954">
        <v>251870</v>
      </c>
      <c r="D15954">
        <v>157871</v>
      </c>
      <c r="E15954" s="13"/>
    </row>
    <row r="15955" spans="1:5" x14ac:dyDescent="0.35">
      <c r="A15955">
        <v>51103</v>
      </c>
      <c r="B15955" s="13">
        <v>44322.882469255666</v>
      </c>
      <c r="C15955">
        <v>25822</v>
      </c>
      <c r="D15955">
        <v>230507</v>
      </c>
      <c r="E15955" s="13"/>
    </row>
    <row r="15956" spans="1:5" x14ac:dyDescent="0.35">
      <c r="A15956">
        <v>51108</v>
      </c>
      <c r="B15956" s="13">
        <v>44322.882666666665</v>
      </c>
      <c r="C15956">
        <v>84411</v>
      </c>
      <c r="D15956">
        <v>141135</v>
      </c>
      <c r="E15956" s="13"/>
    </row>
    <row r="15957" spans="1:5" x14ac:dyDescent="0.35">
      <c r="A15957">
        <v>51109</v>
      </c>
      <c r="B15957" s="13">
        <v>44322.882873786402</v>
      </c>
      <c r="C15957">
        <v>139261</v>
      </c>
      <c r="D15957">
        <v>158978</v>
      </c>
      <c r="E15957" s="13"/>
    </row>
    <row r="15958" spans="1:5" x14ac:dyDescent="0.35">
      <c r="A15958">
        <v>51110</v>
      </c>
      <c r="B15958" s="13">
        <v>44322.883682847896</v>
      </c>
      <c r="C15958">
        <v>189183</v>
      </c>
      <c r="D15958">
        <v>151932</v>
      </c>
      <c r="E15958" s="13"/>
    </row>
    <row r="15959" spans="1:5" x14ac:dyDescent="0.35">
      <c r="A15959">
        <v>51115</v>
      </c>
      <c r="B15959" s="13">
        <v>44322.884087378647</v>
      </c>
      <c r="C15959">
        <v>76997</v>
      </c>
      <c r="D15959">
        <v>419184</v>
      </c>
      <c r="E15959" s="13"/>
    </row>
    <row r="15960" spans="1:5" x14ac:dyDescent="0.35">
      <c r="A15960">
        <v>51120</v>
      </c>
      <c r="B15960" s="13">
        <v>44322.884087378647</v>
      </c>
      <c r="C15960">
        <v>174103</v>
      </c>
      <c r="D15960">
        <v>118549</v>
      </c>
      <c r="E15960" s="13"/>
    </row>
    <row r="15961" spans="1:5" x14ac:dyDescent="0.35">
      <c r="A15961">
        <v>51121</v>
      </c>
      <c r="B15961" s="13">
        <v>44322.88570550162</v>
      </c>
      <c r="C15961">
        <v>343247</v>
      </c>
      <c r="D15961">
        <v>102292</v>
      </c>
      <c r="E15961" s="13"/>
    </row>
    <row r="15962" spans="1:5" x14ac:dyDescent="0.35">
      <c r="A15962">
        <v>51123</v>
      </c>
      <c r="B15962" s="13">
        <v>44322.888941747573</v>
      </c>
      <c r="C15962">
        <v>10762</v>
      </c>
      <c r="D15962">
        <v>308796</v>
      </c>
      <c r="E15962" s="13"/>
    </row>
    <row r="15963" spans="1:5" x14ac:dyDescent="0.35">
      <c r="A15963">
        <v>51127</v>
      </c>
      <c r="B15963" s="13">
        <v>44322.89015533981</v>
      </c>
      <c r="C15963">
        <v>274505</v>
      </c>
      <c r="D15963">
        <v>88863</v>
      </c>
      <c r="E15963" s="13"/>
    </row>
    <row r="15964" spans="1:5" x14ac:dyDescent="0.35">
      <c r="A15964">
        <v>51131</v>
      </c>
      <c r="B15964" s="13">
        <v>44322.890559870553</v>
      </c>
      <c r="C15964">
        <v>239381</v>
      </c>
      <c r="D15964">
        <v>18748</v>
      </c>
      <c r="E15964" s="13"/>
    </row>
    <row r="15965" spans="1:5" x14ac:dyDescent="0.35">
      <c r="A15965">
        <v>51134</v>
      </c>
      <c r="B15965" s="13">
        <v>44322.890559870553</v>
      </c>
      <c r="C15965">
        <v>328285</v>
      </c>
      <c r="D15965">
        <v>472712</v>
      </c>
      <c r="E15965" s="13"/>
    </row>
    <row r="15966" spans="1:5" x14ac:dyDescent="0.35">
      <c r="A15966">
        <v>51138</v>
      </c>
      <c r="B15966" s="13">
        <v>44322.890964401289</v>
      </c>
      <c r="C15966">
        <v>218970</v>
      </c>
      <c r="D15966">
        <v>291066</v>
      </c>
      <c r="E15966" s="13"/>
    </row>
    <row r="15967" spans="1:5" x14ac:dyDescent="0.35">
      <c r="A15967">
        <v>51140</v>
      </c>
      <c r="B15967" s="13">
        <v>44322.89136893204</v>
      </c>
      <c r="C15967">
        <v>89485</v>
      </c>
      <c r="D15967">
        <v>191893</v>
      </c>
      <c r="E15967" s="13"/>
    </row>
    <row r="15968" spans="1:5" x14ac:dyDescent="0.35">
      <c r="A15968">
        <v>51144</v>
      </c>
      <c r="B15968" s="13">
        <v>44322.891773462783</v>
      </c>
      <c r="C15968">
        <v>43837</v>
      </c>
      <c r="D15968">
        <v>394819</v>
      </c>
      <c r="E15968" s="13"/>
    </row>
    <row r="15969" spans="1:5" x14ac:dyDescent="0.35">
      <c r="A15969">
        <v>51147</v>
      </c>
      <c r="B15969" s="13">
        <v>44322.891773462783</v>
      </c>
      <c r="C15969">
        <v>260827</v>
      </c>
      <c r="D15969">
        <v>47691</v>
      </c>
      <c r="E15969" s="13"/>
    </row>
    <row r="15970" spans="1:5" x14ac:dyDescent="0.35">
      <c r="A15970">
        <v>51152</v>
      </c>
      <c r="B15970" s="13">
        <v>44322.89258252427</v>
      </c>
      <c r="C15970">
        <v>233352</v>
      </c>
      <c r="D15970">
        <v>264901</v>
      </c>
      <c r="E15970" s="13"/>
    </row>
    <row r="15971" spans="1:5" x14ac:dyDescent="0.35">
      <c r="A15971">
        <v>51156</v>
      </c>
      <c r="B15971" s="13">
        <v>44322.892999999996</v>
      </c>
      <c r="C15971">
        <v>128477</v>
      </c>
      <c r="D15971">
        <v>401945</v>
      </c>
      <c r="E15971" s="13"/>
    </row>
    <row r="15972" spans="1:5" x14ac:dyDescent="0.35">
      <c r="A15972">
        <v>51159</v>
      </c>
      <c r="B15972" s="13">
        <v>44322.895818770223</v>
      </c>
      <c r="C15972">
        <v>334974</v>
      </c>
      <c r="D15972">
        <v>146737</v>
      </c>
      <c r="E15972" s="13"/>
    </row>
    <row r="15973" spans="1:5" x14ac:dyDescent="0.35">
      <c r="A15973">
        <v>51163</v>
      </c>
      <c r="B15973" s="13">
        <v>44322.89824595469</v>
      </c>
      <c r="C15973">
        <v>7838</v>
      </c>
      <c r="D15973">
        <v>182191</v>
      </c>
      <c r="E15973" s="13"/>
    </row>
    <row r="15974" spans="1:5" x14ac:dyDescent="0.35">
      <c r="A15974">
        <v>51167</v>
      </c>
      <c r="B15974" s="13">
        <v>44322.89986407767</v>
      </c>
      <c r="C15974">
        <v>274490</v>
      </c>
      <c r="D15974">
        <v>218088</v>
      </c>
      <c r="E15974" s="13"/>
    </row>
    <row r="15975" spans="1:5" x14ac:dyDescent="0.35">
      <c r="A15975">
        <v>51169</v>
      </c>
      <c r="B15975" s="13">
        <v>44322.900268608413</v>
      </c>
      <c r="C15975">
        <v>96147</v>
      </c>
      <c r="D15975">
        <v>312954</v>
      </c>
      <c r="E15975" s="13"/>
    </row>
    <row r="15976" spans="1:5" x14ac:dyDescent="0.35">
      <c r="A15976">
        <v>51172</v>
      </c>
      <c r="B15976" s="13">
        <v>44322.900268608413</v>
      </c>
      <c r="C15976">
        <v>217471</v>
      </c>
      <c r="D15976">
        <v>149755</v>
      </c>
      <c r="E15976" s="13"/>
    </row>
    <row r="15977" spans="1:5" x14ac:dyDescent="0.35">
      <c r="A15977">
        <v>51174</v>
      </c>
      <c r="B15977" s="13">
        <v>44322.90148220065</v>
      </c>
      <c r="C15977">
        <v>299080</v>
      </c>
      <c r="D15977">
        <v>347393</v>
      </c>
      <c r="E15977" s="13"/>
    </row>
    <row r="15978" spans="1:5" x14ac:dyDescent="0.35">
      <c r="A15978">
        <v>51178</v>
      </c>
      <c r="B15978" s="13">
        <v>44322.902333333339</v>
      </c>
      <c r="C15978">
        <v>181809</v>
      </c>
      <c r="D15978">
        <v>353059</v>
      </c>
      <c r="E15978" s="13"/>
    </row>
    <row r="15979" spans="1:5" x14ac:dyDescent="0.35">
      <c r="A15979">
        <v>51181</v>
      </c>
      <c r="B15979" s="13">
        <v>44322.903100323623</v>
      </c>
      <c r="C15979">
        <v>21340</v>
      </c>
      <c r="D15979">
        <v>295638</v>
      </c>
      <c r="E15979" s="13"/>
    </row>
    <row r="15980" spans="1:5" x14ac:dyDescent="0.35">
      <c r="A15980">
        <v>51186</v>
      </c>
      <c r="B15980" s="13">
        <v>44322.903504854366</v>
      </c>
      <c r="C15980">
        <v>144621</v>
      </c>
      <c r="D15980">
        <v>350361</v>
      </c>
      <c r="E15980" s="13"/>
    </row>
    <row r="15981" spans="1:5" x14ac:dyDescent="0.35">
      <c r="A15981">
        <v>51191</v>
      </c>
      <c r="B15981" s="13">
        <v>44322.903504854374</v>
      </c>
      <c r="C15981">
        <v>203564</v>
      </c>
      <c r="D15981">
        <v>398027</v>
      </c>
      <c r="E15981" s="13"/>
    </row>
    <row r="15982" spans="1:5" x14ac:dyDescent="0.35">
      <c r="A15982">
        <v>51192</v>
      </c>
      <c r="B15982" s="13">
        <v>44322.903504854374</v>
      </c>
      <c r="C15982">
        <v>264605</v>
      </c>
      <c r="D15982">
        <v>335596</v>
      </c>
      <c r="E15982" s="13"/>
    </row>
    <row r="15983" spans="1:5" x14ac:dyDescent="0.35">
      <c r="A15983">
        <v>51195</v>
      </c>
      <c r="B15983" s="13">
        <v>44322.904718446604</v>
      </c>
      <c r="C15983">
        <v>190104</v>
      </c>
      <c r="D15983">
        <v>367087</v>
      </c>
      <c r="E15983" s="13"/>
    </row>
    <row r="15984" spans="1:5" x14ac:dyDescent="0.35">
      <c r="A15984">
        <v>51197</v>
      </c>
      <c r="B15984" s="13">
        <v>44322.905122977347</v>
      </c>
      <c r="C15984">
        <v>300499</v>
      </c>
      <c r="D15984">
        <v>191893</v>
      </c>
      <c r="E15984" s="13"/>
    </row>
    <row r="15985" spans="1:5" x14ac:dyDescent="0.35">
      <c r="A15985">
        <v>51199</v>
      </c>
      <c r="B15985" s="13">
        <v>44322.90552750809</v>
      </c>
      <c r="C15985">
        <v>54631</v>
      </c>
      <c r="D15985">
        <v>113137</v>
      </c>
      <c r="E15985" s="13"/>
    </row>
    <row r="15986" spans="1:5" x14ac:dyDescent="0.35">
      <c r="A15986">
        <v>51202</v>
      </c>
      <c r="B15986" s="13">
        <v>44322.906336569577</v>
      </c>
      <c r="C15986">
        <v>267668</v>
      </c>
      <c r="D15986">
        <v>250679</v>
      </c>
      <c r="E15986" s="13"/>
    </row>
    <row r="15987" spans="1:5" x14ac:dyDescent="0.35">
      <c r="A15987">
        <v>51203</v>
      </c>
      <c r="B15987" s="13">
        <v>44322.90997734628</v>
      </c>
      <c r="C15987">
        <v>294126</v>
      </c>
      <c r="D15987">
        <v>347393</v>
      </c>
      <c r="E15987" s="13"/>
    </row>
    <row r="15988" spans="1:5" x14ac:dyDescent="0.35">
      <c r="A15988">
        <v>51204</v>
      </c>
      <c r="B15988" s="13">
        <v>44322.910786407767</v>
      </c>
      <c r="C15988">
        <v>308461</v>
      </c>
      <c r="D15988">
        <v>472712</v>
      </c>
      <c r="E15988" s="13"/>
    </row>
    <row r="15989" spans="1:5" x14ac:dyDescent="0.35">
      <c r="A15989">
        <v>51205</v>
      </c>
      <c r="B15989" s="13">
        <v>44322.914427184471</v>
      </c>
      <c r="C15989">
        <v>282943</v>
      </c>
      <c r="D15989">
        <v>31749</v>
      </c>
      <c r="E15989" s="13"/>
    </row>
    <row r="15990" spans="1:5" x14ac:dyDescent="0.35">
      <c r="A15990">
        <v>51209</v>
      </c>
      <c r="B15990" s="13">
        <v>44322.9156407767</v>
      </c>
      <c r="C15990">
        <v>31191</v>
      </c>
      <c r="D15990">
        <v>408888</v>
      </c>
      <c r="E15990" s="13"/>
    </row>
    <row r="15991" spans="1:5" x14ac:dyDescent="0.35">
      <c r="A15991">
        <v>51210</v>
      </c>
      <c r="B15991" s="13">
        <v>44322.916045307444</v>
      </c>
      <c r="C15991">
        <v>53385</v>
      </c>
      <c r="D15991">
        <v>419184</v>
      </c>
      <c r="E15991" s="13"/>
    </row>
    <row r="15992" spans="1:5" x14ac:dyDescent="0.35">
      <c r="A15992">
        <v>51211</v>
      </c>
      <c r="B15992" s="13">
        <v>44322.91685436893</v>
      </c>
      <c r="C15992">
        <v>263750</v>
      </c>
      <c r="D15992">
        <v>298909</v>
      </c>
      <c r="E15992" s="13"/>
    </row>
    <row r="15993" spans="1:5" x14ac:dyDescent="0.35">
      <c r="A15993">
        <v>51215</v>
      </c>
      <c r="B15993" s="13">
        <v>44322.918472491911</v>
      </c>
      <c r="C15993">
        <v>148283</v>
      </c>
      <c r="D15993">
        <v>154256</v>
      </c>
      <c r="E15993" s="13"/>
    </row>
    <row r="15994" spans="1:5" x14ac:dyDescent="0.35">
      <c r="A15994">
        <v>51220</v>
      </c>
      <c r="B15994" s="13">
        <v>44322.920090614884</v>
      </c>
      <c r="C15994">
        <v>134488</v>
      </c>
      <c r="D15994">
        <v>17862</v>
      </c>
      <c r="E15994" s="13"/>
    </row>
    <row r="15995" spans="1:5" x14ac:dyDescent="0.35">
      <c r="A15995">
        <v>51223</v>
      </c>
      <c r="B15995" s="13">
        <v>44322.920899676377</v>
      </c>
      <c r="C15995">
        <v>15650</v>
      </c>
      <c r="D15995">
        <v>347393</v>
      </c>
      <c r="E15995" s="13"/>
    </row>
    <row r="15996" spans="1:5" x14ac:dyDescent="0.35">
      <c r="A15996">
        <v>51224</v>
      </c>
      <c r="B15996" s="13">
        <v>44322.921304207121</v>
      </c>
      <c r="C15996">
        <v>123144</v>
      </c>
      <c r="D15996">
        <v>95024</v>
      </c>
      <c r="E15996" s="13"/>
    </row>
    <row r="15997" spans="1:5" x14ac:dyDescent="0.35">
      <c r="A15997">
        <v>51225</v>
      </c>
      <c r="B15997" s="13">
        <v>44322.92251779935</v>
      </c>
      <c r="C15997">
        <v>51040</v>
      </c>
      <c r="D15997">
        <v>40049</v>
      </c>
      <c r="E15997" s="13"/>
    </row>
    <row r="15998" spans="1:5" x14ac:dyDescent="0.35">
      <c r="A15998">
        <v>51230</v>
      </c>
      <c r="B15998" s="13">
        <v>44322.92251779935</v>
      </c>
      <c r="C15998">
        <v>251257</v>
      </c>
      <c r="D15998">
        <v>118549</v>
      </c>
      <c r="E15998" s="13"/>
    </row>
    <row r="15999" spans="1:5" x14ac:dyDescent="0.35">
      <c r="A15999">
        <v>51232</v>
      </c>
      <c r="B15999" s="13">
        <v>44322.922922330101</v>
      </c>
      <c r="C15999">
        <v>164820</v>
      </c>
      <c r="D15999">
        <v>155428</v>
      </c>
      <c r="E15999" s="13"/>
    </row>
    <row r="16000" spans="1:5" x14ac:dyDescent="0.35">
      <c r="A16000">
        <v>51237</v>
      </c>
      <c r="B16000" s="13">
        <v>44322.923326860837</v>
      </c>
      <c r="C16000">
        <v>60728</v>
      </c>
      <c r="D16000">
        <v>4316</v>
      </c>
      <c r="E16000" s="13"/>
    </row>
    <row r="16001" spans="1:5" x14ac:dyDescent="0.35">
      <c r="A16001">
        <v>51242</v>
      </c>
      <c r="B16001" s="13">
        <v>44322.923731391587</v>
      </c>
      <c r="C16001">
        <v>273140</v>
      </c>
      <c r="D16001">
        <v>283433</v>
      </c>
      <c r="E16001" s="13"/>
    </row>
    <row r="16002" spans="1:5" x14ac:dyDescent="0.35">
      <c r="A16002">
        <v>51247</v>
      </c>
      <c r="B16002" s="13">
        <v>44322.924135922331</v>
      </c>
      <c r="C16002">
        <v>155271</v>
      </c>
      <c r="D16002">
        <v>21760</v>
      </c>
      <c r="E16002" s="13"/>
    </row>
    <row r="16003" spans="1:5" x14ac:dyDescent="0.35">
      <c r="A16003">
        <v>51252</v>
      </c>
      <c r="B16003" s="13">
        <v>44322.924540453074</v>
      </c>
      <c r="C16003">
        <v>27337</v>
      </c>
      <c r="D16003">
        <v>179296</v>
      </c>
      <c r="E16003" s="13"/>
    </row>
    <row r="16004" spans="1:5" x14ac:dyDescent="0.35">
      <c r="A16004">
        <v>51254</v>
      </c>
      <c r="B16004" s="13">
        <v>44322.924944983817</v>
      </c>
      <c r="C16004">
        <v>63162</v>
      </c>
      <c r="D16004">
        <v>218380</v>
      </c>
      <c r="E16004" s="13"/>
    </row>
    <row r="16005" spans="1:5" x14ac:dyDescent="0.35">
      <c r="A16005">
        <v>51258</v>
      </c>
      <c r="B16005" s="13">
        <v>44322.92534951456</v>
      </c>
      <c r="C16005">
        <v>329787</v>
      </c>
      <c r="D16005">
        <v>410033</v>
      </c>
      <c r="E16005" s="13"/>
    </row>
    <row r="16006" spans="1:5" x14ac:dyDescent="0.35">
      <c r="A16006">
        <v>51260</v>
      </c>
      <c r="B16006" s="13">
        <v>44322.925754045311</v>
      </c>
      <c r="C16006">
        <v>295856</v>
      </c>
      <c r="D16006">
        <v>241927</v>
      </c>
      <c r="E16006" s="13"/>
    </row>
    <row r="16007" spans="1:5" x14ac:dyDescent="0.35">
      <c r="A16007">
        <v>51263</v>
      </c>
      <c r="B16007" s="13">
        <v>44322.92656310679</v>
      </c>
      <c r="C16007">
        <v>83890</v>
      </c>
      <c r="D16007">
        <v>411922</v>
      </c>
      <c r="E16007" s="13"/>
    </row>
    <row r="16008" spans="1:5" x14ac:dyDescent="0.35">
      <c r="A16008">
        <v>51267</v>
      </c>
      <c r="B16008" s="13">
        <v>44322.927372168284</v>
      </c>
      <c r="C16008">
        <v>232277</v>
      </c>
      <c r="D16008">
        <v>300941</v>
      </c>
      <c r="E16008" s="13"/>
    </row>
    <row r="16009" spans="1:5" x14ac:dyDescent="0.35">
      <c r="A16009">
        <v>51269</v>
      </c>
      <c r="B16009" s="13">
        <v>44322.927776699034</v>
      </c>
      <c r="C16009">
        <v>92550</v>
      </c>
      <c r="D16009">
        <v>343712</v>
      </c>
      <c r="E16009" s="13"/>
    </row>
    <row r="16010" spans="1:5" x14ac:dyDescent="0.35">
      <c r="A16010">
        <v>51270</v>
      </c>
      <c r="B16010" s="13">
        <v>44322.929394822007</v>
      </c>
      <c r="C16010">
        <v>196808</v>
      </c>
      <c r="D16010">
        <v>244507</v>
      </c>
      <c r="E16010" s="13"/>
    </row>
    <row r="16011" spans="1:5" x14ac:dyDescent="0.35">
      <c r="A16011">
        <v>51271</v>
      </c>
      <c r="B16011" s="13">
        <v>44322.929394822007</v>
      </c>
      <c r="C16011">
        <v>335417</v>
      </c>
      <c r="D16011">
        <v>115366</v>
      </c>
      <c r="E16011" s="13"/>
    </row>
    <row r="16012" spans="1:5" x14ac:dyDescent="0.35">
      <c r="A16012">
        <v>51272</v>
      </c>
      <c r="B16012" s="13">
        <v>44322.931417475724</v>
      </c>
      <c r="C16012">
        <v>20938</v>
      </c>
      <c r="D16012">
        <v>304722</v>
      </c>
      <c r="E16012" s="13"/>
    </row>
    <row r="16013" spans="1:5" x14ac:dyDescent="0.35">
      <c r="A16013">
        <v>51273</v>
      </c>
      <c r="B16013" s="13">
        <v>44322.931417475731</v>
      </c>
      <c r="C16013">
        <v>202458</v>
      </c>
      <c r="D16013">
        <v>411922</v>
      </c>
      <c r="E16013" s="13"/>
    </row>
    <row r="16014" spans="1:5" x14ac:dyDescent="0.35">
      <c r="A16014">
        <v>51277</v>
      </c>
      <c r="B16014" s="13">
        <v>44322.932226537218</v>
      </c>
      <c r="C16014">
        <v>128976</v>
      </c>
      <c r="D16014">
        <v>188971</v>
      </c>
      <c r="E16014" s="13"/>
    </row>
    <row r="16015" spans="1:5" x14ac:dyDescent="0.35">
      <c r="A16015">
        <v>51279</v>
      </c>
      <c r="B16015" s="13">
        <v>44322.932631067961</v>
      </c>
      <c r="C16015">
        <v>22085</v>
      </c>
      <c r="D16015">
        <v>347393</v>
      </c>
      <c r="E16015" s="13"/>
    </row>
    <row r="16016" spans="1:5" x14ac:dyDescent="0.35">
      <c r="A16016">
        <v>51284</v>
      </c>
      <c r="B16016" s="13">
        <v>44322.932631067961</v>
      </c>
      <c r="C16016">
        <v>108081</v>
      </c>
      <c r="D16016">
        <v>81220</v>
      </c>
      <c r="E16016" s="13"/>
    </row>
    <row r="16017" spans="1:5" x14ac:dyDescent="0.35">
      <c r="A16017">
        <v>51286</v>
      </c>
      <c r="B16017" s="13">
        <v>44322.934249190941</v>
      </c>
      <c r="C16017">
        <v>187785</v>
      </c>
      <c r="D16017">
        <v>103334</v>
      </c>
      <c r="E16017" s="13"/>
    </row>
    <row r="16018" spans="1:5" x14ac:dyDescent="0.35">
      <c r="A16018">
        <v>51287</v>
      </c>
      <c r="B16018" s="13">
        <v>44322.934653721677</v>
      </c>
      <c r="C16018">
        <v>284062</v>
      </c>
      <c r="D16018">
        <v>407315</v>
      </c>
      <c r="E16018" s="13"/>
    </row>
    <row r="16019" spans="1:5" x14ac:dyDescent="0.35">
      <c r="A16019">
        <v>51290</v>
      </c>
      <c r="B16019" s="13">
        <v>44322.935462783171</v>
      </c>
      <c r="C16019">
        <v>103573</v>
      </c>
      <c r="D16019">
        <v>118549</v>
      </c>
      <c r="E16019" s="13"/>
    </row>
    <row r="16020" spans="1:5" x14ac:dyDescent="0.35">
      <c r="A16020">
        <v>51294</v>
      </c>
      <c r="B16020" s="13">
        <v>44322.937485436894</v>
      </c>
      <c r="C16020">
        <v>271317</v>
      </c>
      <c r="D16020">
        <v>256093</v>
      </c>
      <c r="E16020" s="13"/>
    </row>
    <row r="16021" spans="1:5" x14ac:dyDescent="0.35">
      <c r="A16021">
        <v>51297</v>
      </c>
      <c r="B16021" s="13">
        <v>44322.937889967638</v>
      </c>
      <c r="C16021">
        <v>198640</v>
      </c>
      <c r="D16021">
        <v>411922</v>
      </c>
      <c r="E16021" s="13"/>
    </row>
    <row r="16022" spans="1:5" x14ac:dyDescent="0.35">
      <c r="A16022">
        <v>51298</v>
      </c>
      <c r="B16022" s="13">
        <v>44322.940317152104</v>
      </c>
      <c r="C16022">
        <v>284018</v>
      </c>
      <c r="D16022">
        <v>411922</v>
      </c>
      <c r="E16022" s="13"/>
    </row>
    <row r="16023" spans="1:5" x14ac:dyDescent="0.35">
      <c r="A16023">
        <v>51300</v>
      </c>
      <c r="B16023" s="13">
        <v>44322.940721682848</v>
      </c>
      <c r="C16023">
        <v>339717</v>
      </c>
      <c r="D16023">
        <v>75080</v>
      </c>
      <c r="E16023" s="13"/>
    </row>
    <row r="16024" spans="1:5" x14ac:dyDescent="0.35">
      <c r="A16024">
        <v>51302</v>
      </c>
      <c r="B16024" s="13">
        <v>44322.942339805828</v>
      </c>
      <c r="C16024">
        <v>31523</v>
      </c>
      <c r="D16024">
        <v>180863</v>
      </c>
      <c r="E16024" s="13"/>
    </row>
    <row r="16025" spans="1:5" x14ac:dyDescent="0.35">
      <c r="A16025">
        <v>51307</v>
      </c>
      <c r="B16025" s="13">
        <v>44322.942339805828</v>
      </c>
      <c r="C16025">
        <v>49206</v>
      </c>
      <c r="D16025">
        <v>411922</v>
      </c>
      <c r="E16025" s="13"/>
    </row>
    <row r="16026" spans="1:5" x14ac:dyDescent="0.35">
      <c r="A16026">
        <v>51309</v>
      </c>
      <c r="B16026" s="13">
        <v>44322.943553398058</v>
      </c>
      <c r="C16026">
        <v>44385</v>
      </c>
      <c r="D16026">
        <v>114865</v>
      </c>
      <c r="E16026" s="13"/>
    </row>
    <row r="16027" spans="1:5" x14ac:dyDescent="0.35">
      <c r="A16027">
        <v>51312</v>
      </c>
      <c r="B16027" s="13">
        <v>44322.943957928808</v>
      </c>
      <c r="C16027">
        <v>214779</v>
      </c>
      <c r="D16027">
        <v>250679</v>
      </c>
      <c r="E16027" s="13"/>
    </row>
    <row r="16028" spans="1:5" x14ac:dyDescent="0.35">
      <c r="A16028">
        <v>51316</v>
      </c>
      <c r="B16028" s="13">
        <v>44322.944766990295</v>
      </c>
      <c r="C16028">
        <v>331282</v>
      </c>
      <c r="D16028">
        <v>380182</v>
      </c>
      <c r="E16028" s="13"/>
    </row>
    <row r="16029" spans="1:5" x14ac:dyDescent="0.35">
      <c r="A16029">
        <v>51321</v>
      </c>
      <c r="B16029" s="13">
        <v>44322.945171521038</v>
      </c>
      <c r="C16029">
        <v>184875</v>
      </c>
      <c r="D16029">
        <v>158978</v>
      </c>
      <c r="E16029" s="13"/>
    </row>
    <row r="16030" spans="1:5" x14ac:dyDescent="0.35">
      <c r="A16030">
        <v>51326</v>
      </c>
      <c r="B16030" s="13">
        <v>44322.946789644011</v>
      </c>
      <c r="C16030">
        <v>255239</v>
      </c>
      <c r="D16030">
        <v>351192</v>
      </c>
      <c r="E16030" s="13"/>
    </row>
    <row r="16031" spans="1:5" x14ac:dyDescent="0.35">
      <c r="A16031">
        <v>51329</v>
      </c>
      <c r="B16031" s="13">
        <v>44322.947194174762</v>
      </c>
      <c r="C16031">
        <v>231300</v>
      </c>
      <c r="D16031">
        <v>214179</v>
      </c>
      <c r="E16031" s="13"/>
    </row>
    <row r="16032" spans="1:5" x14ac:dyDescent="0.35">
      <c r="A16032">
        <v>51332</v>
      </c>
      <c r="B16032" s="13">
        <v>44322.947194174762</v>
      </c>
      <c r="C16032">
        <v>240637</v>
      </c>
      <c r="D16032">
        <v>411922</v>
      </c>
      <c r="E16032" s="13"/>
    </row>
    <row r="16033" spans="1:5" x14ac:dyDescent="0.35">
      <c r="A16033">
        <v>51337</v>
      </c>
      <c r="B16033" s="13">
        <v>44322.947598705498</v>
      </c>
      <c r="C16033">
        <v>296073</v>
      </c>
      <c r="D16033">
        <v>219311</v>
      </c>
      <c r="E16033" s="13"/>
    </row>
    <row r="16034" spans="1:5" x14ac:dyDescent="0.35">
      <c r="A16034">
        <v>51339</v>
      </c>
      <c r="B16034" s="13">
        <v>44322.950025889964</v>
      </c>
      <c r="C16034">
        <v>47845</v>
      </c>
      <c r="D16034">
        <v>118549</v>
      </c>
      <c r="E16034" s="13"/>
    </row>
    <row r="16035" spans="1:5" x14ac:dyDescent="0.35">
      <c r="A16035">
        <v>51344</v>
      </c>
      <c r="B16035" s="13">
        <v>44322.950025889964</v>
      </c>
      <c r="C16035">
        <v>75278</v>
      </c>
      <c r="D16035">
        <v>415290</v>
      </c>
      <c r="E16035" s="13"/>
    </row>
    <row r="16036" spans="1:5" x14ac:dyDescent="0.35">
      <c r="A16036">
        <v>51348</v>
      </c>
      <c r="B16036" s="13">
        <v>44322.950430420715</v>
      </c>
      <c r="C16036">
        <v>156649</v>
      </c>
      <c r="D16036">
        <v>241090</v>
      </c>
      <c r="E16036" s="13"/>
    </row>
    <row r="16037" spans="1:5" x14ac:dyDescent="0.35">
      <c r="A16037">
        <v>51352</v>
      </c>
      <c r="B16037" s="13">
        <v>44322.950834951451</v>
      </c>
      <c r="C16037">
        <v>172144</v>
      </c>
      <c r="D16037">
        <v>245484</v>
      </c>
      <c r="E16037" s="13"/>
    </row>
    <row r="16038" spans="1:5" x14ac:dyDescent="0.35">
      <c r="A16038">
        <v>51353</v>
      </c>
      <c r="B16038" s="13">
        <v>44322.951666666668</v>
      </c>
      <c r="C16038">
        <v>109063</v>
      </c>
      <c r="D16038">
        <v>58674</v>
      </c>
      <c r="E16038" s="13"/>
    </row>
    <row r="16039" spans="1:5" x14ac:dyDescent="0.35">
      <c r="A16039">
        <v>51354</v>
      </c>
      <c r="B16039" s="13">
        <v>44322.952048543695</v>
      </c>
      <c r="C16039">
        <v>326623</v>
      </c>
      <c r="D16039">
        <v>405774</v>
      </c>
      <c r="E16039" s="13"/>
    </row>
    <row r="16040" spans="1:5" x14ac:dyDescent="0.35">
      <c r="A16040">
        <v>51356</v>
      </c>
      <c r="B16040" s="13">
        <v>44322.953262135925</v>
      </c>
      <c r="C16040">
        <v>90327</v>
      </c>
      <c r="D16040">
        <v>467346</v>
      </c>
      <c r="E16040" s="13"/>
    </row>
    <row r="16041" spans="1:5" x14ac:dyDescent="0.35">
      <c r="A16041">
        <v>51358</v>
      </c>
      <c r="B16041" s="13">
        <v>44322.953999999998</v>
      </c>
      <c r="C16041">
        <v>177487</v>
      </c>
      <c r="D16041">
        <v>248725</v>
      </c>
      <c r="E16041" s="13"/>
    </row>
    <row r="16042" spans="1:5" x14ac:dyDescent="0.35">
      <c r="A16042">
        <v>51363</v>
      </c>
      <c r="B16042" s="13">
        <v>44322.955284789641</v>
      </c>
      <c r="C16042">
        <v>276399</v>
      </c>
      <c r="D16042">
        <v>347393</v>
      </c>
      <c r="E16042" s="13"/>
    </row>
    <row r="16043" spans="1:5" x14ac:dyDescent="0.35">
      <c r="A16043">
        <v>51365</v>
      </c>
      <c r="B16043" s="13">
        <v>44322.956902912621</v>
      </c>
      <c r="C16043">
        <v>62756</v>
      </c>
      <c r="D16043">
        <v>301748</v>
      </c>
      <c r="E16043" s="13"/>
    </row>
    <row r="16044" spans="1:5" x14ac:dyDescent="0.35">
      <c r="A16044">
        <v>51368</v>
      </c>
      <c r="B16044" s="13">
        <v>44322.958116504851</v>
      </c>
      <c r="C16044">
        <v>31449</v>
      </c>
      <c r="D16044">
        <v>139058</v>
      </c>
      <c r="E16044" s="13"/>
    </row>
    <row r="16045" spans="1:5" x14ac:dyDescent="0.35">
      <c r="A16045">
        <v>51371</v>
      </c>
      <c r="B16045" s="13">
        <v>44322.960139158582</v>
      </c>
      <c r="C16045">
        <v>3926</v>
      </c>
      <c r="D16045">
        <v>169315</v>
      </c>
      <c r="E16045" s="13"/>
    </row>
    <row r="16046" spans="1:5" x14ac:dyDescent="0.35">
      <c r="A16046">
        <v>51375</v>
      </c>
      <c r="B16046" s="13">
        <v>44322.967016181232</v>
      </c>
      <c r="C16046">
        <v>280872</v>
      </c>
      <c r="D16046">
        <v>158978</v>
      </c>
      <c r="E16046" s="13"/>
    </row>
    <row r="16047" spans="1:5" x14ac:dyDescent="0.35">
      <c r="A16047">
        <v>51376</v>
      </c>
      <c r="B16047" s="13">
        <v>44322.968229773462</v>
      </c>
      <c r="C16047">
        <v>242930</v>
      </c>
      <c r="D16047">
        <v>100368</v>
      </c>
      <c r="E16047" s="13"/>
    </row>
    <row r="16048" spans="1:5" x14ac:dyDescent="0.35">
      <c r="A16048">
        <v>51377</v>
      </c>
      <c r="B16048" s="13">
        <v>44322.970666666661</v>
      </c>
      <c r="C16048">
        <v>47803</v>
      </c>
      <c r="D16048">
        <v>420674</v>
      </c>
      <c r="E16048" s="13"/>
    </row>
    <row r="16049" spans="1:5" x14ac:dyDescent="0.35">
      <c r="A16049">
        <v>51380</v>
      </c>
      <c r="B16049" s="13">
        <v>44322.971061488679</v>
      </c>
      <c r="C16049">
        <v>336709</v>
      </c>
      <c r="D16049">
        <v>158978</v>
      </c>
      <c r="E16049" s="13"/>
    </row>
    <row r="16050" spans="1:5" x14ac:dyDescent="0.35">
      <c r="A16050">
        <v>51383</v>
      </c>
      <c r="B16050" s="13">
        <v>44322.974702265376</v>
      </c>
      <c r="C16050">
        <v>202017</v>
      </c>
      <c r="D16050">
        <v>228405</v>
      </c>
      <c r="E16050" s="13"/>
    </row>
    <row r="16051" spans="1:5" x14ac:dyDescent="0.35">
      <c r="A16051">
        <v>51386</v>
      </c>
      <c r="B16051" s="13">
        <v>44322.975106796119</v>
      </c>
      <c r="C16051">
        <v>311899</v>
      </c>
      <c r="D16051">
        <v>170185</v>
      </c>
      <c r="E16051" s="13"/>
    </row>
    <row r="16052" spans="1:5" x14ac:dyDescent="0.35">
      <c r="A16052">
        <v>51388</v>
      </c>
      <c r="B16052" s="13">
        <v>44322.975511326862</v>
      </c>
      <c r="C16052">
        <v>333442</v>
      </c>
      <c r="D16052">
        <v>351192</v>
      </c>
      <c r="E16052" s="13"/>
    </row>
    <row r="16053" spans="1:5" x14ac:dyDescent="0.35">
      <c r="A16053">
        <v>51390</v>
      </c>
      <c r="B16053" s="13">
        <v>44322.977533980578</v>
      </c>
      <c r="C16053">
        <v>304420</v>
      </c>
      <c r="D16053">
        <v>209122</v>
      </c>
      <c r="E16053" s="13"/>
    </row>
    <row r="16054" spans="1:5" x14ac:dyDescent="0.35">
      <c r="A16054">
        <v>51392</v>
      </c>
      <c r="B16054" s="13">
        <v>44322.979152103559</v>
      </c>
      <c r="C16054">
        <v>340431</v>
      </c>
      <c r="D16054">
        <v>250679</v>
      </c>
      <c r="E16054" s="13"/>
    </row>
    <row r="16055" spans="1:5" x14ac:dyDescent="0.35">
      <c r="A16055">
        <v>51393</v>
      </c>
      <c r="B16055" s="13">
        <v>44322.98</v>
      </c>
      <c r="C16055">
        <v>71667</v>
      </c>
      <c r="D16055">
        <v>16041</v>
      </c>
      <c r="E16055" s="13"/>
    </row>
    <row r="16056" spans="1:5" x14ac:dyDescent="0.35">
      <c r="A16056">
        <v>51397</v>
      </c>
      <c r="B16056" s="13">
        <v>44322.982792880262</v>
      </c>
      <c r="C16056">
        <v>225769</v>
      </c>
      <c r="D16056">
        <v>85094</v>
      </c>
      <c r="E16056" s="13"/>
    </row>
    <row r="16057" spans="1:5" x14ac:dyDescent="0.35">
      <c r="A16057">
        <v>51401</v>
      </c>
      <c r="B16057" s="13">
        <v>44322.983601941749</v>
      </c>
      <c r="C16057">
        <v>115264</v>
      </c>
      <c r="D16057">
        <v>474508</v>
      </c>
      <c r="E16057" s="13"/>
    </row>
    <row r="16058" spans="1:5" x14ac:dyDescent="0.35">
      <c r="A16058">
        <v>51404</v>
      </c>
      <c r="B16058" s="13">
        <v>44322.984411003235</v>
      </c>
      <c r="C16058">
        <v>183588</v>
      </c>
      <c r="D16058">
        <v>477440</v>
      </c>
      <c r="E16058" s="13"/>
    </row>
    <row r="16059" spans="1:5" x14ac:dyDescent="0.35">
      <c r="A16059">
        <v>51406</v>
      </c>
      <c r="B16059" s="13">
        <v>44322.988051779932</v>
      </c>
      <c r="C16059">
        <v>271522</v>
      </c>
      <c r="D16059">
        <v>381626</v>
      </c>
      <c r="E16059" s="13"/>
    </row>
    <row r="16060" spans="1:5" x14ac:dyDescent="0.35">
      <c r="A16060">
        <v>51408</v>
      </c>
      <c r="B16060" s="13">
        <v>44322.989265372169</v>
      </c>
      <c r="C16060">
        <v>32478</v>
      </c>
      <c r="D16060">
        <v>158978</v>
      </c>
      <c r="E16060" s="13"/>
    </row>
    <row r="16061" spans="1:5" x14ac:dyDescent="0.35">
      <c r="A16061">
        <v>51413</v>
      </c>
      <c r="B16061" s="13">
        <v>44322.992501618122</v>
      </c>
      <c r="C16061">
        <v>123316</v>
      </c>
      <c r="D16061">
        <v>250679</v>
      </c>
      <c r="E16061" s="13"/>
    </row>
    <row r="16062" spans="1:5" x14ac:dyDescent="0.35">
      <c r="A16062">
        <v>51416</v>
      </c>
      <c r="B16062" s="13">
        <v>44322.993715210352</v>
      </c>
      <c r="C16062">
        <v>205129</v>
      </c>
      <c r="D16062">
        <v>161398</v>
      </c>
      <c r="E16062" s="13"/>
    </row>
    <row r="16063" spans="1:5" x14ac:dyDescent="0.35">
      <c r="A16063">
        <v>51417</v>
      </c>
      <c r="B16063" s="13">
        <v>44322.993715210359</v>
      </c>
      <c r="C16063">
        <v>57260</v>
      </c>
      <c r="D16063">
        <v>357547</v>
      </c>
      <c r="E16063" s="13"/>
    </row>
    <row r="16064" spans="1:5" x14ac:dyDescent="0.35">
      <c r="A16064">
        <v>51421</v>
      </c>
      <c r="B16064" s="13">
        <v>44322.997760517799</v>
      </c>
      <c r="C16064">
        <v>245317</v>
      </c>
      <c r="D16064">
        <v>4316</v>
      </c>
      <c r="E16064" s="13"/>
    </row>
    <row r="16065" spans="1:5" x14ac:dyDescent="0.35">
      <c r="A16065">
        <v>51426</v>
      </c>
      <c r="B16065" s="13">
        <v>44322.998569579286</v>
      </c>
      <c r="C16065">
        <v>158159</v>
      </c>
      <c r="D16065">
        <v>339123</v>
      </c>
      <c r="E16065" s="13"/>
    </row>
    <row r="16066" spans="1:5" x14ac:dyDescent="0.35">
      <c r="A16066">
        <v>51428</v>
      </c>
      <c r="B16066" s="13">
        <v>44322.998666666666</v>
      </c>
      <c r="C16066">
        <v>38458</v>
      </c>
      <c r="D16066">
        <v>471403</v>
      </c>
      <c r="E16066" s="13"/>
    </row>
    <row r="16067" spans="1:5" x14ac:dyDescent="0.35">
      <c r="A16067">
        <v>51429</v>
      </c>
      <c r="B16067" s="13">
        <v>44323.000187702266</v>
      </c>
      <c r="C16067">
        <v>148458</v>
      </c>
      <c r="D16067">
        <v>380991</v>
      </c>
      <c r="E16067" s="13"/>
    </row>
    <row r="16068" spans="1:5" x14ac:dyDescent="0.35">
      <c r="A16068">
        <v>51433</v>
      </c>
      <c r="B16068" s="13">
        <v>44323.000592233009</v>
      </c>
      <c r="C16068">
        <v>190656</v>
      </c>
      <c r="D16068">
        <v>130244</v>
      </c>
      <c r="E16068" s="13"/>
    </row>
    <row r="16069" spans="1:5" x14ac:dyDescent="0.35">
      <c r="A16069">
        <v>51438</v>
      </c>
      <c r="B16069" s="13">
        <v>44323.001805825246</v>
      </c>
      <c r="C16069">
        <v>16507</v>
      </c>
      <c r="D16069">
        <v>158978</v>
      </c>
      <c r="E16069" s="13"/>
    </row>
    <row r="16070" spans="1:5" x14ac:dyDescent="0.35">
      <c r="A16070">
        <v>51439</v>
      </c>
      <c r="B16070" s="13">
        <v>44323.00221035599</v>
      </c>
      <c r="C16070">
        <v>316718</v>
      </c>
      <c r="D16070">
        <v>389195</v>
      </c>
      <c r="E16070" s="13"/>
    </row>
    <row r="16071" spans="1:5" x14ac:dyDescent="0.35">
      <c r="A16071">
        <v>51442</v>
      </c>
      <c r="B16071" s="13">
        <v>44323.003423948219</v>
      </c>
      <c r="C16071">
        <v>342886</v>
      </c>
      <c r="D16071">
        <v>241713</v>
      </c>
      <c r="E16071" s="13"/>
    </row>
    <row r="16072" spans="1:5" x14ac:dyDescent="0.35">
      <c r="A16072">
        <v>51443</v>
      </c>
      <c r="B16072" s="13">
        <v>44323.0050420712</v>
      </c>
      <c r="C16072">
        <v>184716</v>
      </c>
      <c r="D16072">
        <v>21760</v>
      </c>
      <c r="E16072" s="13"/>
    </row>
    <row r="16073" spans="1:5" x14ac:dyDescent="0.35">
      <c r="A16073">
        <v>51445</v>
      </c>
      <c r="B16073" s="13">
        <v>44323.006660194173</v>
      </c>
      <c r="C16073">
        <v>339037</v>
      </c>
      <c r="D16073">
        <v>347008</v>
      </c>
      <c r="E16073" s="13"/>
    </row>
    <row r="16074" spans="1:5" x14ac:dyDescent="0.35">
      <c r="A16074">
        <v>51446</v>
      </c>
      <c r="B16074" s="13">
        <v>44323.00666019418</v>
      </c>
      <c r="C16074">
        <v>43837</v>
      </c>
      <c r="D16074">
        <v>351192</v>
      </c>
      <c r="E16074" s="13"/>
    </row>
    <row r="16075" spans="1:5" x14ac:dyDescent="0.35">
      <c r="A16075">
        <v>51450</v>
      </c>
      <c r="B16075" s="13">
        <v>44323.008278317153</v>
      </c>
      <c r="C16075">
        <v>51770</v>
      </c>
      <c r="D16075">
        <v>238334</v>
      </c>
      <c r="E16075" s="13"/>
    </row>
    <row r="16076" spans="1:5" x14ac:dyDescent="0.35">
      <c r="A16076">
        <v>51451</v>
      </c>
      <c r="B16076" s="13">
        <v>44323.008278317153</v>
      </c>
      <c r="C16076">
        <v>265159</v>
      </c>
      <c r="D16076">
        <v>215759</v>
      </c>
      <c r="E16076" s="13"/>
    </row>
    <row r="16077" spans="1:5" x14ac:dyDescent="0.35">
      <c r="A16077">
        <v>51456</v>
      </c>
      <c r="B16077" s="13">
        <v>44323.009896440126</v>
      </c>
      <c r="C16077">
        <v>251443</v>
      </c>
      <c r="D16077">
        <v>472712</v>
      </c>
      <c r="E16077" s="13"/>
    </row>
    <row r="16078" spans="1:5" x14ac:dyDescent="0.35">
      <c r="A16078">
        <v>51460</v>
      </c>
      <c r="B16078" s="13">
        <v>44323.010705501612</v>
      </c>
      <c r="C16078">
        <v>178354</v>
      </c>
      <c r="D16078">
        <v>351192</v>
      </c>
      <c r="E16078" s="13"/>
    </row>
    <row r="16079" spans="1:5" x14ac:dyDescent="0.35">
      <c r="A16079">
        <v>51462</v>
      </c>
      <c r="B16079" s="13">
        <v>44323.011514563106</v>
      </c>
      <c r="C16079">
        <v>101066</v>
      </c>
      <c r="D16079">
        <v>470762</v>
      </c>
      <c r="E16079" s="13"/>
    </row>
    <row r="16080" spans="1:5" x14ac:dyDescent="0.35">
      <c r="A16080">
        <v>51466</v>
      </c>
      <c r="B16080" s="13">
        <v>44323.013132686079</v>
      </c>
      <c r="C16080">
        <v>118955</v>
      </c>
      <c r="D16080">
        <v>145779</v>
      </c>
      <c r="E16080" s="13"/>
    </row>
    <row r="16081" spans="1:5" x14ac:dyDescent="0.35">
      <c r="A16081">
        <v>51469</v>
      </c>
      <c r="B16081" s="13">
        <v>44323.013132686086</v>
      </c>
      <c r="C16081">
        <v>27345</v>
      </c>
      <c r="D16081">
        <v>402089</v>
      </c>
      <c r="E16081" s="13"/>
    </row>
    <row r="16082" spans="1:5" x14ac:dyDescent="0.35">
      <c r="A16082">
        <v>51472</v>
      </c>
      <c r="B16082" s="13">
        <v>44323.01515533981</v>
      </c>
      <c r="C16082">
        <v>334179</v>
      </c>
      <c r="D16082">
        <v>411922</v>
      </c>
      <c r="E16082" s="13"/>
    </row>
    <row r="16083" spans="1:5" x14ac:dyDescent="0.35">
      <c r="A16083">
        <v>51477</v>
      </c>
      <c r="B16083" s="13">
        <v>44323.017177993526</v>
      </c>
      <c r="C16083">
        <v>107230</v>
      </c>
      <c r="D16083">
        <v>88863</v>
      </c>
      <c r="E16083" s="13"/>
    </row>
    <row r="16084" spans="1:5" x14ac:dyDescent="0.35">
      <c r="A16084">
        <v>51482</v>
      </c>
      <c r="B16084" s="13">
        <v>44323.01798705502</v>
      </c>
      <c r="C16084">
        <v>262567</v>
      </c>
      <c r="D16084">
        <v>443594</v>
      </c>
      <c r="E16084" s="13"/>
    </row>
    <row r="16085" spans="1:5" x14ac:dyDescent="0.35">
      <c r="A16085">
        <v>51483</v>
      </c>
      <c r="B16085" s="13">
        <v>44323.01920064725</v>
      </c>
      <c r="C16085">
        <v>39483</v>
      </c>
      <c r="D16085">
        <v>466283</v>
      </c>
      <c r="E16085" s="13"/>
    </row>
    <row r="16086" spans="1:5" x14ac:dyDescent="0.35">
      <c r="A16086">
        <v>51484</v>
      </c>
      <c r="B16086" s="13">
        <v>44323.020009708736</v>
      </c>
      <c r="C16086">
        <v>175202</v>
      </c>
      <c r="D16086">
        <v>76405</v>
      </c>
      <c r="E16086" s="13"/>
    </row>
    <row r="16087" spans="1:5" x14ac:dyDescent="0.35">
      <c r="A16087">
        <v>51485</v>
      </c>
      <c r="B16087" s="13">
        <v>44323.020009708744</v>
      </c>
      <c r="C16087">
        <v>18378</v>
      </c>
      <c r="D16087">
        <v>158978</v>
      </c>
      <c r="E16087" s="13"/>
    </row>
    <row r="16088" spans="1:5" x14ac:dyDescent="0.35">
      <c r="A16088">
        <v>51486</v>
      </c>
      <c r="B16088" s="13">
        <v>44323.021627831717</v>
      </c>
      <c r="C16088">
        <v>204846</v>
      </c>
      <c r="D16088">
        <v>226626</v>
      </c>
      <c r="E16088" s="13"/>
    </row>
    <row r="16089" spans="1:5" x14ac:dyDescent="0.35">
      <c r="A16089">
        <v>51491</v>
      </c>
      <c r="B16089" s="13">
        <v>44323.023245954697</v>
      </c>
      <c r="C16089">
        <v>104705</v>
      </c>
      <c r="D16089">
        <v>411922</v>
      </c>
      <c r="E16089" s="13"/>
    </row>
    <row r="16090" spans="1:5" x14ac:dyDescent="0.35">
      <c r="A16090">
        <v>51496</v>
      </c>
      <c r="B16090" s="13">
        <v>44323.02769579288</v>
      </c>
      <c r="C16090">
        <v>85904</v>
      </c>
      <c r="D16090">
        <v>58674</v>
      </c>
      <c r="E16090" s="13"/>
    </row>
    <row r="16091" spans="1:5" x14ac:dyDescent="0.35">
      <c r="A16091">
        <v>51501</v>
      </c>
      <c r="B16091" s="13">
        <v>44323.032550161814</v>
      </c>
      <c r="C16091">
        <v>179110</v>
      </c>
      <c r="D16091">
        <v>158978</v>
      </c>
      <c r="E16091" s="13"/>
    </row>
    <row r="16092" spans="1:5" x14ac:dyDescent="0.35">
      <c r="A16092">
        <v>51504</v>
      </c>
      <c r="B16092" s="13">
        <v>44323.034168284787</v>
      </c>
      <c r="C16092">
        <v>69728</v>
      </c>
      <c r="D16092">
        <v>387595</v>
      </c>
      <c r="E16092" s="13"/>
    </row>
    <row r="16093" spans="1:5" x14ac:dyDescent="0.35">
      <c r="A16093">
        <v>51506</v>
      </c>
      <c r="B16093" s="13">
        <v>44323.034572815537</v>
      </c>
      <c r="C16093">
        <v>49751</v>
      </c>
      <c r="D16093">
        <v>250679</v>
      </c>
      <c r="E16093" s="13"/>
    </row>
    <row r="16094" spans="1:5" x14ac:dyDescent="0.35">
      <c r="A16094">
        <v>51507</v>
      </c>
      <c r="B16094" s="13">
        <v>44323.034572815537</v>
      </c>
      <c r="C16094">
        <v>218228</v>
      </c>
      <c r="D16094">
        <v>472712</v>
      </c>
      <c r="E16094" s="13"/>
    </row>
    <row r="16095" spans="1:5" x14ac:dyDescent="0.35">
      <c r="A16095">
        <v>51510</v>
      </c>
      <c r="B16095" s="13">
        <v>44323.0406407767</v>
      </c>
      <c r="C16095">
        <v>316573</v>
      </c>
      <c r="D16095">
        <v>411922</v>
      </c>
      <c r="E16095" s="13"/>
    </row>
    <row r="16096" spans="1:5" x14ac:dyDescent="0.35">
      <c r="A16096">
        <v>51511</v>
      </c>
      <c r="B16096" s="13">
        <v>44323.044281553397</v>
      </c>
      <c r="C16096">
        <v>60227</v>
      </c>
      <c r="D16096">
        <v>241927</v>
      </c>
      <c r="E16096" s="13"/>
    </row>
    <row r="16097" spans="1:5" x14ac:dyDescent="0.35">
      <c r="A16097">
        <v>51513</v>
      </c>
      <c r="B16097" s="13">
        <v>44323.04751779935</v>
      </c>
      <c r="C16097">
        <v>293516</v>
      </c>
      <c r="D16097">
        <v>438599</v>
      </c>
      <c r="E16097" s="13"/>
    </row>
    <row r="16098" spans="1:5" x14ac:dyDescent="0.35">
      <c r="A16098">
        <v>51518</v>
      </c>
      <c r="B16098" s="13">
        <v>44323.052776699027</v>
      </c>
      <c r="C16098">
        <v>99936</v>
      </c>
      <c r="D16098">
        <v>351192</v>
      </c>
      <c r="E16098" s="13"/>
    </row>
    <row r="16099" spans="1:5" x14ac:dyDescent="0.35">
      <c r="A16099">
        <v>51521</v>
      </c>
      <c r="B16099" s="13">
        <v>44323.057000000001</v>
      </c>
      <c r="C16099">
        <v>164238</v>
      </c>
      <c r="D16099">
        <v>274147</v>
      </c>
      <c r="E16099" s="13"/>
    </row>
    <row r="16100" spans="1:5" x14ac:dyDescent="0.35">
      <c r="A16100">
        <v>51525</v>
      </c>
      <c r="B16100" s="13">
        <v>44323.058844660198</v>
      </c>
      <c r="C16100">
        <v>251893</v>
      </c>
      <c r="D16100">
        <v>258219</v>
      </c>
      <c r="E16100" s="13"/>
    </row>
    <row r="16101" spans="1:5" x14ac:dyDescent="0.35">
      <c r="A16101">
        <v>51526</v>
      </c>
      <c r="B16101" s="13">
        <v>44323.061271844665</v>
      </c>
      <c r="C16101">
        <v>92691</v>
      </c>
      <c r="D16101">
        <v>411922</v>
      </c>
      <c r="E16101" s="13"/>
    </row>
    <row r="16102" spans="1:5" x14ac:dyDescent="0.35">
      <c r="A16102">
        <v>51528</v>
      </c>
      <c r="B16102" s="13">
        <v>44323.061666666661</v>
      </c>
      <c r="C16102">
        <v>216977</v>
      </c>
      <c r="D16102">
        <v>420981</v>
      </c>
      <c r="E16102" s="13"/>
    </row>
    <row r="16103" spans="1:5" x14ac:dyDescent="0.35">
      <c r="A16103">
        <v>51529</v>
      </c>
      <c r="B16103" s="13">
        <v>44323.063666666661</v>
      </c>
      <c r="C16103">
        <v>36203</v>
      </c>
      <c r="D16103">
        <v>119655</v>
      </c>
      <c r="E16103" s="13"/>
    </row>
    <row r="16104" spans="1:5" x14ac:dyDescent="0.35">
      <c r="A16104">
        <v>51534</v>
      </c>
      <c r="B16104" s="13">
        <v>44323.066530744341</v>
      </c>
      <c r="C16104">
        <v>68164</v>
      </c>
      <c r="D16104">
        <v>439981</v>
      </c>
      <c r="E16104" s="13"/>
    </row>
    <row r="16105" spans="1:5" x14ac:dyDescent="0.35">
      <c r="A16105">
        <v>51539</v>
      </c>
      <c r="B16105" s="13">
        <v>44323.066935275077</v>
      </c>
      <c r="C16105">
        <v>210002</v>
      </c>
      <c r="D16105">
        <v>319203</v>
      </c>
      <c r="E16105" s="13"/>
    </row>
    <row r="16106" spans="1:5" x14ac:dyDescent="0.35">
      <c r="A16106">
        <v>51544</v>
      </c>
      <c r="B16106" s="13">
        <v>44323.067000000003</v>
      </c>
      <c r="C16106">
        <v>348095</v>
      </c>
      <c r="D16106">
        <v>145241</v>
      </c>
      <c r="E16106" s="13"/>
    </row>
    <row r="16107" spans="1:5" x14ac:dyDescent="0.35">
      <c r="A16107">
        <v>51546</v>
      </c>
      <c r="B16107" s="13">
        <v>44323.072598705505</v>
      </c>
      <c r="C16107">
        <v>144732</v>
      </c>
      <c r="D16107">
        <v>129210</v>
      </c>
      <c r="E16107" s="13"/>
    </row>
    <row r="16108" spans="1:5" x14ac:dyDescent="0.35">
      <c r="A16108">
        <v>51551</v>
      </c>
      <c r="B16108" s="13">
        <v>44323.076644012945</v>
      </c>
      <c r="C16108">
        <v>243970</v>
      </c>
      <c r="D16108">
        <v>112334</v>
      </c>
      <c r="E16108" s="13"/>
    </row>
    <row r="16109" spans="1:5" x14ac:dyDescent="0.35">
      <c r="A16109">
        <v>51552</v>
      </c>
      <c r="B16109" s="13">
        <v>44323.089184466015</v>
      </c>
      <c r="C16109">
        <v>22640</v>
      </c>
      <c r="D16109">
        <v>230507</v>
      </c>
      <c r="E16109" s="13"/>
    </row>
    <row r="16110" spans="1:5" x14ac:dyDescent="0.35">
      <c r="A16110">
        <v>51556</v>
      </c>
      <c r="B16110" s="13">
        <v>44323.091999999997</v>
      </c>
      <c r="C16110">
        <v>313128</v>
      </c>
      <c r="D16110">
        <v>182191</v>
      </c>
      <c r="E16110" s="13"/>
    </row>
    <row r="16111" spans="1:5" x14ac:dyDescent="0.35">
      <c r="A16111">
        <v>51561</v>
      </c>
      <c r="B16111" s="13">
        <v>44323.092420711975</v>
      </c>
      <c r="C16111">
        <v>128976</v>
      </c>
      <c r="D16111">
        <v>230507</v>
      </c>
      <c r="E16111" s="13"/>
    </row>
    <row r="16112" spans="1:5" x14ac:dyDescent="0.35">
      <c r="A16112">
        <v>51564</v>
      </c>
      <c r="B16112" s="13">
        <v>44323.100915857605</v>
      </c>
      <c r="C16112">
        <v>297362</v>
      </c>
      <c r="D16112">
        <v>229531</v>
      </c>
      <c r="E16112" s="13"/>
    </row>
    <row r="16113" spans="1:5" x14ac:dyDescent="0.35">
      <c r="A16113">
        <v>51569</v>
      </c>
      <c r="B16113" s="13">
        <v>44323.102666666666</v>
      </c>
      <c r="C16113">
        <v>325838</v>
      </c>
      <c r="D16113">
        <v>437047</v>
      </c>
      <c r="E16113" s="13"/>
    </row>
    <row r="16114" spans="1:5" x14ac:dyDescent="0.35">
      <c r="A16114">
        <v>51570</v>
      </c>
      <c r="B16114" s="13">
        <v>44323.102938511329</v>
      </c>
      <c r="C16114">
        <v>158586</v>
      </c>
      <c r="D16114">
        <v>4249</v>
      </c>
      <c r="E16114" s="13"/>
    </row>
    <row r="16115" spans="1:5" x14ac:dyDescent="0.35">
      <c r="A16115">
        <v>51575</v>
      </c>
      <c r="B16115" s="13">
        <v>44323.102938511329</v>
      </c>
      <c r="C16115">
        <v>332466</v>
      </c>
      <c r="D16115">
        <v>227775</v>
      </c>
      <c r="E16115" s="13"/>
    </row>
    <row r="16116" spans="1:5" x14ac:dyDescent="0.35">
      <c r="A16116">
        <v>51579</v>
      </c>
      <c r="B16116" s="13">
        <v>44323.106333333337</v>
      </c>
      <c r="C16116">
        <v>155635</v>
      </c>
      <c r="D16116">
        <v>258219</v>
      </c>
      <c r="E16116" s="13"/>
    </row>
    <row r="16117" spans="1:5" x14ac:dyDescent="0.35">
      <c r="A16117">
        <v>51580</v>
      </c>
      <c r="B16117" s="13">
        <v>44323.106579288025</v>
      </c>
      <c r="C16117">
        <v>169263</v>
      </c>
      <c r="D16117">
        <v>314092</v>
      </c>
      <c r="E16117" s="13"/>
    </row>
    <row r="16118" spans="1:5" x14ac:dyDescent="0.35">
      <c r="A16118">
        <v>51581</v>
      </c>
      <c r="B16118" s="13">
        <v>44323.109411003235</v>
      </c>
      <c r="C16118">
        <v>202458</v>
      </c>
      <c r="D16118">
        <v>354849</v>
      </c>
      <c r="E16118" s="13"/>
    </row>
    <row r="16119" spans="1:5" x14ac:dyDescent="0.35">
      <c r="A16119">
        <v>51585</v>
      </c>
      <c r="B16119" s="13">
        <v>44323.117333333335</v>
      </c>
      <c r="C16119">
        <v>4705</v>
      </c>
      <c r="D16119">
        <v>88863</v>
      </c>
      <c r="E16119" s="13"/>
    </row>
    <row r="16120" spans="1:5" x14ac:dyDescent="0.35">
      <c r="A16120">
        <v>51588</v>
      </c>
      <c r="B16120" s="13">
        <v>44323.118310679609</v>
      </c>
      <c r="C16120">
        <v>51040</v>
      </c>
      <c r="D16120">
        <v>293657</v>
      </c>
      <c r="E16120" s="13"/>
    </row>
    <row r="16121" spans="1:5" x14ac:dyDescent="0.35">
      <c r="A16121">
        <v>51592</v>
      </c>
      <c r="B16121" s="13">
        <v>44323.123165048542</v>
      </c>
      <c r="C16121">
        <v>20599</v>
      </c>
      <c r="D16121">
        <v>347008</v>
      </c>
      <c r="E16121" s="13"/>
    </row>
    <row r="16122" spans="1:5" x14ac:dyDescent="0.35">
      <c r="A16122">
        <v>51595</v>
      </c>
      <c r="B16122" s="13">
        <v>44323.124783171523</v>
      </c>
      <c r="C16122">
        <v>147931</v>
      </c>
      <c r="D16122">
        <v>214224</v>
      </c>
      <c r="E16122" s="13"/>
    </row>
    <row r="16123" spans="1:5" x14ac:dyDescent="0.35">
      <c r="A16123">
        <v>51597</v>
      </c>
      <c r="B16123" s="13">
        <v>44323.128333333334</v>
      </c>
      <c r="C16123">
        <v>129915</v>
      </c>
      <c r="D16123">
        <v>328426</v>
      </c>
      <c r="E16123" s="13"/>
    </row>
    <row r="16124" spans="1:5" x14ac:dyDescent="0.35">
      <c r="A16124">
        <v>51598</v>
      </c>
      <c r="B16124" s="13">
        <v>44323.136514563106</v>
      </c>
      <c r="C16124">
        <v>291202</v>
      </c>
      <c r="D16124">
        <v>158978</v>
      </c>
      <c r="E16124" s="13"/>
    </row>
    <row r="16125" spans="1:5" x14ac:dyDescent="0.35">
      <c r="A16125">
        <v>51599</v>
      </c>
      <c r="B16125" s="13">
        <v>44323.137000000002</v>
      </c>
      <c r="C16125">
        <v>9914</v>
      </c>
      <c r="D16125">
        <v>217307</v>
      </c>
      <c r="E16125" s="13"/>
    </row>
    <row r="16126" spans="1:5" x14ac:dyDescent="0.35">
      <c r="A16126">
        <v>51600</v>
      </c>
      <c r="B16126" s="13">
        <v>44323.137728155343</v>
      </c>
      <c r="C16126">
        <v>219944</v>
      </c>
      <c r="D16126">
        <v>21760</v>
      </c>
      <c r="E16126" s="13"/>
    </row>
    <row r="16127" spans="1:5" x14ac:dyDescent="0.35">
      <c r="A16127">
        <v>51603</v>
      </c>
      <c r="B16127" s="13">
        <v>44323.148999999998</v>
      </c>
      <c r="C16127">
        <v>96280</v>
      </c>
      <c r="D16127">
        <v>411922</v>
      </c>
      <c r="E16127" s="13"/>
    </row>
    <row r="16128" spans="1:5" x14ac:dyDescent="0.35">
      <c r="A16128">
        <v>51607</v>
      </c>
      <c r="B16128" s="13">
        <v>44323.150333333338</v>
      </c>
      <c r="C16128">
        <v>330846</v>
      </c>
      <c r="D16128">
        <v>470762</v>
      </c>
      <c r="E16128" s="13"/>
    </row>
    <row r="16129" spans="1:5" x14ac:dyDescent="0.35">
      <c r="A16129">
        <v>51612</v>
      </c>
      <c r="B16129" s="13">
        <v>44323.163666666667</v>
      </c>
      <c r="C16129">
        <v>4484</v>
      </c>
      <c r="D16129">
        <v>153893</v>
      </c>
      <c r="E16129" s="13"/>
    </row>
    <row r="16130" spans="1:5" x14ac:dyDescent="0.35">
      <c r="A16130">
        <v>51615</v>
      </c>
      <c r="B16130" s="13">
        <v>44323.173333333332</v>
      </c>
      <c r="C16130">
        <v>243309</v>
      </c>
      <c r="D16130">
        <v>370651</v>
      </c>
      <c r="E16130" s="13"/>
    </row>
    <row r="16131" spans="1:5" x14ac:dyDescent="0.35">
      <c r="A16131">
        <v>51619</v>
      </c>
      <c r="B16131" s="13">
        <v>44323.174135922331</v>
      </c>
      <c r="C16131">
        <v>334456</v>
      </c>
      <c r="D16131">
        <v>351192</v>
      </c>
      <c r="E16131" s="13"/>
    </row>
    <row r="16132" spans="1:5" x14ac:dyDescent="0.35">
      <c r="A16132">
        <v>51623</v>
      </c>
      <c r="B16132" s="13">
        <v>44323.174944983824</v>
      </c>
      <c r="C16132">
        <v>146372</v>
      </c>
      <c r="D16132">
        <v>19846</v>
      </c>
      <c r="E16132" s="13"/>
    </row>
    <row r="16133" spans="1:5" x14ac:dyDescent="0.35">
      <c r="A16133">
        <v>51626</v>
      </c>
      <c r="B16133" s="13">
        <v>44323.17656310679</v>
      </c>
      <c r="C16133">
        <v>239620</v>
      </c>
      <c r="D16133">
        <v>250679</v>
      </c>
      <c r="E16133" s="13"/>
    </row>
    <row r="16134" spans="1:5" x14ac:dyDescent="0.35">
      <c r="A16134">
        <v>51629</v>
      </c>
      <c r="B16134" s="13">
        <v>44323.179799352751</v>
      </c>
      <c r="C16134">
        <v>52891</v>
      </c>
      <c r="D16134">
        <v>351192</v>
      </c>
      <c r="E16134" s="13"/>
    </row>
    <row r="16135" spans="1:5" x14ac:dyDescent="0.35">
      <c r="A16135">
        <v>51633</v>
      </c>
      <c r="B16135" s="13">
        <v>44323.184333333338</v>
      </c>
      <c r="C16135">
        <v>89808</v>
      </c>
      <c r="D16135">
        <v>111368</v>
      </c>
      <c r="E16135" s="13"/>
    </row>
    <row r="16136" spans="1:5" x14ac:dyDescent="0.35">
      <c r="A16136">
        <v>51635</v>
      </c>
      <c r="B16136" s="13">
        <v>44323.192339805828</v>
      </c>
      <c r="C16136">
        <v>307423</v>
      </c>
      <c r="D16136">
        <v>189508</v>
      </c>
      <c r="E16136" s="13"/>
    </row>
    <row r="16137" spans="1:5" x14ac:dyDescent="0.35">
      <c r="A16137">
        <v>51637</v>
      </c>
      <c r="B16137" s="13">
        <v>44323.195333333337</v>
      </c>
      <c r="C16137">
        <v>345752</v>
      </c>
      <c r="D16137">
        <v>118549</v>
      </c>
      <c r="E16137" s="13"/>
    </row>
    <row r="16138" spans="1:5" x14ac:dyDescent="0.35">
      <c r="A16138">
        <v>51640</v>
      </c>
      <c r="B16138" s="13">
        <v>44323.196000000004</v>
      </c>
      <c r="C16138">
        <v>164888</v>
      </c>
      <c r="D16138">
        <v>389195</v>
      </c>
      <c r="E16138" s="13"/>
    </row>
    <row r="16139" spans="1:5" x14ac:dyDescent="0.35">
      <c r="A16139">
        <v>51641</v>
      </c>
      <c r="B16139" s="13">
        <v>44323.200834951458</v>
      </c>
      <c r="C16139">
        <v>186356</v>
      </c>
      <c r="D16139">
        <v>82776</v>
      </c>
      <c r="E16139" s="13"/>
    </row>
    <row r="16140" spans="1:5" x14ac:dyDescent="0.35">
      <c r="A16140">
        <v>51645</v>
      </c>
      <c r="B16140" s="13">
        <v>44323.205666666661</v>
      </c>
      <c r="C16140">
        <v>196342</v>
      </c>
      <c r="D16140">
        <v>250679</v>
      </c>
      <c r="E16140" s="13"/>
    </row>
    <row r="16141" spans="1:5" x14ac:dyDescent="0.35">
      <c r="A16141">
        <v>51648</v>
      </c>
      <c r="B16141" s="13">
        <v>44323.205689320384</v>
      </c>
      <c r="C16141">
        <v>87534</v>
      </c>
      <c r="D16141">
        <v>411922</v>
      </c>
      <c r="E16141" s="13"/>
    </row>
    <row r="16142" spans="1:5" x14ac:dyDescent="0.35">
      <c r="A16142">
        <v>51652</v>
      </c>
      <c r="B16142" s="13">
        <v>44323.207307443365</v>
      </c>
      <c r="C16142">
        <v>185201</v>
      </c>
      <c r="D16142">
        <v>305608</v>
      </c>
      <c r="E16142" s="13"/>
    </row>
    <row r="16143" spans="1:5" x14ac:dyDescent="0.35">
      <c r="A16143">
        <v>51656</v>
      </c>
      <c r="B16143" s="13">
        <v>44323.209666666662</v>
      </c>
      <c r="C16143">
        <v>116632</v>
      </c>
      <c r="D16143">
        <v>433596</v>
      </c>
      <c r="E16143" s="13"/>
    </row>
    <row r="16144" spans="1:5" x14ac:dyDescent="0.35">
      <c r="A16144">
        <v>51659</v>
      </c>
      <c r="B16144" s="13">
        <v>44323.216333333337</v>
      </c>
      <c r="C16144">
        <v>55376</v>
      </c>
      <c r="D16144">
        <v>304128</v>
      </c>
      <c r="E16144" s="13"/>
    </row>
    <row r="16145" spans="1:5" x14ac:dyDescent="0.35">
      <c r="A16145">
        <v>51662</v>
      </c>
      <c r="B16145" s="13">
        <v>44323.219038834948</v>
      </c>
      <c r="C16145">
        <v>277773</v>
      </c>
      <c r="D16145">
        <v>331056</v>
      </c>
      <c r="E16145" s="13"/>
    </row>
    <row r="16146" spans="1:5" x14ac:dyDescent="0.35">
      <c r="A16146">
        <v>51666</v>
      </c>
      <c r="B16146" s="13">
        <v>44323.229961165052</v>
      </c>
      <c r="C16146">
        <v>189088</v>
      </c>
      <c r="D16146">
        <v>350756</v>
      </c>
      <c r="E16146" s="13"/>
    </row>
    <row r="16147" spans="1:5" x14ac:dyDescent="0.35">
      <c r="A16147">
        <v>51667</v>
      </c>
      <c r="B16147" s="13">
        <v>44323.230666666663</v>
      </c>
      <c r="C16147">
        <v>118935</v>
      </c>
      <c r="D16147">
        <v>159827</v>
      </c>
      <c r="E16147" s="13"/>
    </row>
    <row r="16148" spans="1:5" x14ac:dyDescent="0.35">
      <c r="A16148">
        <v>51670</v>
      </c>
      <c r="B16148" s="13">
        <v>44323.234666666664</v>
      </c>
      <c r="C16148">
        <v>39822</v>
      </c>
      <c r="D16148">
        <v>244574</v>
      </c>
      <c r="E16148" s="13"/>
    </row>
    <row r="16149" spans="1:5" x14ac:dyDescent="0.35">
      <c r="A16149">
        <v>51674</v>
      </c>
      <c r="B16149" s="13">
        <v>44323.236838187702</v>
      </c>
      <c r="C16149">
        <v>331856</v>
      </c>
      <c r="D16149">
        <v>293021</v>
      </c>
      <c r="E16149" s="13"/>
    </row>
    <row r="16150" spans="1:5" x14ac:dyDescent="0.35">
      <c r="A16150">
        <v>51679</v>
      </c>
      <c r="B16150" s="13">
        <v>44323.238666666664</v>
      </c>
      <c r="C16150">
        <v>212639</v>
      </c>
      <c r="D16150">
        <v>379466</v>
      </c>
      <c r="E16150" s="13"/>
    </row>
    <row r="16151" spans="1:5" x14ac:dyDescent="0.35">
      <c r="A16151">
        <v>51681</v>
      </c>
      <c r="B16151" s="13">
        <v>44323.246951456313</v>
      </c>
      <c r="C16151">
        <v>259213</v>
      </c>
      <c r="D16151">
        <v>351192</v>
      </c>
      <c r="E16151" s="13"/>
    </row>
    <row r="16152" spans="1:5" x14ac:dyDescent="0.35">
      <c r="A16152">
        <v>51682</v>
      </c>
      <c r="B16152" s="13">
        <v>44323.248333333337</v>
      </c>
      <c r="C16152">
        <v>302918</v>
      </c>
      <c r="D16152">
        <v>350756</v>
      </c>
      <c r="E16152" s="13"/>
    </row>
    <row r="16153" spans="1:5" x14ac:dyDescent="0.35">
      <c r="A16153">
        <v>51686</v>
      </c>
      <c r="B16153" s="13">
        <v>44323.25</v>
      </c>
      <c r="C16153">
        <v>275802</v>
      </c>
      <c r="D16153">
        <v>123413</v>
      </c>
      <c r="E16153" s="13"/>
    </row>
    <row r="16154" spans="1:5" x14ac:dyDescent="0.35">
      <c r="A16154">
        <v>51689</v>
      </c>
      <c r="B16154" s="13">
        <v>44323.251805825246</v>
      </c>
      <c r="C16154">
        <v>291503</v>
      </c>
      <c r="D16154">
        <v>347393</v>
      </c>
      <c r="E16154" s="13"/>
    </row>
    <row r="16155" spans="1:5" x14ac:dyDescent="0.35">
      <c r="A16155">
        <v>51692</v>
      </c>
      <c r="B16155" s="13">
        <v>44323.256333333338</v>
      </c>
      <c r="C16155">
        <v>257103</v>
      </c>
      <c r="D16155">
        <v>113827</v>
      </c>
      <c r="E16155" s="13"/>
    </row>
    <row r="16156" spans="1:5" x14ac:dyDescent="0.35">
      <c r="A16156">
        <v>51695</v>
      </c>
      <c r="B16156" s="13">
        <v>44323.269333333337</v>
      </c>
      <c r="C16156">
        <v>261281</v>
      </c>
      <c r="D16156">
        <v>191238</v>
      </c>
      <c r="E16156" s="13"/>
    </row>
    <row r="16157" spans="1:5" x14ac:dyDescent="0.35">
      <c r="A16157">
        <v>51698</v>
      </c>
      <c r="B16157" s="13">
        <v>44323.274055016183</v>
      </c>
      <c r="C16157">
        <v>33401</v>
      </c>
      <c r="D16157">
        <v>262099</v>
      </c>
      <c r="E16157" s="13"/>
    </row>
    <row r="16158" spans="1:5" x14ac:dyDescent="0.35">
      <c r="A16158">
        <v>51701</v>
      </c>
      <c r="B16158" s="13">
        <v>44323.275333333338</v>
      </c>
      <c r="C16158">
        <v>126247</v>
      </c>
      <c r="D16158">
        <v>187590</v>
      </c>
      <c r="E16158" s="13"/>
    </row>
    <row r="16159" spans="1:5" x14ac:dyDescent="0.35">
      <c r="A16159">
        <v>51704</v>
      </c>
      <c r="B16159" s="13">
        <v>44323.279000000002</v>
      </c>
      <c r="C16159">
        <v>322571</v>
      </c>
      <c r="D16159">
        <v>232500</v>
      </c>
      <c r="E16159" s="13"/>
    </row>
    <row r="16160" spans="1:5" x14ac:dyDescent="0.35">
      <c r="A16160">
        <v>51708</v>
      </c>
      <c r="B16160" s="13">
        <v>44323.286</v>
      </c>
      <c r="C16160">
        <v>127946</v>
      </c>
      <c r="D16160">
        <v>466283</v>
      </c>
      <c r="E16160" s="13"/>
    </row>
    <row r="16161" spans="1:5" x14ac:dyDescent="0.35">
      <c r="A16161">
        <v>51709</v>
      </c>
      <c r="B16161" s="13">
        <v>44323.286999999997</v>
      </c>
      <c r="C16161">
        <v>183684</v>
      </c>
      <c r="D16161">
        <v>325984</v>
      </c>
      <c r="E16161" s="13"/>
    </row>
    <row r="16162" spans="1:5" x14ac:dyDescent="0.35">
      <c r="A16162">
        <v>51714</v>
      </c>
      <c r="B16162" s="13">
        <v>44323.288333333338</v>
      </c>
      <c r="C16162">
        <v>349472</v>
      </c>
      <c r="D16162">
        <v>411922</v>
      </c>
      <c r="E16162" s="13"/>
    </row>
    <row r="16163" spans="1:5" x14ac:dyDescent="0.35">
      <c r="A16163">
        <v>51718</v>
      </c>
      <c r="B16163" s="13">
        <v>44323.288618122977</v>
      </c>
      <c r="C16163">
        <v>212705</v>
      </c>
      <c r="D16163">
        <v>158978</v>
      </c>
      <c r="E16163" s="13"/>
    </row>
    <row r="16164" spans="1:5" x14ac:dyDescent="0.35">
      <c r="A16164">
        <v>51720</v>
      </c>
      <c r="B16164" s="13">
        <v>44323.306417475731</v>
      </c>
      <c r="C16164">
        <v>21792</v>
      </c>
      <c r="D16164">
        <v>307391</v>
      </c>
      <c r="E16164" s="13"/>
    </row>
    <row r="16165" spans="1:5" x14ac:dyDescent="0.35">
      <c r="A16165">
        <v>51725</v>
      </c>
      <c r="B16165" s="13">
        <v>44323.312080906151</v>
      </c>
      <c r="C16165">
        <v>128561</v>
      </c>
      <c r="D16165">
        <v>84062</v>
      </c>
      <c r="E16165" s="13"/>
    </row>
    <row r="16166" spans="1:5" x14ac:dyDescent="0.35">
      <c r="A16166">
        <v>51728</v>
      </c>
      <c r="B16166" s="13">
        <v>44323.316935275077</v>
      </c>
      <c r="C16166">
        <v>181241</v>
      </c>
      <c r="D16166">
        <v>158978</v>
      </c>
      <c r="E16166" s="13"/>
    </row>
    <row r="16167" spans="1:5" x14ac:dyDescent="0.35">
      <c r="A16167">
        <v>51733</v>
      </c>
      <c r="B16167" s="13">
        <v>44323.318148867314</v>
      </c>
      <c r="C16167">
        <v>82528</v>
      </c>
      <c r="D16167">
        <v>21550</v>
      </c>
      <c r="E16167" s="13"/>
    </row>
    <row r="16168" spans="1:5" x14ac:dyDescent="0.35">
      <c r="A16168">
        <v>51736</v>
      </c>
      <c r="B16168" s="13">
        <v>44323.321333333333</v>
      </c>
      <c r="C16168">
        <v>186257</v>
      </c>
      <c r="D16168">
        <v>411922</v>
      </c>
      <c r="E16168" s="13"/>
    </row>
    <row r="16169" spans="1:5" x14ac:dyDescent="0.35">
      <c r="A16169">
        <v>51741</v>
      </c>
      <c r="B16169" s="13">
        <v>44323.324333333338</v>
      </c>
      <c r="C16169">
        <v>7271</v>
      </c>
      <c r="D16169">
        <v>42035</v>
      </c>
      <c r="E16169" s="13"/>
    </row>
    <row r="16170" spans="1:5" x14ac:dyDescent="0.35">
      <c r="A16170">
        <v>51743</v>
      </c>
      <c r="B16170" s="13">
        <v>44323.326000000001</v>
      </c>
      <c r="C16170">
        <v>144097</v>
      </c>
      <c r="D16170">
        <v>78646</v>
      </c>
      <c r="E16170" s="13"/>
    </row>
    <row r="16171" spans="1:5" x14ac:dyDescent="0.35">
      <c r="A16171">
        <v>51745</v>
      </c>
      <c r="B16171" s="13">
        <v>44323.326999999997</v>
      </c>
      <c r="C16171">
        <v>348088</v>
      </c>
      <c r="D16171">
        <v>347393</v>
      </c>
      <c r="E16171" s="13"/>
    </row>
    <row r="16172" spans="1:5" x14ac:dyDescent="0.35">
      <c r="A16172">
        <v>51748</v>
      </c>
      <c r="B16172" s="13">
        <v>44323.329880258905</v>
      </c>
      <c r="C16172">
        <v>224599</v>
      </c>
      <c r="D16172">
        <v>112334</v>
      </c>
      <c r="E16172" s="13"/>
    </row>
    <row r="16173" spans="1:5" x14ac:dyDescent="0.35">
      <c r="A16173">
        <v>51750</v>
      </c>
      <c r="B16173" s="13">
        <v>44323.331498381878</v>
      </c>
      <c r="C16173">
        <v>128336</v>
      </c>
      <c r="D16173">
        <v>411922</v>
      </c>
      <c r="E16173" s="13"/>
    </row>
    <row r="16174" spans="1:5" x14ac:dyDescent="0.35">
      <c r="A16174">
        <v>51751</v>
      </c>
      <c r="B16174" s="13">
        <v>44323.337</v>
      </c>
      <c r="C16174">
        <v>298869</v>
      </c>
      <c r="D16174">
        <v>286726</v>
      </c>
      <c r="E16174" s="13"/>
    </row>
    <row r="16175" spans="1:5" x14ac:dyDescent="0.35">
      <c r="A16175">
        <v>51756</v>
      </c>
      <c r="B16175" s="13">
        <v>44323.338333333333</v>
      </c>
      <c r="C16175">
        <v>79600</v>
      </c>
      <c r="D16175">
        <v>367087</v>
      </c>
      <c r="E16175" s="13"/>
    </row>
    <row r="16176" spans="1:5" x14ac:dyDescent="0.35">
      <c r="A16176">
        <v>51759</v>
      </c>
      <c r="B16176" s="13">
        <v>44323.342825242718</v>
      </c>
      <c r="C16176">
        <v>100344</v>
      </c>
      <c r="D16176">
        <v>411922</v>
      </c>
      <c r="E16176" s="13"/>
    </row>
    <row r="16177" spans="1:5" x14ac:dyDescent="0.35">
      <c r="A16177">
        <v>51764</v>
      </c>
      <c r="B16177" s="13">
        <v>44323.347679611652</v>
      </c>
      <c r="C16177">
        <v>247761</v>
      </c>
      <c r="D16177">
        <v>280701</v>
      </c>
      <c r="E16177" s="13"/>
    </row>
    <row r="16178" spans="1:5" x14ac:dyDescent="0.35">
      <c r="A16178">
        <v>51767</v>
      </c>
      <c r="B16178" s="13">
        <v>44323.349702265376</v>
      </c>
      <c r="C16178">
        <v>158406</v>
      </c>
      <c r="D16178">
        <v>411922</v>
      </c>
      <c r="E16178" s="13"/>
    </row>
    <row r="16179" spans="1:5" x14ac:dyDescent="0.35">
      <c r="A16179">
        <v>51770</v>
      </c>
      <c r="B16179" s="13">
        <v>44323.351999999999</v>
      </c>
      <c r="C16179">
        <v>16907</v>
      </c>
      <c r="D16179">
        <v>43842</v>
      </c>
      <c r="E16179" s="13"/>
    </row>
    <row r="16180" spans="1:5" x14ac:dyDescent="0.35">
      <c r="A16180">
        <v>51771</v>
      </c>
      <c r="B16180" s="13">
        <v>44323.354333333336</v>
      </c>
      <c r="C16180">
        <v>81790</v>
      </c>
      <c r="D16180">
        <v>76205</v>
      </c>
      <c r="E16180" s="13"/>
    </row>
    <row r="16181" spans="1:5" x14ac:dyDescent="0.35">
      <c r="A16181">
        <v>51776</v>
      </c>
      <c r="B16181" s="13">
        <v>44323.354333333336</v>
      </c>
      <c r="C16181">
        <v>112546</v>
      </c>
      <c r="D16181">
        <v>178412</v>
      </c>
      <c r="E16181" s="13"/>
    </row>
    <row r="16182" spans="1:5" x14ac:dyDescent="0.35">
      <c r="A16182">
        <v>51778</v>
      </c>
      <c r="B16182" s="13">
        <v>44323.359815533986</v>
      </c>
      <c r="C16182">
        <v>297675</v>
      </c>
      <c r="D16182">
        <v>351192</v>
      </c>
      <c r="E16182" s="13"/>
    </row>
    <row r="16183" spans="1:5" x14ac:dyDescent="0.35">
      <c r="A16183">
        <v>51781</v>
      </c>
      <c r="B16183" s="13">
        <v>44323.362242718445</v>
      </c>
      <c r="C16183">
        <v>73939</v>
      </c>
      <c r="D16183">
        <v>141259</v>
      </c>
      <c r="E16183" s="13"/>
    </row>
    <row r="16184" spans="1:5" x14ac:dyDescent="0.35">
      <c r="A16184">
        <v>51783</v>
      </c>
      <c r="B16184" s="13">
        <v>44323.363456310683</v>
      </c>
      <c r="C16184">
        <v>238569</v>
      </c>
      <c r="D16184">
        <v>347008</v>
      </c>
      <c r="E16184" s="13"/>
    </row>
    <row r="16185" spans="1:5" x14ac:dyDescent="0.35">
      <c r="A16185">
        <v>51784</v>
      </c>
      <c r="B16185" s="13">
        <v>44323.364265372169</v>
      </c>
      <c r="C16185">
        <v>125035</v>
      </c>
      <c r="D16185">
        <v>302879</v>
      </c>
      <c r="E16185" s="13"/>
    </row>
    <row r="16186" spans="1:5" x14ac:dyDescent="0.35">
      <c r="A16186">
        <v>51787</v>
      </c>
      <c r="B16186" s="13">
        <v>44323.373333333337</v>
      </c>
      <c r="C16186">
        <v>262034</v>
      </c>
      <c r="D16186">
        <v>320523</v>
      </c>
      <c r="E16186" s="13"/>
    </row>
    <row r="16187" spans="1:5" x14ac:dyDescent="0.35">
      <c r="A16187">
        <v>51790</v>
      </c>
      <c r="B16187" s="13">
        <v>44323.375666666667</v>
      </c>
      <c r="C16187">
        <v>347623</v>
      </c>
      <c r="D16187">
        <v>327633</v>
      </c>
      <c r="E16187" s="13"/>
    </row>
    <row r="16188" spans="1:5" x14ac:dyDescent="0.35">
      <c r="A16188">
        <v>51795</v>
      </c>
      <c r="B16188" s="13">
        <v>44323.380446601943</v>
      </c>
      <c r="C16188">
        <v>245997</v>
      </c>
      <c r="D16188">
        <v>250679</v>
      </c>
      <c r="E16188" s="13"/>
    </row>
    <row r="16189" spans="1:5" x14ac:dyDescent="0.35">
      <c r="A16189">
        <v>51797</v>
      </c>
      <c r="B16189" s="13">
        <v>44323.381000000001</v>
      </c>
      <c r="C16189">
        <v>338780</v>
      </c>
      <c r="D16189">
        <v>327633</v>
      </c>
      <c r="E16189" s="13"/>
    </row>
    <row r="16190" spans="1:5" x14ac:dyDescent="0.35">
      <c r="A16190">
        <v>51801</v>
      </c>
      <c r="B16190" s="13">
        <v>44323.383278317153</v>
      </c>
      <c r="C16190">
        <v>62456</v>
      </c>
      <c r="D16190">
        <v>82901</v>
      </c>
      <c r="E16190" s="13"/>
    </row>
    <row r="16191" spans="1:5" x14ac:dyDescent="0.35">
      <c r="A16191">
        <v>51804</v>
      </c>
      <c r="B16191" s="13">
        <v>44323.385333333339</v>
      </c>
      <c r="C16191">
        <v>337948</v>
      </c>
      <c r="D16191">
        <v>238334</v>
      </c>
      <c r="E16191" s="13"/>
    </row>
    <row r="16192" spans="1:5" x14ac:dyDescent="0.35">
      <c r="A16192">
        <v>51808</v>
      </c>
      <c r="B16192" s="13">
        <v>44323.387000000002</v>
      </c>
      <c r="C16192">
        <v>19156</v>
      </c>
      <c r="D16192">
        <v>219853</v>
      </c>
      <c r="E16192" s="13"/>
    </row>
    <row r="16193" spans="1:5" x14ac:dyDescent="0.35">
      <c r="A16193">
        <v>51812</v>
      </c>
      <c r="B16193" s="13">
        <v>44323.396223300973</v>
      </c>
      <c r="C16193">
        <v>219742</v>
      </c>
      <c r="D16193">
        <v>351192</v>
      </c>
      <c r="E16193" s="13"/>
    </row>
    <row r="16194" spans="1:5" x14ac:dyDescent="0.35">
      <c r="A16194">
        <v>51816</v>
      </c>
      <c r="B16194" s="13">
        <v>44323.399055016176</v>
      </c>
      <c r="C16194">
        <v>316758</v>
      </c>
      <c r="D16194">
        <v>147087</v>
      </c>
      <c r="E16194" s="13"/>
    </row>
    <row r="16195" spans="1:5" x14ac:dyDescent="0.35">
      <c r="A16195">
        <v>51819</v>
      </c>
      <c r="B16195" s="13">
        <v>44323.399459546927</v>
      </c>
      <c r="C16195">
        <v>14976</v>
      </c>
      <c r="D16195">
        <v>78899</v>
      </c>
      <c r="E16195" s="13"/>
    </row>
    <row r="16196" spans="1:5" x14ac:dyDescent="0.35">
      <c r="A16196">
        <v>51824</v>
      </c>
      <c r="B16196" s="13">
        <v>44323.401666666665</v>
      </c>
      <c r="C16196">
        <v>174776</v>
      </c>
      <c r="D16196">
        <v>250679</v>
      </c>
      <c r="E16196" s="13"/>
    </row>
    <row r="16197" spans="1:5" x14ac:dyDescent="0.35">
      <c r="A16197">
        <v>51829</v>
      </c>
      <c r="B16197" s="13">
        <v>44323.40390938511</v>
      </c>
      <c r="C16197">
        <v>179096</v>
      </c>
      <c r="D16197">
        <v>158978</v>
      </c>
      <c r="E16197" s="13"/>
    </row>
    <row r="16198" spans="1:5" x14ac:dyDescent="0.35">
      <c r="A16198">
        <v>51830</v>
      </c>
      <c r="B16198" s="13">
        <v>44323.40431391586</v>
      </c>
      <c r="C16198">
        <v>244537</v>
      </c>
      <c r="D16198">
        <v>258251</v>
      </c>
      <c r="E16198" s="13"/>
    </row>
    <row r="16199" spans="1:5" x14ac:dyDescent="0.35">
      <c r="A16199">
        <v>51835</v>
      </c>
      <c r="B16199" s="13">
        <v>44323.405122977347</v>
      </c>
      <c r="C16199">
        <v>121835</v>
      </c>
      <c r="D16199">
        <v>168465</v>
      </c>
      <c r="E16199" s="13"/>
    </row>
    <row r="16200" spans="1:5" x14ac:dyDescent="0.35">
      <c r="A16200">
        <v>51838</v>
      </c>
      <c r="B16200" s="13">
        <v>44323.406666666662</v>
      </c>
      <c r="C16200">
        <v>47103</v>
      </c>
      <c r="D16200">
        <v>411922</v>
      </c>
      <c r="E16200" s="13"/>
    </row>
    <row r="16201" spans="1:5" x14ac:dyDescent="0.35">
      <c r="A16201">
        <v>51840</v>
      </c>
      <c r="B16201" s="13">
        <v>44323.410786407767</v>
      </c>
      <c r="C16201">
        <v>14827</v>
      </c>
      <c r="D16201">
        <v>111368</v>
      </c>
      <c r="E16201" s="13"/>
    </row>
    <row r="16202" spans="1:5" x14ac:dyDescent="0.35">
      <c r="A16202">
        <v>51843</v>
      </c>
      <c r="B16202" s="13">
        <v>44323.41685436893</v>
      </c>
      <c r="C16202">
        <v>56355</v>
      </c>
      <c r="D16202">
        <v>49144</v>
      </c>
      <c r="E16202" s="13"/>
    </row>
    <row r="16203" spans="1:5" x14ac:dyDescent="0.35">
      <c r="A16203">
        <v>51844</v>
      </c>
      <c r="B16203" s="13">
        <v>44323.420090614884</v>
      </c>
      <c r="C16203">
        <v>152805</v>
      </c>
      <c r="D16203">
        <v>108772</v>
      </c>
      <c r="E16203" s="13"/>
    </row>
    <row r="16204" spans="1:5" x14ac:dyDescent="0.35">
      <c r="A16204">
        <v>51849</v>
      </c>
      <c r="B16204" s="13">
        <v>44323.420495145634</v>
      </c>
      <c r="C16204">
        <v>179733</v>
      </c>
      <c r="D16204">
        <v>413764</v>
      </c>
      <c r="E16204" s="13"/>
    </row>
    <row r="16205" spans="1:5" x14ac:dyDescent="0.35">
      <c r="A16205">
        <v>51852</v>
      </c>
      <c r="B16205" s="13">
        <v>44323.422113268614</v>
      </c>
      <c r="C16205">
        <v>305135</v>
      </c>
      <c r="D16205">
        <v>182984</v>
      </c>
      <c r="E16205" s="13"/>
    </row>
    <row r="16206" spans="1:5" x14ac:dyDescent="0.35">
      <c r="A16206">
        <v>51856</v>
      </c>
      <c r="B16206" s="13">
        <v>44323.423326860837</v>
      </c>
      <c r="C16206">
        <v>136706</v>
      </c>
      <c r="D16206">
        <v>267917</v>
      </c>
      <c r="E16206" s="13"/>
    </row>
    <row r="16207" spans="1:5" x14ac:dyDescent="0.35">
      <c r="A16207">
        <v>51859</v>
      </c>
      <c r="B16207" s="13">
        <v>44323.42534951456</v>
      </c>
      <c r="C16207">
        <v>257112</v>
      </c>
      <c r="D16207">
        <v>37644</v>
      </c>
      <c r="E16207" s="13"/>
    </row>
    <row r="16208" spans="1:5" x14ac:dyDescent="0.35">
      <c r="A16208">
        <v>51860</v>
      </c>
      <c r="B16208" s="13">
        <v>44323.426967637541</v>
      </c>
      <c r="C16208">
        <v>31658</v>
      </c>
      <c r="D16208">
        <v>18748</v>
      </c>
      <c r="E16208" s="13"/>
    </row>
    <row r="16209" spans="1:5" x14ac:dyDescent="0.35">
      <c r="A16209">
        <v>51865</v>
      </c>
      <c r="B16209" s="13">
        <v>44323.426967637541</v>
      </c>
      <c r="C16209">
        <v>84720</v>
      </c>
      <c r="D16209">
        <v>324893</v>
      </c>
      <c r="E16209" s="13"/>
    </row>
    <row r="16210" spans="1:5" x14ac:dyDescent="0.35">
      <c r="A16210">
        <v>51867</v>
      </c>
      <c r="B16210" s="13">
        <v>44323.427776699027</v>
      </c>
      <c r="C16210">
        <v>273647</v>
      </c>
      <c r="D16210">
        <v>292950</v>
      </c>
      <c r="E16210" s="13"/>
    </row>
    <row r="16211" spans="1:5" x14ac:dyDescent="0.35">
      <c r="A16211">
        <v>51871</v>
      </c>
      <c r="B16211" s="13">
        <v>44323.429394822007</v>
      </c>
      <c r="C16211">
        <v>6688</v>
      </c>
      <c r="D16211">
        <v>182984</v>
      </c>
      <c r="E16211" s="13"/>
    </row>
    <row r="16212" spans="1:5" x14ac:dyDescent="0.35">
      <c r="A16212">
        <v>51874</v>
      </c>
      <c r="B16212" s="13">
        <v>44323.432226537218</v>
      </c>
      <c r="C16212">
        <v>163817</v>
      </c>
      <c r="D16212">
        <v>179296</v>
      </c>
      <c r="E16212" s="13"/>
    </row>
    <row r="16213" spans="1:5" x14ac:dyDescent="0.35">
      <c r="A16213">
        <v>51875</v>
      </c>
      <c r="B16213" s="13">
        <v>44323.438666666661</v>
      </c>
      <c r="C16213">
        <v>203920</v>
      </c>
      <c r="D16213">
        <v>51368</v>
      </c>
      <c r="E16213" s="13"/>
    </row>
    <row r="16214" spans="1:5" x14ac:dyDescent="0.35">
      <c r="A16214">
        <v>51880</v>
      </c>
      <c r="B16214" s="13">
        <v>44323.441530744341</v>
      </c>
      <c r="C16214">
        <v>343742</v>
      </c>
      <c r="D16214">
        <v>373415</v>
      </c>
      <c r="E16214" s="13"/>
    </row>
    <row r="16215" spans="1:5" x14ac:dyDescent="0.35">
      <c r="A16215">
        <v>51883</v>
      </c>
      <c r="B16215" s="13">
        <v>44323.443148867314</v>
      </c>
      <c r="C16215">
        <v>60941</v>
      </c>
      <c r="D16215">
        <v>5151</v>
      </c>
      <c r="E16215" s="13"/>
    </row>
    <row r="16216" spans="1:5" x14ac:dyDescent="0.35">
      <c r="A16216">
        <v>51884</v>
      </c>
      <c r="B16216" s="13">
        <v>44323.443957928801</v>
      </c>
      <c r="C16216">
        <v>262051</v>
      </c>
      <c r="D16216">
        <v>412293</v>
      </c>
      <c r="E16216" s="13"/>
    </row>
    <row r="16217" spans="1:5" x14ac:dyDescent="0.35">
      <c r="A16217">
        <v>51886</v>
      </c>
      <c r="B16217" s="13">
        <v>44323.444362459544</v>
      </c>
      <c r="C16217">
        <v>5840</v>
      </c>
      <c r="D16217">
        <v>411922</v>
      </c>
      <c r="E16217" s="13"/>
    </row>
    <row r="16218" spans="1:5" x14ac:dyDescent="0.35">
      <c r="A16218">
        <v>51887</v>
      </c>
      <c r="B16218" s="13">
        <v>44323.45</v>
      </c>
      <c r="C16218">
        <v>159317</v>
      </c>
      <c r="D16218">
        <v>470830</v>
      </c>
      <c r="E16218" s="13"/>
    </row>
    <row r="16219" spans="1:5" x14ac:dyDescent="0.35">
      <c r="A16219">
        <v>51888</v>
      </c>
      <c r="B16219" s="13">
        <v>44323.451239482201</v>
      </c>
      <c r="C16219">
        <v>319126</v>
      </c>
      <c r="D16219">
        <v>313585</v>
      </c>
      <c r="E16219" s="13"/>
    </row>
    <row r="16220" spans="1:5" x14ac:dyDescent="0.35">
      <c r="A16220">
        <v>51892</v>
      </c>
      <c r="B16220" s="13">
        <v>44323.452857605174</v>
      </c>
      <c r="C16220">
        <v>219205</v>
      </c>
      <c r="D16220">
        <v>351192</v>
      </c>
      <c r="E16220" s="13"/>
    </row>
    <row r="16221" spans="1:5" x14ac:dyDescent="0.35">
      <c r="A16221">
        <v>51897</v>
      </c>
      <c r="B16221" s="13">
        <v>44323.454475728155</v>
      </c>
      <c r="C16221">
        <v>165066</v>
      </c>
      <c r="D16221">
        <v>182191</v>
      </c>
      <c r="E16221" s="13"/>
    </row>
    <row r="16222" spans="1:5" x14ac:dyDescent="0.35">
      <c r="A16222">
        <v>51898</v>
      </c>
      <c r="B16222" s="13">
        <v>44323.456093851135</v>
      </c>
      <c r="C16222">
        <v>270909</v>
      </c>
      <c r="D16222">
        <v>472712</v>
      </c>
      <c r="E16222" s="13"/>
    </row>
    <row r="16223" spans="1:5" x14ac:dyDescent="0.35">
      <c r="A16223">
        <v>51899</v>
      </c>
      <c r="B16223" s="13">
        <v>44323.459330097088</v>
      </c>
      <c r="C16223">
        <v>326375</v>
      </c>
      <c r="D16223">
        <v>144907</v>
      </c>
      <c r="E16223" s="13"/>
    </row>
    <row r="16224" spans="1:5" x14ac:dyDescent="0.35">
      <c r="A16224">
        <v>51901</v>
      </c>
      <c r="B16224" s="13">
        <v>44323.459734627831</v>
      </c>
      <c r="C16224">
        <v>19498</v>
      </c>
      <c r="D16224">
        <v>472712</v>
      </c>
      <c r="E16224" s="13"/>
    </row>
    <row r="16225" spans="1:5" x14ac:dyDescent="0.35">
      <c r="A16225">
        <v>51905</v>
      </c>
      <c r="B16225" s="13">
        <v>44323.460139158582</v>
      </c>
      <c r="C16225">
        <v>268054</v>
      </c>
      <c r="D16225">
        <v>238334</v>
      </c>
      <c r="E16225" s="13"/>
    </row>
    <row r="16226" spans="1:5" x14ac:dyDescent="0.35">
      <c r="A16226">
        <v>51910</v>
      </c>
      <c r="B16226" s="13">
        <v>44323.460543689318</v>
      </c>
      <c r="C16226">
        <v>50330</v>
      </c>
      <c r="D16226">
        <v>304722</v>
      </c>
      <c r="E16226" s="13"/>
    </row>
    <row r="16227" spans="1:5" x14ac:dyDescent="0.35">
      <c r="A16227">
        <v>51914</v>
      </c>
      <c r="B16227" s="13">
        <v>44323.461757281548</v>
      </c>
      <c r="C16227">
        <v>124546</v>
      </c>
      <c r="D16227">
        <v>300941</v>
      </c>
      <c r="E16227" s="13"/>
    </row>
    <row r="16228" spans="1:5" x14ac:dyDescent="0.35">
      <c r="A16228">
        <v>51918</v>
      </c>
      <c r="B16228" s="13">
        <v>44323.467420711975</v>
      </c>
      <c r="C16228">
        <v>207682</v>
      </c>
      <c r="D16228">
        <v>370960</v>
      </c>
      <c r="E16228" s="13"/>
    </row>
    <row r="16229" spans="1:5" x14ac:dyDescent="0.35">
      <c r="A16229">
        <v>51921</v>
      </c>
      <c r="B16229" s="13">
        <v>44323.468634304205</v>
      </c>
      <c r="C16229">
        <v>90689</v>
      </c>
      <c r="D16229">
        <v>347393</v>
      </c>
      <c r="E16229" s="13"/>
    </row>
    <row r="16230" spans="1:5" x14ac:dyDescent="0.35">
      <c r="A16230">
        <v>51923</v>
      </c>
      <c r="B16230" s="13">
        <v>44323.469847896435</v>
      </c>
      <c r="C16230">
        <v>26595</v>
      </c>
      <c r="D16230">
        <v>411922</v>
      </c>
      <c r="E16230" s="13"/>
    </row>
    <row r="16231" spans="1:5" x14ac:dyDescent="0.35">
      <c r="A16231">
        <v>51926</v>
      </c>
      <c r="B16231" s="13">
        <v>44323.470656957928</v>
      </c>
      <c r="C16231">
        <v>327915</v>
      </c>
      <c r="D16231">
        <v>425645</v>
      </c>
      <c r="E16231" s="13"/>
    </row>
    <row r="16232" spans="1:5" x14ac:dyDescent="0.35">
      <c r="A16232">
        <v>51929</v>
      </c>
      <c r="B16232" s="13">
        <v>44323.471061488672</v>
      </c>
      <c r="C16232">
        <v>27345</v>
      </c>
      <c r="D16232">
        <v>250679</v>
      </c>
      <c r="E16232" s="13"/>
    </row>
    <row r="16233" spans="1:5" x14ac:dyDescent="0.35">
      <c r="A16233">
        <v>51931</v>
      </c>
      <c r="B16233" s="13">
        <v>44323.471466019415</v>
      </c>
      <c r="C16233">
        <v>148003</v>
      </c>
      <c r="D16233">
        <v>158978</v>
      </c>
      <c r="E16233" s="13"/>
    </row>
    <row r="16234" spans="1:5" x14ac:dyDescent="0.35">
      <c r="A16234">
        <v>51932</v>
      </c>
      <c r="B16234" s="13">
        <v>44323.471466019422</v>
      </c>
      <c r="C16234">
        <v>272617</v>
      </c>
      <c r="D16234">
        <v>117699</v>
      </c>
      <c r="E16234" s="13"/>
    </row>
    <row r="16235" spans="1:5" x14ac:dyDescent="0.35">
      <c r="A16235">
        <v>51936</v>
      </c>
      <c r="B16235" s="13">
        <v>44323.472275080909</v>
      </c>
      <c r="C16235">
        <v>68026</v>
      </c>
      <c r="D16235">
        <v>343712</v>
      </c>
      <c r="E16235" s="13"/>
    </row>
    <row r="16236" spans="1:5" x14ac:dyDescent="0.35">
      <c r="A16236">
        <v>51941</v>
      </c>
      <c r="B16236" s="13">
        <v>44323.472275080909</v>
      </c>
      <c r="C16236">
        <v>312903</v>
      </c>
      <c r="D16236">
        <v>266896</v>
      </c>
      <c r="E16236" s="13"/>
    </row>
    <row r="16237" spans="1:5" x14ac:dyDescent="0.35">
      <c r="A16237">
        <v>51943</v>
      </c>
      <c r="B16237" s="13">
        <v>44323.474297734632</v>
      </c>
      <c r="C16237">
        <v>298136</v>
      </c>
      <c r="D16237">
        <v>209122</v>
      </c>
      <c r="E16237" s="13"/>
    </row>
    <row r="16238" spans="1:5" x14ac:dyDescent="0.35">
      <c r="A16238">
        <v>51946</v>
      </c>
      <c r="B16238" s="13">
        <v>44323.474702265376</v>
      </c>
      <c r="C16238">
        <v>156104</v>
      </c>
      <c r="D16238">
        <v>238552</v>
      </c>
      <c r="E16238" s="13"/>
    </row>
    <row r="16239" spans="1:5" x14ac:dyDescent="0.35">
      <c r="A16239">
        <v>51947</v>
      </c>
      <c r="B16239" s="13">
        <v>44323.475511326862</v>
      </c>
      <c r="C16239">
        <v>82643</v>
      </c>
      <c r="D16239">
        <v>274147</v>
      </c>
      <c r="E16239" s="13"/>
    </row>
    <row r="16240" spans="1:5" x14ac:dyDescent="0.35">
      <c r="A16240">
        <v>51951</v>
      </c>
      <c r="B16240" s="13">
        <v>44323.476724919092</v>
      </c>
      <c r="C16240">
        <v>193433</v>
      </c>
      <c r="D16240">
        <v>341081</v>
      </c>
      <c r="E16240" s="13"/>
    </row>
    <row r="16241" spans="1:5" x14ac:dyDescent="0.35">
      <c r="A16241">
        <v>51952</v>
      </c>
      <c r="B16241" s="13">
        <v>44323.479556634309</v>
      </c>
      <c r="C16241">
        <v>189303</v>
      </c>
      <c r="D16241">
        <v>250679</v>
      </c>
      <c r="E16241" s="13"/>
    </row>
    <row r="16242" spans="1:5" x14ac:dyDescent="0.35">
      <c r="A16242">
        <v>51954</v>
      </c>
      <c r="B16242" s="13">
        <v>44323.481983818769</v>
      </c>
      <c r="C16242">
        <v>50008</v>
      </c>
      <c r="D16242">
        <v>444323</v>
      </c>
      <c r="E16242" s="13"/>
    </row>
    <row r="16243" spans="1:5" x14ac:dyDescent="0.35">
      <c r="A16243">
        <v>51957</v>
      </c>
      <c r="B16243" s="13">
        <v>44323.483333333337</v>
      </c>
      <c r="C16243">
        <v>141181</v>
      </c>
      <c r="D16243">
        <v>97657</v>
      </c>
      <c r="E16243" s="13"/>
    </row>
    <row r="16244" spans="1:5" x14ac:dyDescent="0.35">
      <c r="A16244">
        <v>51959</v>
      </c>
      <c r="B16244" s="13">
        <v>44323.485624595472</v>
      </c>
      <c r="C16244">
        <v>128477</v>
      </c>
      <c r="D16244">
        <v>351192</v>
      </c>
      <c r="E16244" s="13"/>
    </row>
    <row r="16245" spans="1:5" x14ac:dyDescent="0.35">
      <c r="A16245">
        <v>51962</v>
      </c>
      <c r="B16245" s="13">
        <v>44323.486838187702</v>
      </c>
      <c r="C16245">
        <v>183441</v>
      </c>
      <c r="D16245">
        <v>25268</v>
      </c>
      <c r="E16245" s="13"/>
    </row>
    <row r="16246" spans="1:5" x14ac:dyDescent="0.35">
      <c r="A16246">
        <v>51967</v>
      </c>
      <c r="B16246" s="13">
        <v>44323.486838187702</v>
      </c>
      <c r="C16246">
        <v>291860</v>
      </c>
      <c r="D16246">
        <v>468882</v>
      </c>
      <c r="E16246" s="13"/>
    </row>
    <row r="16247" spans="1:5" x14ac:dyDescent="0.35">
      <c r="A16247">
        <v>51971</v>
      </c>
      <c r="B16247" s="13">
        <v>44323.489265372169</v>
      </c>
      <c r="C16247">
        <v>287657</v>
      </c>
      <c r="D16247">
        <v>54565</v>
      </c>
      <c r="E16247" s="13"/>
    </row>
    <row r="16248" spans="1:5" x14ac:dyDescent="0.35">
      <c r="A16248">
        <v>51974</v>
      </c>
      <c r="B16248" s="13">
        <v>44323.489669902912</v>
      </c>
      <c r="C16248">
        <v>186856</v>
      </c>
      <c r="D16248">
        <v>180863</v>
      </c>
      <c r="E16248" s="13"/>
    </row>
    <row r="16249" spans="1:5" x14ac:dyDescent="0.35">
      <c r="A16249">
        <v>51975</v>
      </c>
      <c r="B16249" s="13">
        <v>44323.490074433656</v>
      </c>
      <c r="C16249">
        <v>247033</v>
      </c>
      <c r="D16249">
        <v>186975</v>
      </c>
      <c r="E16249" s="13"/>
    </row>
    <row r="16250" spans="1:5" x14ac:dyDescent="0.35">
      <c r="A16250">
        <v>51979</v>
      </c>
      <c r="B16250" s="13">
        <v>44323.492097087379</v>
      </c>
      <c r="C16250">
        <v>160334</v>
      </c>
      <c r="D16250">
        <v>176855</v>
      </c>
      <c r="E16250" s="13"/>
    </row>
    <row r="16251" spans="1:5" x14ac:dyDescent="0.35">
      <c r="A16251">
        <v>51982</v>
      </c>
      <c r="B16251" s="13">
        <v>44323.492906148866</v>
      </c>
      <c r="C16251">
        <v>190730</v>
      </c>
      <c r="D16251">
        <v>472712</v>
      </c>
      <c r="E16251" s="13"/>
    </row>
    <row r="16252" spans="1:5" x14ac:dyDescent="0.35">
      <c r="A16252">
        <v>51985</v>
      </c>
      <c r="B16252" s="13">
        <v>44323.493310679609</v>
      </c>
      <c r="C16252">
        <v>309425</v>
      </c>
      <c r="D16252">
        <v>298909</v>
      </c>
      <c r="E16252" s="13"/>
    </row>
    <row r="16253" spans="1:5" x14ac:dyDescent="0.35">
      <c r="A16253">
        <v>51986</v>
      </c>
      <c r="B16253" s="13">
        <v>44323.496142394819</v>
      </c>
      <c r="C16253">
        <v>163674</v>
      </c>
      <c r="D16253">
        <v>469849</v>
      </c>
      <c r="E16253" s="13"/>
    </row>
    <row r="16254" spans="1:5" x14ac:dyDescent="0.35">
      <c r="A16254">
        <v>51987</v>
      </c>
      <c r="B16254" s="13">
        <v>44323.496546925569</v>
      </c>
      <c r="C16254">
        <v>101159</v>
      </c>
      <c r="D16254">
        <v>21760</v>
      </c>
      <c r="E16254" s="13"/>
    </row>
    <row r="16255" spans="1:5" x14ac:dyDescent="0.35">
      <c r="A16255">
        <v>51990</v>
      </c>
      <c r="B16255" s="13">
        <v>44323.496951456313</v>
      </c>
      <c r="C16255">
        <v>4039</v>
      </c>
      <c r="D16255">
        <v>250679</v>
      </c>
      <c r="E16255" s="13"/>
    </row>
    <row r="16256" spans="1:5" x14ac:dyDescent="0.35">
      <c r="A16256">
        <v>51995</v>
      </c>
      <c r="B16256" s="13">
        <v>44323.498974110029</v>
      </c>
      <c r="C16256">
        <v>33561</v>
      </c>
      <c r="D16256">
        <v>250679</v>
      </c>
      <c r="E16256" s="13"/>
    </row>
    <row r="16257" spans="1:5" x14ac:dyDescent="0.35">
      <c r="A16257">
        <v>52000</v>
      </c>
      <c r="B16257" s="13">
        <v>44323.499333333333</v>
      </c>
      <c r="C16257">
        <v>280731</v>
      </c>
      <c r="D16257">
        <v>89017</v>
      </c>
      <c r="E16257" s="13"/>
    </row>
    <row r="16258" spans="1:5" x14ac:dyDescent="0.35">
      <c r="A16258">
        <v>52002</v>
      </c>
      <c r="B16258" s="13">
        <v>44323.499783171523</v>
      </c>
      <c r="C16258">
        <v>31191</v>
      </c>
      <c r="D16258">
        <v>88863</v>
      </c>
      <c r="E16258" s="13"/>
    </row>
    <row r="16259" spans="1:5" x14ac:dyDescent="0.35">
      <c r="A16259">
        <v>52006</v>
      </c>
      <c r="B16259" s="13">
        <v>44323.501333333334</v>
      </c>
      <c r="C16259">
        <v>303727</v>
      </c>
      <c r="D16259">
        <v>78899</v>
      </c>
      <c r="E16259" s="13"/>
    </row>
    <row r="16260" spans="1:5" x14ac:dyDescent="0.35">
      <c r="A16260">
        <v>52007</v>
      </c>
      <c r="B16260" s="13">
        <v>44323.502210355982</v>
      </c>
      <c r="C16260">
        <v>91094</v>
      </c>
      <c r="D16260">
        <v>154256</v>
      </c>
      <c r="E16260" s="13"/>
    </row>
    <row r="16261" spans="1:5" x14ac:dyDescent="0.35">
      <c r="A16261">
        <v>52011</v>
      </c>
      <c r="B16261" s="13">
        <v>44323.504233009706</v>
      </c>
      <c r="C16261">
        <v>19658</v>
      </c>
      <c r="D16261">
        <v>394819</v>
      </c>
      <c r="E16261" s="13"/>
    </row>
    <row r="16262" spans="1:5" x14ac:dyDescent="0.35">
      <c r="A16262">
        <v>52013</v>
      </c>
      <c r="B16262" s="13">
        <v>44323.504637540456</v>
      </c>
      <c r="C16262">
        <v>34815</v>
      </c>
      <c r="D16262">
        <v>259488</v>
      </c>
      <c r="E16262" s="13"/>
    </row>
    <row r="16263" spans="1:5" x14ac:dyDescent="0.35">
      <c r="A16263">
        <v>52015</v>
      </c>
      <c r="B16263" s="13">
        <v>44323.50787378641</v>
      </c>
      <c r="C16263">
        <v>68838</v>
      </c>
      <c r="D16263">
        <v>391162</v>
      </c>
      <c r="E16263" s="13"/>
    </row>
    <row r="16264" spans="1:5" x14ac:dyDescent="0.35">
      <c r="A16264">
        <v>52017</v>
      </c>
      <c r="B16264" s="13">
        <v>44323.508666666661</v>
      </c>
      <c r="C16264">
        <v>272136</v>
      </c>
      <c r="D16264">
        <v>149881</v>
      </c>
      <c r="E16264" s="13"/>
    </row>
    <row r="16265" spans="1:5" x14ac:dyDescent="0.35">
      <c r="A16265">
        <v>52019</v>
      </c>
      <c r="B16265" s="13">
        <v>44323.509896440133</v>
      </c>
      <c r="C16265">
        <v>68554</v>
      </c>
      <c r="D16265">
        <v>411922</v>
      </c>
      <c r="E16265" s="13"/>
    </row>
    <row r="16266" spans="1:5" x14ac:dyDescent="0.35">
      <c r="A16266">
        <v>52024</v>
      </c>
      <c r="B16266" s="13">
        <v>44323.513941747573</v>
      </c>
      <c r="C16266">
        <v>90885</v>
      </c>
      <c r="D16266">
        <v>472712</v>
      </c>
      <c r="E16266" s="13"/>
    </row>
    <row r="16267" spans="1:5" x14ac:dyDescent="0.35">
      <c r="A16267">
        <v>52027</v>
      </c>
      <c r="B16267" s="13">
        <v>44323.515155339803</v>
      </c>
      <c r="C16267">
        <v>246929</v>
      </c>
      <c r="D16267">
        <v>246229</v>
      </c>
      <c r="E16267" s="13"/>
    </row>
    <row r="16268" spans="1:5" x14ac:dyDescent="0.35">
      <c r="A16268">
        <v>52030</v>
      </c>
      <c r="B16268" s="13">
        <v>44323.51758252427</v>
      </c>
      <c r="C16268">
        <v>153885</v>
      </c>
      <c r="D16268">
        <v>217497</v>
      </c>
      <c r="E16268" s="13"/>
    </row>
    <row r="16269" spans="1:5" x14ac:dyDescent="0.35">
      <c r="A16269">
        <v>52033</v>
      </c>
      <c r="B16269" s="13">
        <v>44323.518796116499</v>
      </c>
      <c r="C16269">
        <v>57395</v>
      </c>
      <c r="D16269">
        <v>86587</v>
      </c>
      <c r="E16269" s="13"/>
    </row>
    <row r="16270" spans="1:5" x14ac:dyDescent="0.35">
      <c r="A16270">
        <v>52038</v>
      </c>
      <c r="B16270" s="13">
        <v>44323.52041423948</v>
      </c>
      <c r="C16270">
        <v>251719</v>
      </c>
      <c r="D16270">
        <v>86587</v>
      </c>
      <c r="E16270" s="13"/>
    </row>
    <row r="16271" spans="1:5" x14ac:dyDescent="0.35">
      <c r="A16271">
        <v>52042</v>
      </c>
      <c r="B16271" s="13">
        <v>44323.522841423954</v>
      </c>
      <c r="C16271">
        <v>90327</v>
      </c>
      <c r="D16271">
        <v>118549</v>
      </c>
      <c r="E16271" s="13"/>
    </row>
    <row r="16272" spans="1:5" x14ac:dyDescent="0.35">
      <c r="A16272">
        <v>52045</v>
      </c>
      <c r="B16272" s="13">
        <v>44323.523650485433</v>
      </c>
      <c r="C16272">
        <v>208896</v>
      </c>
      <c r="D16272">
        <v>419438</v>
      </c>
      <c r="E16272" s="13"/>
    </row>
    <row r="16273" spans="1:5" x14ac:dyDescent="0.35">
      <c r="A16273">
        <v>52047</v>
      </c>
      <c r="B16273" s="13">
        <v>44323.524459546927</v>
      </c>
      <c r="C16273">
        <v>285849</v>
      </c>
      <c r="D16273">
        <v>327968</v>
      </c>
      <c r="E16273" s="13"/>
    </row>
    <row r="16274" spans="1:5" x14ac:dyDescent="0.35">
      <c r="A16274">
        <v>52052</v>
      </c>
      <c r="B16274" s="13">
        <v>44323.52648220065</v>
      </c>
      <c r="C16274">
        <v>11390</v>
      </c>
      <c r="D16274">
        <v>245484</v>
      </c>
      <c r="E16274" s="13"/>
    </row>
    <row r="16275" spans="1:5" x14ac:dyDescent="0.35">
      <c r="A16275">
        <v>52053</v>
      </c>
      <c r="B16275" s="13">
        <v>44323.526886731386</v>
      </c>
      <c r="C16275">
        <v>40385</v>
      </c>
      <c r="D16275">
        <v>155428</v>
      </c>
      <c r="E16275" s="13"/>
    </row>
    <row r="16276" spans="1:5" x14ac:dyDescent="0.35">
      <c r="A16276">
        <v>52058</v>
      </c>
      <c r="B16276" s="13">
        <v>44323.52810032363</v>
      </c>
      <c r="C16276">
        <v>46010</v>
      </c>
      <c r="D16276">
        <v>82901</v>
      </c>
      <c r="E16276" s="13"/>
    </row>
    <row r="16277" spans="1:5" x14ac:dyDescent="0.35">
      <c r="A16277">
        <v>52063</v>
      </c>
      <c r="B16277" s="13">
        <v>44323.52810032363</v>
      </c>
      <c r="C16277">
        <v>93351</v>
      </c>
      <c r="D16277">
        <v>103334</v>
      </c>
      <c r="E16277" s="13"/>
    </row>
    <row r="16278" spans="1:5" x14ac:dyDescent="0.35">
      <c r="A16278">
        <v>52065</v>
      </c>
      <c r="B16278" s="13">
        <v>44323.530122977347</v>
      </c>
      <c r="C16278">
        <v>213263</v>
      </c>
      <c r="D16278">
        <v>191893</v>
      </c>
      <c r="E16278" s="13"/>
    </row>
    <row r="16279" spans="1:5" x14ac:dyDescent="0.35">
      <c r="A16279">
        <v>52068</v>
      </c>
      <c r="B16279" s="13">
        <v>44323.53214563107</v>
      </c>
      <c r="C16279">
        <v>225955</v>
      </c>
      <c r="D16279">
        <v>227775</v>
      </c>
      <c r="E16279" s="13"/>
    </row>
    <row r="16280" spans="1:5" x14ac:dyDescent="0.35">
      <c r="A16280">
        <v>52072</v>
      </c>
      <c r="B16280" s="13">
        <v>44323.5333592233</v>
      </c>
      <c r="C16280">
        <v>2651</v>
      </c>
      <c r="D16280">
        <v>227775</v>
      </c>
      <c r="E16280" s="13"/>
    </row>
    <row r="16281" spans="1:5" x14ac:dyDescent="0.35">
      <c r="A16281">
        <v>52074</v>
      </c>
      <c r="B16281" s="13">
        <v>44323.5333592233</v>
      </c>
      <c r="C16281">
        <v>284706</v>
      </c>
      <c r="D16281">
        <v>305434</v>
      </c>
      <c r="E16281" s="13"/>
    </row>
    <row r="16282" spans="1:5" x14ac:dyDescent="0.35">
      <c r="A16282">
        <v>52075</v>
      </c>
      <c r="B16282" s="13">
        <v>44323.534</v>
      </c>
      <c r="C16282">
        <v>46715</v>
      </c>
      <c r="D16282">
        <v>227775</v>
      </c>
      <c r="E16282" s="13"/>
    </row>
    <row r="16283" spans="1:5" x14ac:dyDescent="0.35">
      <c r="A16283">
        <v>52079</v>
      </c>
      <c r="B16283" s="13">
        <v>44323.534572815537</v>
      </c>
      <c r="C16283">
        <v>217906</v>
      </c>
      <c r="D16283">
        <v>3876</v>
      </c>
      <c r="E16283" s="13"/>
    </row>
    <row r="16284" spans="1:5" x14ac:dyDescent="0.35">
      <c r="A16284">
        <v>52084</v>
      </c>
      <c r="B16284" s="13">
        <v>44323.535786407767</v>
      </c>
      <c r="C16284">
        <v>201012</v>
      </c>
      <c r="D16284">
        <v>43842</v>
      </c>
      <c r="E16284" s="13"/>
    </row>
    <row r="16285" spans="1:5" x14ac:dyDescent="0.35">
      <c r="A16285">
        <v>52087</v>
      </c>
      <c r="B16285" s="13">
        <v>44323.53619093851</v>
      </c>
      <c r="C16285">
        <v>334399</v>
      </c>
      <c r="D16285">
        <v>145779</v>
      </c>
      <c r="E16285" s="13"/>
    </row>
    <row r="16286" spans="1:5" x14ac:dyDescent="0.35">
      <c r="A16286">
        <v>52092</v>
      </c>
      <c r="B16286" s="13">
        <v>44323.536999999997</v>
      </c>
      <c r="C16286">
        <v>301414</v>
      </c>
      <c r="D16286">
        <v>274276</v>
      </c>
      <c r="E16286" s="13"/>
    </row>
    <row r="16287" spans="1:5" x14ac:dyDescent="0.35">
      <c r="A16287">
        <v>52097</v>
      </c>
      <c r="B16287" s="13">
        <v>44323.53780906149</v>
      </c>
      <c r="C16287">
        <v>77510</v>
      </c>
      <c r="D16287">
        <v>370651</v>
      </c>
      <c r="E16287" s="13"/>
    </row>
    <row r="16288" spans="1:5" x14ac:dyDescent="0.35">
      <c r="A16288">
        <v>52102</v>
      </c>
      <c r="B16288" s="13">
        <v>44323.53780906149</v>
      </c>
      <c r="C16288">
        <v>117497</v>
      </c>
      <c r="D16288">
        <v>82901</v>
      </c>
      <c r="E16288" s="13"/>
    </row>
    <row r="16289" spans="1:5" x14ac:dyDescent="0.35">
      <c r="A16289">
        <v>52103</v>
      </c>
      <c r="B16289" s="13">
        <v>44323.538213592234</v>
      </c>
      <c r="C16289">
        <v>18983</v>
      </c>
      <c r="D16289">
        <v>81226</v>
      </c>
      <c r="E16289" s="13"/>
    </row>
    <row r="16290" spans="1:5" x14ac:dyDescent="0.35">
      <c r="A16290">
        <v>52107</v>
      </c>
      <c r="B16290" s="13">
        <v>44323.53902265372</v>
      </c>
      <c r="C16290">
        <v>262728</v>
      </c>
      <c r="D16290">
        <v>209122</v>
      </c>
      <c r="E16290" s="13"/>
    </row>
    <row r="16291" spans="1:5" x14ac:dyDescent="0.35">
      <c r="A16291">
        <v>52111</v>
      </c>
      <c r="B16291" s="13">
        <v>44323.539022653727</v>
      </c>
      <c r="C16291">
        <v>224807</v>
      </c>
      <c r="D16291">
        <v>42705</v>
      </c>
      <c r="E16291" s="13"/>
    </row>
    <row r="16292" spans="1:5" x14ac:dyDescent="0.35">
      <c r="A16292">
        <v>52115</v>
      </c>
      <c r="B16292" s="13">
        <v>44323.539427184463</v>
      </c>
      <c r="C16292">
        <v>89124</v>
      </c>
      <c r="D16292">
        <v>227775</v>
      </c>
      <c r="E16292" s="13"/>
    </row>
    <row r="16293" spans="1:5" x14ac:dyDescent="0.35">
      <c r="A16293">
        <v>52116</v>
      </c>
      <c r="B16293" s="13">
        <v>44323.539427184463</v>
      </c>
      <c r="C16293">
        <v>101679</v>
      </c>
      <c r="D16293">
        <v>234810</v>
      </c>
      <c r="E16293" s="13"/>
    </row>
    <row r="16294" spans="1:5" x14ac:dyDescent="0.35">
      <c r="A16294">
        <v>52120</v>
      </c>
      <c r="B16294" s="13">
        <v>44323.541333333334</v>
      </c>
      <c r="C16294">
        <v>104590</v>
      </c>
      <c r="D16294">
        <v>294042</v>
      </c>
      <c r="E16294" s="13"/>
    </row>
    <row r="16295" spans="1:5" x14ac:dyDescent="0.35">
      <c r="A16295">
        <v>52121</v>
      </c>
      <c r="B16295" s="13">
        <v>44323.541449838187</v>
      </c>
      <c r="C16295">
        <v>92966</v>
      </c>
      <c r="D16295">
        <v>432277</v>
      </c>
      <c r="E16295" s="13"/>
    </row>
    <row r="16296" spans="1:5" x14ac:dyDescent="0.35">
      <c r="A16296">
        <v>52125</v>
      </c>
      <c r="B16296" s="13">
        <v>44323.54306796116</v>
      </c>
      <c r="C16296">
        <v>20420</v>
      </c>
      <c r="D16296">
        <v>376155</v>
      </c>
      <c r="E16296" s="13"/>
    </row>
    <row r="16297" spans="1:5" x14ac:dyDescent="0.35">
      <c r="A16297">
        <v>52129</v>
      </c>
      <c r="B16297" s="13">
        <v>44323.545090614884</v>
      </c>
      <c r="C16297">
        <v>344000</v>
      </c>
      <c r="D16297">
        <v>230507</v>
      </c>
      <c r="E16297" s="13"/>
    </row>
    <row r="16298" spans="1:5" x14ac:dyDescent="0.35">
      <c r="A16298">
        <v>52130</v>
      </c>
      <c r="B16298" s="13">
        <v>44323.546708737864</v>
      </c>
      <c r="C16298">
        <v>178133</v>
      </c>
      <c r="D16298">
        <v>5151</v>
      </c>
      <c r="E16298" s="13"/>
    </row>
    <row r="16299" spans="1:5" x14ac:dyDescent="0.35">
      <c r="A16299">
        <v>52132</v>
      </c>
      <c r="B16299" s="13">
        <v>44323.547517799358</v>
      </c>
      <c r="C16299">
        <v>127391</v>
      </c>
      <c r="D16299">
        <v>312449</v>
      </c>
      <c r="E16299" s="13"/>
    </row>
    <row r="16300" spans="1:5" x14ac:dyDescent="0.35">
      <c r="A16300">
        <v>52133</v>
      </c>
      <c r="B16300" s="13">
        <v>44323.55034951456</v>
      </c>
      <c r="C16300">
        <v>326974</v>
      </c>
      <c r="D16300">
        <v>179296</v>
      </c>
      <c r="E16300" s="13"/>
    </row>
    <row r="16301" spans="1:5" x14ac:dyDescent="0.35">
      <c r="A16301">
        <v>52138</v>
      </c>
      <c r="B16301" s="13">
        <v>44323.551967637541</v>
      </c>
      <c r="C16301">
        <v>10642</v>
      </c>
      <c r="D16301">
        <v>347008</v>
      </c>
      <c r="E16301" s="13"/>
    </row>
    <row r="16302" spans="1:5" x14ac:dyDescent="0.35">
      <c r="A16302">
        <v>52140</v>
      </c>
      <c r="B16302" s="13">
        <v>44323.552372168284</v>
      </c>
      <c r="C16302">
        <v>236157</v>
      </c>
      <c r="D16302">
        <v>154256</v>
      </c>
      <c r="E16302" s="13"/>
    </row>
    <row r="16303" spans="1:5" x14ac:dyDescent="0.35">
      <c r="A16303">
        <v>52143</v>
      </c>
      <c r="B16303" s="13">
        <v>44323.552372168284</v>
      </c>
      <c r="C16303">
        <v>342573</v>
      </c>
      <c r="D16303">
        <v>351192</v>
      </c>
      <c r="E16303" s="13"/>
    </row>
    <row r="16304" spans="1:5" x14ac:dyDescent="0.35">
      <c r="A16304">
        <v>52147</v>
      </c>
      <c r="B16304" s="13">
        <v>44323.55318122977</v>
      </c>
      <c r="C16304">
        <v>330194</v>
      </c>
      <c r="D16304">
        <v>78646</v>
      </c>
      <c r="E16304" s="13"/>
    </row>
    <row r="16305" spans="1:5" x14ac:dyDescent="0.35">
      <c r="A16305">
        <v>52148</v>
      </c>
      <c r="B16305" s="13">
        <v>44323.554333333333</v>
      </c>
      <c r="C16305">
        <v>52031</v>
      </c>
      <c r="D16305">
        <v>473327</v>
      </c>
      <c r="E16305" s="13"/>
    </row>
    <row r="16306" spans="1:5" x14ac:dyDescent="0.35">
      <c r="A16306">
        <v>52150</v>
      </c>
      <c r="B16306" s="13">
        <v>44323.554799352751</v>
      </c>
      <c r="C16306">
        <v>16525</v>
      </c>
      <c r="D16306">
        <v>21407</v>
      </c>
      <c r="E16306" s="13"/>
    </row>
    <row r="16307" spans="1:5" x14ac:dyDescent="0.35">
      <c r="A16307">
        <v>52155</v>
      </c>
      <c r="B16307" s="13">
        <v>44323.554799352751</v>
      </c>
      <c r="C16307">
        <v>185585</v>
      </c>
      <c r="D16307">
        <v>183290</v>
      </c>
      <c r="E16307" s="13"/>
    </row>
    <row r="16308" spans="1:5" x14ac:dyDescent="0.35">
      <c r="A16308">
        <v>52157</v>
      </c>
      <c r="B16308" s="13">
        <v>44323.555203883494</v>
      </c>
      <c r="C16308">
        <v>249647</v>
      </c>
      <c r="D16308">
        <v>290260</v>
      </c>
      <c r="E16308" s="13"/>
    </row>
    <row r="16309" spans="1:5" x14ac:dyDescent="0.35">
      <c r="A16309">
        <v>52162</v>
      </c>
      <c r="B16309" s="13">
        <v>44323.55601294498</v>
      </c>
      <c r="C16309">
        <v>55983</v>
      </c>
      <c r="D16309">
        <v>198326</v>
      </c>
      <c r="E16309" s="13"/>
    </row>
    <row r="16310" spans="1:5" x14ac:dyDescent="0.35">
      <c r="A16310">
        <v>52163</v>
      </c>
      <c r="B16310" s="13">
        <v>44323.558440129447</v>
      </c>
      <c r="C16310">
        <v>152020</v>
      </c>
      <c r="D16310">
        <v>471403</v>
      </c>
      <c r="E16310" s="13"/>
    </row>
    <row r="16311" spans="1:5" x14ac:dyDescent="0.35">
      <c r="A16311">
        <v>52166</v>
      </c>
      <c r="B16311" s="13">
        <v>44323.560058252428</v>
      </c>
      <c r="C16311">
        <v>445</v>
      </c>
      <c r="D16311">
        <v>351192</v>
      </c>
      <c r="E16311" s="13"/>
    </row>
    <row r="16312" spans="1:5" x14ac:dyDescent="0.35">
      <c r="A16312">
        <v>52169</v>
      </c>
      <c r="B16312" s="13">
        <v>44323.560058252428</v>
      </c>
      <c r="C16312">
        <v>74038</v>
      </c>
      <c r="D16312">
        <v>351192</v>
      </c>
      <c r="E16312" s="13"/>
    </row>
    <row r="16313" spans="1:5" x14ac:dyDescent="0.35">
      <c r="A16313">
        <v>52170</v>
      </c>
      <c r="B16313" s="13">
        <v>44323.561666666661</v>
      </c>
      <c r="C16313">
        <v>187169</v>
      </c>
      <c r="D16313">
        <v>446536</v>
      </c>
      <c r="E16313" s="13"/>
    </row>
    <row r="16314" spans="1:5" x14ac:dyDescent="0.35">
      <c r="A16314">
        <v>52172</v>
      </c>
      <c r="B16314" s="13">
        <v>44323.562889967638</v>
      </c>
      <c r="C16314">
        <v>313914</v>
      </c>
      <c r="D16314">
        <v>370276</v>
      </c>
      <c r="E16314" s="13"/>
    </row>
    <row r="16315" spans="1:5" x14ac:dyDescent="0.35">
      <c r="A16315">
        <v>52176</v>
      </c>
      <c r="B16315" s="13">
        <v>44323.564103559867</v>
      </c>
      <c r="C16315">
        <v>104355</v>
      </c>
      <c r="D16315">
        <v>104958</v>
      </c>
      <c r="E16315" s="13"/>
    </row>
    <row r="16316" spans="1:5" x14ac:dyDescent="0.35">
      <c r="A16316">
        <v>52178</v>
      </c>
      <c r="B16316" s="13">
        <v>44323.564103559867</v>
      </c>
      <c r="C16316">
        <v>161327</v>
      </c>
      <c r="D16316">
        <v>88863</v>
      </c>
      <c r="E16316" s="13"/>
    </row>
    <row r="16317" spans="1:5" x14ac:dyDescent="0.35">
      <c r="A16317">
        <v>52180</v>
      </c>
      <c r="B16317" s="13">
        <v>44323.565721682848</v>
      </c>
      <c r="C16317">
        <v>189815</v>
      </c>
      <c r="D16317">
        <v>118079</v>
      </c>
      <c r="E16317" s="13"/>
    </row>
    <row r="16318" spans="1:5" x14ac:dyDescent="0.35">
      <c r="A16318">
        <v>52184</v>
      </c>
      <c r="B16318" s="13">
        <v>44323.565721682848</v>
      </c>
      <c r="C16318">
        <v>305105</v>
      </c>
      <c r="D16318">
        <v>133619</v>
      </c>
      <c r="E16318" s="13"/>
    </row>
    <row r="16319" spans="1:5" x14ac:dyDescent="0.35">
      <c r="A16319">
        <v>52187</v>
      </c>
      <c r="B16319" s="13">
        <v>44323.568553398058</v>
      </c>
      <c r="C16319">
        <v>68889</v>
      </c>
      <c r="D16319">
        <v>158978</v>
      </c>
      <c r="E16319" s="13"/>
    </row>
    <row r="16320" spans="1:5" x14ac:dyDescent="0.35">
      <c r="A16320">
        <v>52188</v>
      </c>
      <c r="B16320" s="13">
        <v>44323.568957928801</v>
      </c>
      <c r="C16320">
        <v>30057</v>
      </c>
      <c r="D16320">
        <v>439981</v>
      </c>
      <c r="E16320" s="13"/>
    </row>
    <row r="16321" spans="1:5" x14ac:dyDescent="0.35">
      <c r="A16321">
        <v>52191</v>
      </c>
      <c r="B16321" s="13">
        <v>44323.570576051774</v>
      </c>
      <c r="C16321">
        <v>137764</v>
      </c>
      <c r="D16321">
        <v>43842</v>
      </c>
      <c r="E16321" s="13"/>
    </row>
    <row r="16322" spans="1:5" x14ac:dyDescent="0.35">
      <c r="A16322">
        <v>52194</v>
      </c>
      <c r="B16322" s="13">
        <v>44323.572194174762</v>
      </c>
      <c r="C16322">
        <v>344064</v>
      </c>
      <c r="D16322">
        <v>244823</v>
      </c>
      <c r="E16322" s="13"/>
    </row>
    <row r="16323" spans="1:5" x14ac:dyDescent="0.35">
      <c r="A16323">
        <v>52196</v>
      </c>
      <c r="B16323" s="13">
        <v>44323.573407766991</v>
      </c>
      <c r="C16323">
        <v>64322</v>
      </c>
      <c r="D16323">
        <v>271157</v>
      </c>
      <c r="E16323" s="13"/>
    </row>
    <row r="16324" spans="1:5" x14ac:dyDescent="0.35">
      <c r="A16324">
        <v>52201</v>
      </c>
      <c r="B16324" s="13">
        <v>44323.573407766991</v>
      </c>
      <c r="C16324">
        <v>327048</v>
      </c>
      <c r="D16324">
        <v>436459</v>
      </c>
      <c r="E16324" s="13"/>
    </row>
    <row r="16325" spans="1:5" x14ac:dyDescent="0.35">
      <c r="A16325">
        <v>52202</v>
      </c>
      <c r="B16325" s="13">
        <v>44323.574621359228</v>
      </c>
      <c r="C16325">
        <v>92952</v>
      </c>
      <c r="D16325">
        <v>198146</v>
      </c>
      <c r="E16325" s="13"/>
    </row>
    <row r="16326" spans="1:5" x14ac:dyDescent="0.35">
      <c r="A16326">
        <v>52207</v>
      </c>
      <c r="B16326" s="13">
        <v>44323.575025889964</v>
      </c>
      <c r="C16326">
        <v>213300</v>
      </c>
      <c r="D16326">
        <v>68733</v>
      </c>
      <c r="E16326" s="13"/>
    </row>
    <row r="16327" spans="1:5" x14ac:dyDescent="0.35">
      <c r="A16327">
        <v>52211</v>
      </c>
      <c r="B16327" s="13">
        <v>44323.575430420708</v>
      </c>
      <c r="C16327">
        <v>89096</v>
      </c>
      <c r="D16327">
        <v>258219</v>
      </c>
      <c r="E16327" s="13"/>
    </row>
    <row r="16328" spans="1:5" x14ac:dyDescent="0.35">
      <c r="A16328">
        <v>52215</v>
      </c>
      <c r="B16328" s="13">
        <v>44323.575430420708</v>
      </c>
      <c r="C16328">
        <v>336182</v>
      </c>
      <c r="D16328">
        <v>241927</v>
      </c>
      <c r="E16328" s="13"/>
    </row>
    <row r="16329" spans="1:5" x14ac:dyDescent="0.35">
      <c r="A16329">
        <v>52216</v>
      </c>
      <c r="B16329" s="13">
        <v>44323.575834951458</v>
      </c>
      <c r="C16329">
        <v>99086</v>
      </c>
      <c r="D16329">
        <v>213883</v>
      </c>
      <c r="E16329" s="13"/>
    </row>
    <row r="16330" spans="1:5" x14ac:dyDescent="0.35">
      <c r="A16330">
        <v>52221</v>
      </c>
      <c r="B16330" s="13">
        <v>44323.575834951458</v>
      </c>
      <c r="C16330">
        <v>193143</v>
      </c>
      <c r="D16330">
        <v>459455</v>
      </c>
      <c r="E16330" s="13"/>
    </row>
    <row r="16331" spans="1:5" x14ac:dyDescent="0.35">
      <c r="A16331">
        <v>52224</v>
      </c>
      <c r="B16331" s="13">
        <v>44323.577857605182</v>
      </c>
      <c r="C16331">
        <v>173195</v>
      </c>
      <c r="D16331">
        <v>230507</v>
      </c>
      <c r="E16331" s="13"/>
    </row>
    <row r="16332" spans="1:5" x14ac:dyDescent="0.35">
      <c r="A16332">
        <v>52229</v>
      </c>
      <c r="B16332" s="13">
        <v>44323.578666666661</v>
      </c>
      <c r="C16332">
        <v>199858</v>
      </c>
      <c r="D16332">
        <v>201884</v>
      </c>
      <c r="E16332" s="13"/>
    </row>
    <row r="16333" spans="1:5" x14ac:dyDescent="0.35">
      <c r="A16333">
        <v>52234</v>
      </c>
      <c r="B16333" s="13">
        <v>44323.579071197411</v>
      </c>
      <c r="C16333">
        <v>186315</v>
      </c>
      <c r="D16333">
        <v>369523</v>
      </c>
      <c r="E16333" s="13"/>
    </row>
    <row r="16334" spans="1:5" x14ac:dyDescent="0.35">
      <c r="A16334">
        <v>52239</v>
      </c>
      <c r="B16334" s="13">
        <v>44323.579880258905</v>
      </c>
      <c r="C16334">
        <v>185930</v>
      </c>
      <c r="D16334">
        <v>297015</v>
      </c>
      <c r="E16334" s="13"/>
    </row>
    <row r="16335" spans="1:5" x14ac:dyDescent="0.35">
      <c r="A16335">
        <v>52242</v>
      </c>
      <c r="B16335" s="13">
        <v>44323.579880258905</v>
      </c>
      <c r="C16335">
        <v>199825</v>
      </c>
      <c r="D16335">
        <v>413014</v>
      </c>
      <c r="E16335" s="13"/>
    </row>
    <row r="16336" spans="1:5" x14ac:dyDescent="0.35">
      <c r="A16336">
        <v>52247</v>
      </c>
      <c r="B16336" s="13">
        <v>44323.583925566338</v>
      </c>
      <c r="C16336">
        <v>39596</v>
      </c>
      <c r="D16336">
        <v>465849</v>
      </c>
      <c r="E16336" s="13"/>
    </row>
    <row r="16337" spans="1:5" x14ac:dyDescent="0.35">
      <c r="A16337">
        <v>52248</v>
      </c>
      <c r="B16337" s="13">
        <v>44323.583925566345</v>
      </c>
      <c r="C16337">
        <v>300067</v>
      </c>
      <c r="D16337">
        <v>21760</v>
      </c>
      <c r="E16337" s="13"/>
    </row>
    <row r="16338" spans="1:5" x14ac:dyDescent="0.35">
      <c r="A16338">
        <v>52252</v>
      </c>
      <c r="B16338" s="13">
        <v>44323.584734627831</v>
      </c>
      <c r="C16338">
        <v>306873</v>
      </c>
      <c r="D16338">
        <v>230507</v>
      </c>
      <c r="E16338" s="13"/>
    </row>
    <row r="16339" spans="1:5" x14ac:dyDescent="0.35">
      <c r="A16339">
        <v>52253</v>
      </c>
      <c r="B16339" s="13">
        <v>44323.586757281548</v>
      </c>
      <c r="C16339">
        <v>133330</v>
      </c>
      <c r="D16339">
        <v>453695</v>
      </c>
      <c r="E16339" s="13"/>
    </row>
    <row r="16340" spans="1:5" x14ac:dyDescent="0.35">
      <c r="A16340">
        <v>52254</v>
      </c>
      <c r="B16340" s="13">
        <v>44323.586757281555</v>
      </c>
      <c r="C16340">
        <v>201487</v>
      </c>
      <c r="D16340">
        <v>56396</v>
      </c>
      <c r="E16340" s="13"/>
    </row>
    <row r="16341" spans="1:5" x14ac:dyDescent="0.35">
      <c r="A16341">
        <v>52259</v>
      </c>
      <c r="B16341" s="13">
        <v>44323.587161812298</v>
      </c>
      <c r="C16341">
        <v>219205</v>
      </c>
      <c r="D16341">
        <v>150985</v>
      </c>
      <c r="E16341" s="13"/>
    </row>
    <row r="16342" spans="1:5" x14ac:dyDescent="0.35">
      <c r="A16342">
        <v>52264</v>
      </c>
      <c r="B16342" s="13">
        <v>44323.587161812298</v>
      </c>
      <c r="C16342">
        <v>341413</v>
      </c>
      <c r="D16342">
        <v>177527</v>
      </c>
      <c r="E16342" s="13"/>
    </row>
    <row r="16343" spans="1:5" x14ac:dyDescent="0.35">
      <c r="A16343">
        <v>52265</v>
      </c>
      <c r="B16343" s="13">
        <v>44323.587970873792</v>
      </c>
      <c r="C16343">
        <v>3586</v>
      </c>
      <c r="D16343">
        <v>183290</v>
      </c>
      <c r="E16343" s="13"/>
    </row>
    <row r="16344" spans="1:5" x14ac:dyDescent="0.35">
      <c r="A16344">
        <v>52267</v>
      </c>
      <c r="B16344" s="13">
        <v>44323.588779935279</v>
      </c>
      <c r="C16344">
        <v>255857</v>
      </c>
      <c r="D16344">
        <v>420403</v>
      </c>
      <c r="E16344" s="13"/>
    </row>
    <row r="16345" spans="1:5" x14ac:dyDescent="0.35">
      <c r="A16345">
        <v>52269</v>
      </c>
      <c r="B16345" s="13">
        <v>44323.592016181232</v>
      </c>
      <c r="C16345">
        <v>304855</v>
      </c>
      <c r="D16345">
        <v>312954</v>
      </c>
      <c r="E16345" s="13"/>
    </row>
    <row r="16346" spans="1:5" x14ac:dyDescent="0.35">
      <c r="A16346">
        <v>52274</v>
      </c>
      <c r="B16346" s="13">
        <v>44323.594847896435</v>
      </c>
      <c r="C16346">
        <v>270797</v>
      </c>
      <c r="D16346">
        <v>58674</v>
      </c>
      <c r="E16346" s="13"/>
    </row>
    <row r="16347" spans="1:5" x14ac:dyDescent="0.35">
      <c r="A16347">
        <v>52276</v>
      </c>
      <c r="B16347" s="13">
        <v>44323.596061488679</v>
      </c>
      <c r="C16347">
        <v>260912</v>
      </c>
      <c r="D16347">
        <v>411922</v>
      </c>
      <c r="E16347" s="13"/>
    </row>
    <row r="16348" spans="1:5" x14ac:dyDescent="0.35">
      <c r="A16348">
        <v>52277</v>
      </c>
      <c r="B16348" s="13">
        <v>44323.609006472492</v>
      </c>
      <c r="C16348">
        <v>159215</v>
      </c>
      <c r="D16348">
        <v>277361</v>
      </c>
      <c r="E16348" s="13"/>
    </row>
    <row r="16349" spans="1:5" x14ac:dyDescent="0.35">
      <c r="A16349">
        <v>52278</v>
      </c>
      <c r="B16349" s="13">
        <v>44323.609815533979</v>
      </c>
      <c r="C16349">
        <v>229209</v>
      </c>
      <c r="D16349">
        <v>112334</v>
      </c>
      <c r="E16349" s="13"/>
    </row>
    <row r="16350" spans="1:5" x14ac:dyDescent="0.35">
      <c r="A16350">
        <v>52282</v>
      </c>
      <c r="B16350" s="13">
        <v>44323.610624595472</v>
      </c>
      <c r="C16350">
        <v>238133</v>
      </c>
      <c r="D16350">
        <v>112456</v>
      </c>
      <c r="E16350" s="13"/>
    </row>
    <row r="16351" spans="1:5" x14ac:dyDescent="0.35">
      <c r="A16351">
        <v>52283</v>
      </c>
      <c r="B16351" s="13">
        <v>44323.611029126216</v>
      </c>
      <c r="C16351">
        <v>217477</v>
      </c>
      <c r="D16351">
        <v>419974</v>
      </c>
      <c r="E16351" s="13"/>
    </row>
    <row r="16352" spans="1:5" x14ac:dyDescent="0.35">
      <c r="A16352">
        <v>52285</v>
      </c>
      <c r="B16352" s="13">
        <v>44323.614669902912</v>
      </c>
      <c r="C16352">
        <v>160064</v>
      </c>
      <c r="D16352">
        <v>214224</v>
      </c>
      <c r="E16352" s="13"/>
    </row>
    <row r="16353" spans="1:5" x14ac:dyDescent="0.35">
      <c r="A16353">
        <v>52290</v>
      </c>
      <c r="B16353" s="13">
        <v>44323.6300420712</v>
      </c>
      <c r="C16353">
        <v>111903</v>
      </c>
      <c r="D16353">
        <v>154256</v>
      </c>
      <c r="E16353" s="13"/>
    </row>
    <row r="16354" spans="1:5" x14ac:dyDescent="0.35">
      <c r="A16354">
        <v>52293</v>
      </c>
      <c r="B16354" s="13">
        <v>44323.639750809067</v>
      </c>
      <c r="C16354">
        <v>312284</v>
      </c>
      <c r="D16354">
        <v>392636</v>
      </c>
      <c r="E16354" s="13"/>
    </row>
    <row r="16355" spans="1:5" x14ac:dyDescent="0.35">
      <c r="A16355">
        <v>52295</v>
      </c>
      <c r="B16355" s="13">
        <v>44323.641773462783</v>
      </c>
      <c r="C16355">
        <v>154970</v>
      </c>
      <c r="D16355">
        <v>182984</v>
      </c>
      <c r="E16355" s="13"/>
    </row>
    <row r="16356" spans="1:5" x14ac:dyDescent="0.35">
      <c r="A16356">
        <v>52299</v>
      </c>
      <c r="B16356" s="13">
        <v>44323.64865048544</v>
      </c>
      <c r="C16356">
        <v>233221</v>
      </c>
      <c r="D16356">
        <v>42705</v>
      </c>
      <c r="E16356" s="13"/>
    </row>
    <row r="16357" spans="1:5" x14ac:dyDescent="0.35">
      <c r="A16357">
        <v>52303</v>
      </c>
      <c r="B16357" s="13">
        <v>44323.652291262137</v>
      </c>
      <c r="C16357">
        <v>47707</v>
      </c>
      <c r="D16357">
        <v>207809</v>
      </c>
      <c r="E16357" s="13"/>
    </row>
    <row r="16358" spans="1:5" x14ac:dyDescent="0.35">
      <c r="A16358">
        <v>52306</v>
      </c>
      <c r="B16358" s="13">
        <v>44323.66402265372</v>
      </c>
      <c r="C16358">
        <v>209435</v>
      </c>
      <c r="D16358">
        <v>348779</v>
      </c>
      <c r="E16358" s="13"/>
    </row>
    <row r="16359" spans="1:5" x14ac:dyDescent="0.35">
      <c r="A16359">
        <v>52310</v>
      </c>
      <c r="B16359" s="13">
        <v>44323.664022653727</v>
      </c>
      <c r="C16359">
        <v>66749</v>
      </c>
      <c r="D16359">
        <v>411922</v>
      </c>
      <c r="E16359" s="13"/>
    </row>
    <row r="16360" spans="1:5" x14ac:dyDescent="0.35">
      <c r="A16360">
        <v>52313</v>
      </c>
      <c r="B16360" s="13">
        <v>44323.664022653727</v>
      </c>
      <c r="C16360">
        <v>177545</v>
      </c>
      <c r="D16360">
        <v>258219</v>
      </c>
      <c r="E16360" s="13"/>
    </row>
    <row r="16361" spans="1:5" x14ac:dyDescent="0.35">
      <c r="A16361">
        <v>52318</v>
      </c>
      <c r="B16361" s="13">
        <v>44323.664022653727</v>
      </c>
      <c r="C16361">
        <v>206152</v>
      </c>
      <c r="D16361">
        <v>158978</v>
      </c>
      <c r="E16361" s="13"/>
    </row>
    <row r="16362" spans="1:5" x14ac:dyDescent="0.35">
      <c r="A16362">
        <v>52323</v>
      </c>
      <c r="B16362" s="13">
        <v>44323.664022653727</v>
      </c>
      <c r="C16362">
        <v>281009</v>
      </c>
      <c r="D16362">
        <v>158978</v>
      </c>
      <c r="E16362" s="13"/>
    </row>
    <row r="16363" spans="1:5" x14ac:dyDescent="0.35">
      <c r="A16363">
        <v>52325</v>
      </c>
      <c r="B16363" s="13">
        <v>44323.664831715214</v>
      </c>
      <c r="C16363">
        <v>90720</v>
      </c>
      <c r="D16363">
        <v>108167</v>
      </c>
      <c r="E16363" s="13"/>
    </row>
    <row r="16364" spans="1:5" x14ac:dyDescent="0.35">
      <c r="A16364">
        <v>52330</v>
      </c>
      <c r="B16364" s="13">
        <v>44323.665236245957</v>
      </c>
      <c r="C16364">
        <v>48825</v>
      </c>
      <c r="D16364">
        <v>411922</v>
      </c>
      <c r="E16364" s="13"/>
    </row>
    <row r="16365" spans="1:5" x14ac:dyDescent="0.35">
      <c r="A16365">
        <v>52334</v>
      </c>
      <c r="B16365" s="13">
        <v>44323.6656407767</v>
      </c>
      <c r="C16365">
        <v>207923</v>
      </c>
      <c r="D16365">
        <v>153893</v>
      </c>
      <c r="E16365" s="13"/>
    </row>
    <row r="16366" spans="1:5" x14ac:dyDescent="0.35">
      <c r="A16366">
        <v>52337</v>
      </c>
      <c r="B16366" s="13">
        <v>44323.666045307444</v>
      </c>
      <c r="C16366">
        <v>263871</v>
      </c>
      <c r="D16366">
        <v>403620</v>
      </c>
      <c r="E16366" s="13"/>
    </row>
    <row r="16367" spans="1:5" x14ac:dyDescent="0.35">
      <c r="A16367">
        <v>52338</v>
      </c>
      <c r="B16367" s="13">
        <v>44323.666045307444</v>
      </c>
      <c r="C16367">
        <v>268780</v>
      </c>
      <c r="D16367">
        <v>227775</v>
      </c>
      <c r="E16367" s="13"/>
    </row>
    <row r="16368" spans="1:5" x14ac:dyDescent="0.35">
      <c r="A16368">
        <v>52343</v>
      </c>
      <c r="B16368" s="13">
        <v>44323.666449838187</v>
      </c>
      <c r="C16368">
        <v>99620</v>
      </c>
      <c r="D16368">
        <v>472908</v>
      </c>
      <c r="E16368" s="13"/>
    </row>
    <row r="16369" spans="1:5" x14ac:dyDescent="0.35">
      <c r="A16369">
        <v>52345</v>
      </c>
      <c r="B16369" s="13">
        <v>44323.666449838187</v>
      </c>
      <c r="C16369">
        <v>156945</v>
      </c>
      <c r="D16369">
        <v>19824</v>
      </c>
      <c r="E16369" s="13"/>
    </row>
    <row r="16370" spans="1:5" x14ac:dyDescent="0.35">
      <c r="A16370">
        <v>52346</v>
      </c>
      <c r="B16370" s="13">
        <v>44323.66685436893</v>
      </c>
      <c r="C16370">
        <v>237534</v>
      </c>
      <c r="D16370">
        <v>347008</v>
      </c>
      <c r="E16370" s="13"/>
    </row>
    <row r="16371" spans="1:5" x14ac:dyDescent="0.35">
      <c r="A16371">
        <v>52351</v>
      </c>
      <c r="B16371" s="13">
        <v>44323.66685436893</v>
      </c>
      <c r="C16371">
        <v>331965</v>
      </c>
      <c r="D16371">
        <v>294042</v>
      </c>
      <c r="E16371" s="13"/>
    </row>
    <row r="16372" spans="1:5" x14ac:dyDescent="0.35">
      <c r="A16372">
        <v>52354</v>
      </c>
      <c r="B16372" s="13">
        <v>44323.667258899681</v>
      </c>
      <c r="C16372">
        <v>53946</v>
      </c>
      <c r="D16372">
        <v>351192</v>
      </c>
      <c r="E16372" s="13"/>
    </row>
    <row r="16373" spans="1:5" x14ac:dyDescent="0.35">
      <c r="A16373">
        <v>52356</v>
      </c>
      <c r="B16373" s="13">
        <v>44323.668877022654</v>
      </c>
      <c r="C16373">
        <v>237049</v>
      </c>
      <c r="D16373">
        <v>411922</v>
      </c>
      <c r="E16373" s="13"/>
    </row>
    <row r="16374" spans="1:5" x14ac:dyDescent="0.35">
      <c r="A16374">
        <v>52358</v>
      </c>
      <c r="B16374" s="13">
        <v>44323.669281553397</v>
      </c>
      <c r="C16374">
        <v>19473</v>
      </c>
      <c r="D16374">
        <v>4316</v>
      </c>
      <c r="E16374" s="13"/>
    </row>
    <row r="16375" spans="1:5" x14ac:dyDescent="0.35">
      <c r="A16375">
        <v>52363</v>
      </c>
      <c r="B16375" s="13">
        <v>44323.669281553397</v>
      </c>
      <c r="C16375">
        <v>90218</v>
      </c>
      <c r="D16375">
        <v>250679</v>
      </c>
      <c r="E16375" s="13"/>
    </row>
    <row r="16376" spans="1:5" x14ac:dyDescent="0.35">
      <c r="A16376">
        <v>52368</v>
      </c>
      <c r="B16376" s="13">
        <v>44323.66968608414</v>
      </c>
      <c r="C16376">
        <v>50018</v>
      </c>
      <c r="D16376">
        <v>118549</v>
      </c>
      <c r="E16376" s="13"/>
    </row>
    <row r="16377" spans="1:5" x14ac:dyDescent="0.35">
      <c r="A16377">
        <v>52371</v>
      </c>
      <c r="B16377" s="13">
        <v>44323.670495145634</v>
      </c>
      <c r="C16377">
        <v>278971</v>
      </c>
      <c r="D16377">
        <v>176684</v>
      </c>
      <c r="E16377" s="13"/>
    </row>
    <row r="16378" spans="1:5" x14ac:dyDescent="0.35">
      <c r="A16378">
        <v>52373</v>
      </c>
      <c r="B16378" s="13">
        <v>44323.67089967637</v>
      </c>
      <c r="C16378">
        <v>303219</v>
      </c>
      <c r="D16378">
        <v>221402</v>
      </c>
      <c r="E16378" s="13"/>
    </row>
    <row r="16379" spans="1:5" x14ac:dyDescent="0.35">
      <c r="A16379">
        <v>52376</v>
      </c>
      <c r="B16379" s="13">
        <v>44323.670899676377</v>
      </c>
      <c r="C16379">
        <v>141697</v>
      </c>
      <c r="D16379">
        <v>411922</v>
      </c>
      <c r="E16379" s="13"/>
    </row>
    <row r="16380" spans="1:5" x14ac:dyDescent="0.35">
      <c r="A16380">
        <v>52377</v>
      </c>
      <c r="B16380" s="13">
        <v>44323.671708737864</v>
      </c>
      <c r="C16380">
        <v>105808</v>
      </c>
      <c r="D16380">
        <v>314092</v>
      </c>
      <c r="E16380" s="13"/>
    </row>
    <row r="16381" spans="1:5" x14ac:dyDescent="0.35">
      <c r="A16381">
        <v>52379</v>
      </c>
      <c r="B16381" s="13">
        <v>44323.672113268614</v>
      </c>
      <c r="C16381">
        <v>265871</v>
      </c>
      <c r="D16381">
        <v>347393</v>
      </c>
      <c r="E16381" s="13"/>
    </row>
    <row r="16382" spans="1:5" x14ac:dyDescent="0.35">
      <c r="A16382">
        <v>52381</v>
      </c>
      <c r="B16382" s="13">
        <v>44323.672922330094</v>
      </c>
      <c r="C16382">
        <v>171580</v>
      </c>
      <c r="D16382">
        <v>478377</v>
      </c>
      <c r="E16382" s="13"/>
    </row>
    <row r="16383" spans="1:5" x14ac:dyDescent="0.35">
      <c r="A16383">
        <v>52385</v>
      </c>
      <c r="B16383" s="13">
        <v>44323.674135922331</v>
      </c>
      <c r="C16383">
        <v>190715</v>
      </c>
      <c r="D16383">
        <v>411922</v>
      </c>
      <c r="E16383" s="13"/>
    </row>
    <row r="16384" spans="1:5" x14ac:dyDescent="0.35">
      <c r="A16384">
        <v>52387</v>
      </c>
      <c r="B16384" s="13">
        <v>44323.675000000003</v>
      </c>
      <c r="C16384">
        <v>13119</v>
      </c>
      <c r="D16384">
        <v>411922</v>
      </c>
      <c r="E16384" s="13"/>
    </row>
    <row r="16385" spans="1:5" x14ac:dyDescent="0.35">
      <c r="A16385">
        <v>52390</v>
      </c>
      <c r="B16385" s="13">
        <v>44323.675349514568</v>
      </c>
      <c r="C16385">
        <v>71935</v>
      </c>
      <c r="D16385">
        <v>106813</v>
      </c>
      <c r="E16385" s="13"/>
    </row>
    <row r="16386" spans="1:5" x14ac:dyDescent="0.35">
      <c r="A16386">
        <v>52393</v>
      </c>
      <c r="B16386" s="13">
        <v>44323.675349514568</v>
      </c>
      <c r="C16386">
        <v>126637</v>
      </c>
      <c r="D16386">
        <v>392434</v>
      </c>
      <c r="E16386" s="13"/>
    </row>
    <row r="16387" spans="1:5" x14ac:dyDescent="0.35">
      <c r="A16387">
        <v>52397</v>
      </c>
      <c r="B16387" s="13">
        <v>44323.676158576054</v>
      </c>
      <c r="C16387">
        <v>10830</v>
      </c>
      <c r="D16387">
        <v>110687</v>
      </c>
      <c r="E16387" s="13"/>
    </row>
    <row r="16388" spans="1:5" x14ac:dyDescent="0.35">
      <c r="A16388">
        <v>52399</v>
      </c>
      <c r="B16388" s="13">
        <v>44323.678585760521</v>
      </c>
      <c r="C16388">
        <v>27004</v>
      </c>
      <c r="D16388">
        <v>381626</v>
      </c>
      <c r="E16388" s="13"/>
    </row>
    <row r="16389" spans="1:5" x14ac:dyDescent="0.35">
      <c r="A16389">
        <v>52404</v>
      </c>
      <c r="B16389" s="13">
        <v>44323.678585760521</v>
      </c>
      <c r="C16389">
        <v>348832</v>
      </c>
      <c r="D16389">
        <v>411922</v>
      </c>
      <c r="E16389" s="13"/>
    </row>
    <row r="16390" spans="1:5" x14ac:dyDescent="0.35">
      <c r="A16390">
        <v>52409</v>
      </c>
      <c r="B16390" s="13">
        <v>44323.679799352751</v>
      </c>
      <c r="C16390">
        <v>207825</v>
      </c>
      <c r="D16390">
        <v>110495</v>
      </c>
      <c r="E16390" s="13"/>
    </row>
    <row r="16391" spans="1:5" x14ac:dyDescent="0.35">
      <c r="A16391">
        <v>52412</v>
      </c>
      <c r="B16391" s="13">
        <v>44323.680203883494</v>
      </c>
      <c r="C16391">
        <v>85396</v>
      </c>
      <c r="D16391">
        <v>465849</v>
      </c>
      <c r="E16391" s="13"/>
    </row>
    <row r="16392" spans="1:5" x14ac:dyDescent="0.35">
      <c r="A16392">
        <v>52413</v>
      </c>
      <c r="B16392" s="13">
        <v>44323.680608414237</v>
      </c>
      <c r="C16392">
        <v>265081</v>
      </c>
      <c r="D16392">
        <v>145779</v>
      </c>
      <c r="E16392" s="13"/>
    </row>
    <row r="16393" spans="1:5" x14ac:dyDescent="0.35">
      <c r="A16393">
        <v>52418</v>
      </c>
      <c r="B16393" s="13">
        <v>44323.682226537218</v>
      </c>
      <c r="C16393">
        <v>43652</v>
      </c>
      <c r="D16393">
        <v>62570</v>
      </c>
      <c r="E16393" s="13"/>
    </row>
    <row r="16394" spans="1:5" x14ac:dyDescent="0.35">
      <c r="A16394">
        <v>52422</v>
      </c>
      <c r="B16394" s="13">
        <v>44323.683035598704</v>
      </c>
      <c r="C16394">
        <v>23720</v>
      </c>
      <c r="D16394">
        <v>12738</v>
      </c>
      <c r="E16394" s="13"/>
    </row>
    <row r="16395" spans="1:5" x14ac:dyDescent="0.35">
      <c r="A16395">
        <v>52427</v>
      </c>
      <c r="B16395" s="13">
        <v>44323.683440129447</v>
      </c>
      <c r="C16395">
        <v>346438</v>
      </c>
      <c r="D16395">
        <v>88863</v>
      </c>
      <c r="E16395" s="13"/>
    </row>
    <row r="16396" spans="1:5" x14ac:dyDescent="0.35">
      <c r="A16396">
        <v>52431</v>
      </c>
      <c r="B16396" s="13">
        <v>44323.683440129455</v>
      </c>
      <c r="C16396">
        <v>63408</v>
      </c>
      <c r="D16396">
        <v>147928</v>
      </c>
      <c r="E16396" s="13"/>
    </row>
    <row r="16397" spans="1:5" x14ac:dyDescent="0.35">
      <c r="A16397">
        <v>52436</v>
      </c>
      <c r="B16397" s="13">
        <v>44323.684249190941</v>
      </c>
      <c r="C16397">
        <v>175831</v>
      </c>
      <c r="D16397">
        <v>299439</v>
      </c>
      <c r="E16397" s="13"/>
    </row>
    <row r="16398" spans="1:5" x14ac:dyDescent="0.35">
      <c r="A16398">
        <v>52439</v>
      </c>
      <c r="B16398" s="13">
        <v>44323.685867313914</v>
      </c>
      <c r="C16398">
        <v>165066</v>
      </c>
      <c r="D16398">
        <v>176002</v>
      </c>
      <c r="E16398" s="13"/>
    </row>
    <row r="16399" spans="1:5" x14ac:dyDescent="0.35">
      <c r="A16399">
        <v>52440</v>
      </c>
      <c r="B16399" s="13">
        <v>44323.685867313914</v>
      </c>
      <c r="C16399">
        <v>342920</v>
      </c>
      <c r="D16399">
        <v>230507</v>
      </c>
      <c r="E16399" s="13"/>
    </row>
    <row r="16400" spans="1:5" x14ac:dyDescent="0.35">
      <c r="A16400">
        <v>52442</v>
      </c>
      <c r="B16400" s="13">
        <v>44323.686676375408</v>
      </c>
      <c r="C16400">
        <v>14829</v>
      </c>
      <c r="D16400">
        <v>285365</v>
      </c>
      <c r="E16400" s="13"/>
    </row>
    <row r="16401" spans="1:5" x14ac:dyDescent="0.35">
      <c r="A16401">
        <v>52445</v>
      </c>
      <c r="B16401" s="13">
        <v>44323.686676375408</v>
      </c>
      <c r="C16401">
        <v>170155</v>
      </c>
      <c r="D16401">
        <v>411922</v>
      </c>
      <c r="E16401" s="13"/>
    </row>
    <row r="16402" spans="1:5" x14ac:dyDescent="0.35">
      <c r="A16402">
        <v>52448</v>
      </c>
      <c r="B16402" s="13">
        <v>44323.686676375408</v>
      </c>
      <c r="C16402">
        <v>311755</v>
      </c>
      <c r="D16402">
        <v>82850</v>
      </c>
      <c r="E16402" s="13"/>
    </row>
    <row r="16403" spans="1:5" x14ac:dyDescent="0.35">
      <c r="A16403">
        <v>52450</v>
      </c>
      <c r="B16403" s="13">
        <v>44323.687080906144</v>
      </c>
      <c r="C16403">
        <v>243003</v>
      </c>
      <c r="D16403">
        <v>242428</v>
      </c>
      <c r="E16403" s="13"/>
    </row>
    <row r="16404" spans="1:5" x14ac:dyDescent="0.35">
      <c r="A16404">
        <v>52452</v>
      </c>
      <c r="B16404" s="13">
        <v>44323.688294498381</v>
      </c>
      <c r="C16404">
        <v>215886</v>
      </c>
      <c r="D16404">
        <v>369557</v>
      </c>
      <c r="E16404" s="13"/>
    </row>
    <row r="16405" spans="1:5" x14ac:dyDescent="0.35">
      <c r="A16405">
        <v>52453</v>
      </c>
      <c r="B16405" s="13">
        <v>44323.688294498381</v>
      </c>
      <c r="C16405">
        <v>346663</v>
      </c>
      <c r="D16405">
        <v>471403</v>
      </c>
      <c r="E16405" s="13"/>
    </row>
    <row r="16406" spans="1:5" x14ac:dyDescent="0.35">
      <c r="A16406">
        <v>52458</v>
      </c>
      <c r="B16406" s="13">
        <v>44323.688699029124</v>
      </c>
      <c r="C16406">
        <v>59170</v>
      </c>
      <c r="D16406">
        <v>105352</v>
      </c>
      <c r="E16406" s="13"/>
    </row>
    <row r="16407" spans="1:5" x14ac:dyDescent="0.35">
      <c r="A16407">
        <v>52461</v>
      </c>
      <c r="B16407" s="13">
        <v>44323.688699029124</v>
      </c>
      <c r="C16407">
        <v>236284</v>
      </c>
      <c r="D16407">
        <v>230416</v>
      </c>
      <c r="E16407" s="13"/>
    </row>
    <row r="16408" spans="1:5" x14ac:dyDescent="0.35">
      <c r="A16408">
        <v>52466</v>
      </c>
      <c r="B16408" s="13">
        <v>44323.688999999998</v>
      </c>
      <c r="C16408">
        <v>121059</v>
      </c>
      <c r="D16408">
        <v>241927</v>
      </c>
      <c r="E16408" s="13"/>
    </row>
    <row r="16409" spans="1:5" x14ac:dyDescent="0.35">
      <c r="A16409">
        <v>52470</v>
      </c>
      <c r="B16409" s="13">
        <v>44323.689103559867</v>
      </c>
      <c r="C16409">
        <v>14537</v>
      </c>
      <c r="D16409">
        <v>347393</v>
      </c>
      <c r="E16409" s="13"/>
    </row>
    <row r="16410" spans="1:5" x14ac:dyDescent="0.35">
      <c r="A16410">
        <v>52472</v>
      </c>
      <c r="B16410" s="13">
        <v>44323.691530744341</v>
      </c>
      <c r="C16410">
        <v>257842</v>
      </c>
      <c r="D16410">
        <v>218814</v>
      </c>
      <c r="E16410" s="13"/>
    </row>
    <row r="16411" spans="1:5" x14ac:dyDescent="0.35">
      <c r="A16411">
        <v>52473</v>
      </c>
      <c r="B16411" s="13">
        <v>44323.691935275077</v>
      </c>
      <c r="C16411">
        <v>52461</v>
      </c>
      <c r="D16411">
        <v>284325</v>
      </c>
      <c r="E16411" s="13"/>
    </row>
    <row r="16412" spans="1:5" x14ac:dyDescent="0.35">
      <c r="A16412">
        <v>52476</v>
      </c>
      <c r="B16412" s="13">
        <v>44323.691935275077</v>
      </c>
      <c r="C16412">
        <v>196342</v>
      </c>
      <c r="D16412">
        <v>118549</v>
      </c>
      <c r="E16412" s="13"/>
    </row>
    <row r="16413" spans="1:5" x14ac:dyDescent="0.35">
      <c r="A16413">
        <v>52477</v>
      </c>
      <c r="B16413" s="13">
        <v>44323.693148867314</v>
      </c>
      <c r="C16413">
        <v>27738</v>
      </c>
      <c r="D16413">
        <v>11448</v>
      </c>
      <c r="E16413" s="13"/>
    </row>
    <row r="16414" spans="1:5" x14ac:dyDescent="0.35">
      <c r="A16414">
        <v>52481</v>
      </c>
      <c r="B16414" s="13">
        <v>44323.693148867314</v>
      </c>
      <c r="C16414">
        <v>348665</v>
      </c>
      <c r="D16414">
        <v>397099</v>
      </c>
      <c r="E16414" s="13"/>
    </row>
    <row r="16415" spans="1:5" x14ac:dyDescent="0.35">
      <c r="A16415">
        <v>52486</v>
      </c>
      <c r="B16415" s="13">
        <v>44323.693553398058</v>
      </c>
      <c r="C16415">
        <v>174796</v>
      </c>
      <c r="D16415">
        <v>123584</v>
      </c>
      <c r="E16415" s="13"/>
    </row>
    <row r="16416" spans="1:5" x14ac:dyDescent="0.35">
      <c r="A16416">
        <v>52490</v>
      </c>
      <c r="B16416" s="13">
        <v>44323.693957928801</v>
      </c>
      <c r="C16416">
        <v>282877</v>
      </c>
      <c r="D16416">
        <v>4199</v>
      </c>
      <c r="E16416" s="13"/>
    </row>
    <row r="16417" spans="1:5" x14ac:dyDescent="0.35">
      <c r="A16417">
        <v>52495</v>
      </c>
      <c r="B16417" s="13">
        <v>44323.694766990295</v>
      </c>
      <c r="C16417">
        <v>239818</v>
      </c>
      <c r="D16417">
        <v>2030</v>
      </c>
      <c r="E16417" s="13"/>
    </row>
    <row r="16418" spans="1:5" x14ac:dyDescent="0.35">
      <c r="A16418">
        <v>52497</v>
      </c>
      <c r="B16418" s="13">
        <v>44323.695171521031</v>
      </c>
      <c r="C16418">
        <v>20924</v>
      </c>
      <c r="D16418">
        <v>158978</v>
      </c>
      <c r="E16418" s="13"/>
    </row>
    <row r="16419" spans="1:5" x14ac:dyDescent="0.35">
      <c r="A16419">
        <v>52499</v>
      </c>
      <c r="B16419" s="13">
        <v>44323.695576051781</v>
      </c>
      <c r="C16419">
        <v>14976</v>
      </c>
      <c r="D16419">
        <v>201832</v>
      </c>
      <c r="E16419" s="13"/>
    </row>
    <row r="16420" spans="1:5" x14ac:dyDescent="0.35">
      <c r="A16420">
        <v>52503</v>
      </c>
      <c r="B16420" s="13">
        <v>44323.695576051781</v>
      </c>
      <c r="C16420">
        <v>113254</v>
      </c>
      <c r="D16420">
        <v>250679</v>
      </c>
      <c r="E16420" s="13"/>
    </row>
    <row r="16421" spans="1:5" x14ac:dyDescent="0.35">
      <c r="A16421">
        <v>52507</v>
      </c>
      <c r="B16421" s="13">
        <v>44323.695576051781</v>
      </c>
      <c r="C16421">
        <v>221339</v>
      </c>
      <c r="D16421">
        <v>244574</v>
      </c>
      <c r="E16421" s="13"/>
    </row>
    <row r="16422" spans="1:5" x14ac:dyDescent="0.35">
      <c r="A16422">
        <v>52509</v>
      </c>
      <c r="B16422" s="13">
        <v>44323.695980582524</v>
      </c>
      <c r="C16422">
        <v>33028</v>
      </c>
      <c r="D16422">
        <v>242428</v>
      </c>
      <c r="E16422" s="13"/>
    </row>
    <row r="16423" spans="1:5" x14ac:dyDescent="0.35">
      <c r="A16423">
        <v>52514</v>
      </c>
      <c r="B16423" s="13">
        <v>44323.696385113268</v>
      </c>
      <c r="C16423">
        <v>171367</v>
      </c>
      <c r="D16423">
        <v>318588</v>
      </c>
      <c r="E16423" s="13"/>
    </row>
    <row r="16424" spans="1:5" x14ac:dyDescent="0.35">
      <c r="A16424">
        <v>52515</v>
      </c>
      <c r="B16424" s="13">
        <v>44323.696385113268</v>
      </c>
      <c r="C16424">
        <v>198804</v>
      </c>
      <c r="D16424">
        <v>250679</v>
      </c>
      <c r="E16424" s="13"/>
    </row>
    <row r="16425" spans="1:5" x14ac:dyDescent="0.35">
      <c r="A16425">
        <v>52517</v>
      </c>
      <c r="B16425" s="13">
        <v>44323.696385113268</v>
      </c>
      <c r="C16425">
        <v>252332</v>
      </c>
      <c r="D16425">
        <v>250679</v>
      </c>
      <c r="E16425" s="13"/>
    </row>
    <row r="16426" spans="1:5" x14ac:dyDescent="0.35">
      <c r="A16426">
        <v>52521</v>
      </c>
      <c r="B16426" s="13">
        <v>44323.696789644011</v>
      </c>
      <c r="C16426">
        <v>343636</v>
      </c>
      <c r="D16426">
        <v>135377</v>
      </c>
      <c r="E16426" s="13"/>
    </row>
    <row r="16427" spans="1:5" x14ac:dyDescent="0.35">
      <c r="A16427">
        <v>52523</v>
      </c>
      <c r="B16427" s="13">
        <v>44323.698003236248</v>
      </c>
      <c r="C16427">
        <v>209751</v>
      </c>
      <c r="D16427">
        <v>381626</v>
      </c>
      <c r="E16427" s="13"/>
    </row>
    <row r="16428" spans="1:5" x14ac:dyDescent="0.35">
      <c r="A16428">
        <v>52524</v>
      </c>
      <c r="B16428" s="13">
        <v>44323.698003236248</v>
      </c>
      <c r="C16428">
        <v>297774</v>
      </c>
      <c r="D16428">
        <v>202914</v>
      </c>
      <c r="E16428" s="13"/>
    </row>
    <row r="16429" spans="1:5" x14ac:dyDescent="0.35">
      <c r="A16429">
        <v>52528</v>
      </c>
      <c r="B16429" s="13">
        <v>44323.698812297735</v>
      </c>
      <c r="C16429">
        <v>138071</v>
      </c>
      <c r="D16429">
        <v>298909</v>
      </c>
      <c r="E16429" s="13"/>
    </row>
    <row r="16430" spans="1:5" x14ac:dyDescent="0.35">
      <c r="A16430">
        <v>52529</v>
      </c>
      <c r="B16430" s="13">
        <v>44323.699621359228</v>
      </c>
      <c r="C16430">
        <v>180856</v>
      </c>
      <c r="D16430">
        <v>227775</v>
      </c>
      <c r="E16430" s="13"/>
    </row>
    <row r="16431" spans="1:5" x14ac:dyDescent="0.35">
      <c r="A16431">
        <v>52532</v>
      </c>
      <c r="B16431" s="13">
        <v>44323.699621359228</v>
      </c>
      <c r="C16431">
        <v>202282</v>
      </c>
      <c r="D16431">
        <v>411922</v>
      </c>
      <c r="E16431" s="13"/>
    </row>
    <row r="16432" spans="1:5" x14ac:dyDescent="0.35">
      <c r="A16432">
        <v>52536</v>
      </c>
      <c r="B16432" s="13">
        <v>44323.700834951458</v>
      </c>
      <c r="C16432">
        <v>128498</v>
      </c>
      <c r="D16432">
        <v>405774</v>
      </c>
      <c r="E16432" s="13"/>
    </row>
    <row r="16433" spans="1:5" x14ac:dyDescent="0.35">
      <c r="A16433">
        <v>52537</v>
      </c>
      <c r="B16433" s="13">
        <v>44323.700834951458</v>
      </c>
      <c r="C16433">
        <v>320963</v>
      </c>
      <c r="D16433">
        <v>396686</v>
      </c>
      <c r="E16433" s="13"/>
    </row>
    <row r="16434" spans="1:5" x14ac:dyDescent="0.35">
      <c r="A16434">
        <v>52542</v>
      </c>
      <c r="B16434" s="13">
        <v>44323.700834951458</v>
      </c>
      <c r="C16434">
        <v>339427</v>
      </c>
      <c r="D16434">
        <v>17862</v>
      </c>
      <c r="E16434" s="13"/>
    </row>
    <row r="16435" spans="1:5" x14ac:dyDescent="0.35">
      <c r="A16435">
        <v>52544</v>
      </c>
      <c r="B16435" s="13">
        <v>44323.701644012945</v>
      </c>
      <c r="C16435">
        <v>191841</v>
      </c>
      <c r="D16435">
        <v>103966</v>
      </c>
      <c r="E16435" s="13"/>
    </row>
    <row r="16436" spans="1:5" x14ac:dyDescent="0.35">
      <c r="A16436">
        <v>52549</v>
      </c>
      <c r="B16436" s="13">
        <v>44323.701644012945</v>
      </c>
      <c r="C16436">
        <v>230267</v>
      </c>
      <c r="D16436">
        <v>251823</v>
      </c>
      <c r="E16436" s="13"/>
    </row>
    <row r="16437" spans="1:5" x14ac:dyDescent="0.35">
      <c r="A16437">
        <v>52552</v>
      </c>
      <c r="B16437" s="13">
        <v>44323.702453074438</v>
      </c>
      <c r="C16437">
        <v>163817</v>
      </c>
      <c r="D16437">
        <v>452881</v>
      </c>
      <c r="E16437" s="13"/>
    </row>
    <row r="16438" spans="1:5" x14ac:dyDescent="0.35">
      <c r="A16438">
        <v>52554</v>
      </c>
      <c r="B16438" s="13">
        <v>44323.703262135918</v>
      </c>
      <c r="C16438">
        <v>20052</v>
      </c>
      <c r="D16438">
        <v>182191</v>
      </c>
      <c r="E16438" s="13"/>
    </row>
    <row r="16439" spans="1:5" x14ac:dyDescent="0.35">
      <c r="A16439">
        <v>52556</v>
      </c>
      <c r="B16439" s="13">
        <v>44323.703666666668</v>
      </c>
      <c r="C16439">
        <v>165677</v>
      </c>
      <c r="D16439">
        <v>432277</v>
      </c>
      <c r="E16439" s="13"/>
    </row>
    <row r="16440" spans="1:5" x14ac:dyDescent="0.35">
      <c r="A16440">
        <v>52560</v>
      </c>
      <c r="B16440" s="13">
        <v>44323.703666666668</v>
      </c>
      <c r="C16440">
        <v>195995</v>
      </c>
      <c r="D16440">
        <v>75550</v>
      </c>
      <c r="E16440" s="13"/>
    </row>
    <row r="16441" spans="1:5" x14ac:dyDescent="0.35">
      <c r="A16441">
        <v>52563</v>
      </c>
      <c r="B16441" s="13">
        <v>44323.704475728155</v>
      </c>
      <c r="C16441">
        <v>196808</v>
      </c>
      <c r="D16441">
        <v>4199</v>
      </c>
      <c r="E16441" s="13"/>
    </row>
    <row r="16442" spans="1:5" x14ac:dyDescent="0.35">
      <c r="A16442">
        <v>52566</v>
      </c>
      <c r="B16442" s="13">
        <v>44323.705689320392</v>
      </c>
      <c r="C16442">
        <v>83968</v>
      </c>
      <c r="D16442">
        <v>411922</v>
      </c>
      <c r="E16442" s="13"/>
    </row>
    <row r="16443" spans="1:5" x14ac:dyDescent="0.35">
      <c r="A16443">
        <v>52570</v>
      </c>
      <c r="B16443" s="13">
        <v>44323.705689320392</v>
      </c>
      <c r="C16443">
        <v>345075</v>
      </c>
      <c r="D16443">
        <v>127233</v>
      </c>
      <c r="E16443" s="13"/>
    </row>
    <row r="16444" spans="1:5" x14ac:dyDescent="0.35">
      <c r="A16444">
        <v>52575</v>
      </c>
      <c r="B16444" s="13">
        <v>44323.705999999998</v>
      </c>
      <c r="C16444">
        <v>168387</v>
      </c>
      <c r="D16444">
        <v>294042</v>
      </c>
      <c r="E16444" s="13"/>
    </row>
    <row r="16445" spans="1:5" x14ac:dyDescent="0.35">
      <c r="A16445">
        <v>52578</v>
      </c>
      <c r="B16445" s="13">
        <v>44323.706093851135</v>
      </c>
      <c r="C16445">
        <v>282163</v>
      </c>
      <c r="D16445">
        <v>439981</v>
      </c>
      <c r="E16445" s="13"/>
    </row>
    <row r="16446" spans="1:5" x14ac:dyDescent="0.35">
      <c r="A16446">
        <v>52583</v>
      </c>
      <c r="B16446" s="13">
        <v>44323.706093851135</v>
      </c>
      <c r="C16446">
        <v>309918</v>
      </c>
      <c r="D16446">
        <v>238334</v>
      </c>
      <c r="E16446" s="13"/>
    </row>
    <row r="16447" spans="1:5" x14ac:dyDescent="0.35">
      <c r="A16447">
        <v>52588</v>
      </c>
      <c r="B16447" s="13">
        <v>44323.706902912621</v>
      </c>
      <c r="C16447">
        <v>121286</v>
      </c>
      <c r="D16447">
        <v>104958</v>
      </c>
      <c r="E16447" s="13"/>
    </row>
    <row r="16448" spans="1:5" x14ac:dyDescent="0.35">
      <c r="A16448">
        <v>52591</v>
      </c>
      <c r="B16448" s="13">
        <v>44323.707711974115</v>
      </c>
      <c r="C16448">
        <v>141181</v>
      </c>
      <c r="D16448">
        <v>146665</v>
      </c>
      <c r="E16448" s="13"/>
    </row>
    <row r="16449" spans="1:5" x14ac:dyDescent="0.35">
      <c r="A16449">
        <v>52595</v>
      </c>
      <c r="B16449" s="13">
        <v>44323.708116504851</v>
      </c>
      <c r="C16449">
        <v>347623</v>
      </c>
      <c r="D16449">
        <v>347008</v>
      </c>
      <c r="E16449" s="13"/>
    </row>
    <row r="16450" spans="1:5" x14ac:dyDescent="0.35">
      <c r="A16450">
        <v>52598</v>
      </c>
      <c r="B16450" s="13">
        <v>44323.708521035602</v>
      </c>
      <c r="C16450">
        <v>99400</v>
      </c>
      <c r="D16450">
        <v>351192</v>
      </c>
      <c r="E16450" s="13"/>
    </row>
    <row r="16451" spans="1:5" x14ac:dyDescent="0.35">
      <c r="A16451">
        <v>52599</v>
      </c>
      <c r="B16451" s="13">
        <v>44323.709330097088</v>
      </c>
      <c r="C16451">
        <v>160904</v>
      </c>
      <c r="D16451">
        <v>411922</v>
      </c>
      <c r="E16451" s="13"/>
    </row>
    <row r="16452" spans="1:5" x14ac:dyDescent="0.35">
      <c r="A16452">
        <v>52600</v>
      </c>
      <c r="B16452" s="13">
        <v>44323.709330097088</v>
      </c>
      <c r="C16452">
        <v>295568</v>
      </c>
      <c r="D16452">
        <v>137899</v>
      </c>
      <c r="E16452" s="13"/>
    </row>
    <row r="16453" spans="1:5" x14ac:dyDescent="0.35">
      <c r="A16453">
        <v>52601</v>
      </c>
      <c r="B16453" s="13">
        <v>44323.709734627831</v>
      </c>
      <c r="C16453">
        <v>57046</v>
      </c>
      <c r="D16453">
        <v>75550</v>
      </c>
      <c r="E16453" s="13"/>
    </row>
    <row r="16454" spans="1:5" x14ac:dyDescent="0.35">
      <c r="A16454">
        <v>52604</v>
      </c>
      <c r="B16454" s="13">
        <v>44323.709734627831</v>
      </c>
      <c r="C16454">
        <v>124555</v>
      </c>
      <c r="D16454">
        <v>411922</v>
      </c>
      <c r="E16454" s="13"/>
    </row>
    <row r="16455" spans="1:5" x14ac:dyDescent="0.35">
      <c r="A16455">
        <v>52609</v>
      </c>
      <c r="B16455" s="13">
        <v>44323.710948220061</v>
      </c>
      <c r="C16455">
        <v>139629</v>
      </c>
      <c r="D16455">
        <v>370254</v>
      </c>
      <c r="E16455" s="13"/>
    </row>
    <row r="16456" spans="1:5" x14ac:dyDescent="0.35">
      <c r="A16456">
        <v>52610</v>
      </c>
      <c r="B16456" s="13">
        <v>44323.710948220069</v>
      </c>
      <c r="C16456">
        <v>57578</v>
      </c>
      <c r="D16456">
        <v>411922</v>
      </c>
      <c r="E16456" s="13"/>
    </row>
    <row r="16457" spans="1:5" x14ac:dyDescent="0.35">
      <c r="A16457">
        <v>52615</v>
      </c>
      <c r="B16457" s="13">
        <v>44323.711333333333</v>
      </c>
      <c r="C16457">
        <v>80677</v>
      </c>
      <c r="D16457">
        <v>93191</v>
      </c>
      <c r="E16457" s="13"/>
    </row>
    <row r="16458" spans="1:5" x14ac:dyDescent="0.35">
      <c r="A16458">
        <v>52619</v>
      </c>
      <c r="B16458" s="13">
        <v>44323.711352750805</v>
      </c>
      <c r="C16458">
        <v>129315</v>
      </c>
      <c r="D16458">
        <v>230507</v>
      </c>
      <c r="E16458" s="13"/>
    </row>
    <row r="16459" spans="1:5" x14ac:dyDescent="0.35">
      <c r="A16459">
        <v>52623</v>
      </c>
      <c r="B16459" s="13">
        <v>44323.712161812298</v>
      </c>
      <c r="C16459">
        <v>287734</v>
      </c>
      <c r="D16459">
        <v>472188</v>
      </c>
      <c r="E16459" s="13"/>
    </row>
    <row r="16460" spans="1:5" x14ac:dyDescent="0.35">
      <c r="A16460">
        <v>52625</v>
      </c>
      <c r="B16460" s="13">
        <v>44323.712161812298</v>
      </c>
      <c r="C16460">
        <v>319408</v>
      </c>
      <c r="D16460">
        <v>316541</v>
      </c>
      <c r="E16460" s="13"/>
    </row>
    <row r="16461" spans="1:5" x14ac:dyDescent="0.35">
      <c r="A16461">
        <v>52627</v>
      </c>
      <c r="B16461" s="13">
        <v>44323.713779935279</v>
      </c>
      <c r="C16461">
        <v>262774</v>
      </c>
      <c r="D16461">
        <v>411922</v>
      </c>
      <c r="E16461" s="13"/>
    </row>
    <row r="16462" spans="1:5" x14ac:dyDescent="0.35">
      <c r="A16462">
        <v>52628</v>
      </c>
      <c r="B16462" s="13">
        <v>44323.714184466022</v>
      </c>
      <c r="C16462">
        <v>260781</v>
      </c>
      <c r="D16462">
        <v>1019</v>
      </c>
      <c r="E16462" s="13"/>
    </row>
    <row r="16463" spans="1:5" x14ac:dyDescent="0.35">
      <c r="A16463">
        <v>52633</v>
      </c>
      <c r="B16463" s="13">
        <v>44323.714993527508</v>
      </c>
      <c r="C16463">
        <v>14827</v>
      </c>
      <c r="D16463">
        <v>43842</v>
      </c>
      <c r="E16463" s="13"/>
    </row>
    <row r="16464" spans="1:5" x14ac:dyDescent="0.35">
      <c r="A16464">
        <v>52635</v>
      </c>
      <c r="B16464" s="13">
        <v>44323.715398058252</v>
      </c>
      <c r="C16464">
        <v>75332</v>
      </c>
      <c r="D16464">
        <v>115825</v>
      </c>
      <c r="E16464" s="13"/>
    </row>
    <row r="16465" spans="1:5" x14ac:dyDescent="0.35">
      <c r="A16465">
        <v>52640</v>
      </c>
      <c r="B16465" s="13">
        <v>44323.715398058252</v>
      </c>
      <c r="C16465">
        <v>113661</v>
      </c>
      <c r="D16465">
        <v>472585</v>
      </c>
      <c r="E16465" s="13"/>
    </row>
    <row r="16466" spans="1:5" x14ac:dyDescent="0.35">
      <c r="A16466">
        <v>52644</v>
      </c>
      <c r="B16466" s="13">
        <v>44323.715398058252</v>
      </c>
      <c r="C16466">
        <v>267345</v>
      </c>
      <c r="D16466">
        <v>411922</v>
      </c>
      <c r="E16466" s="13"/>
    </row>
    <row r="16467" spans="1:5" x14ac:dyDescent="0.35">
      <c r="A16467">
        <v>52645</v>
      </c>
      <c r="B16467" s="13">
        <v>44323.715802589002</v>
      </c>
      <c r="C16467">
        <v>235799</v>
      </c>
      <c r="D16467">
        <v>250679</v>
      </c>
      <c r="E16467" s="13"/>
    </row>
    <row r="16468" spans="1:5" x14ac:dyDescent="0.35">
      <c r="A16468">
        <v>52646</v>
      </c>
      <c r="B16468" s="13">
        <v>44323.715802589002</v>
      </c>
      <c r="C16468">
        <v>280673</v>
      </c>
      <c r="D16468">
        <v>43073</v>
      </c>
      <c r="E16468" s="13"/>
    </row>
    <row r="16469" spans="1:5" x14ac:dyDescent="0.35">
      <c r="A16469">
        <v>52647</v>
      </c>
      <c r="B16469" s="13">
        <v>44323.715802589002</v>
      </c>
      <c r="C16469">
        <v>308513</v>
      </c>
      <c r="D16469">
        <v>230507</v>
      </c>
      <c r="E16469" s="13"/>
    </row>
    <row r="16470" spans="1:5" x14ac:dyDescent="0.35">
      <c r="A16470">
        <v>52648</v>
      </c>
      <c r="B16470" s="13">
        <v>44323.716611650489</v>
      </c>
      <c r="C16470">
        <v>220493</v>
      </c>
      <c r="D16470">
        <v>411922</v>
      </c>
      <c r="E16470" s="13"/>
    </row>
    <row r="16471" spans="1:5" x14ac:dyDescent="0.35">
      <c r="A16471">
        <v>52650</v>
      </c>
      <c r="B16471" s="13">
        <v>44323.716999999997</v>
      </c>
      <c r="C16471">
        <v>210804</v>
      </c>
      <c r="D16471">
        <v>5151</v>
      </c>
      <c r="E16471" s="13"/>
    </row>
    <row r="16472" spans="1:5" x14ac:dyDescent="0.35">
      <c r="A16472">
        <v>52655</v>
      </c>
      <c r="B16472" s="13">
        <v>44323.717420711975</v>
      </c>
      <c r="C16472">
        <v>127391</v>
      </c>
      <c r="D16472">
        <v>118549</v>
      </c>
      <c r="E16472" s="13"/>
    </row>
    <row r="16473" spans="1:5" x14ac:dyDescent="0.35">
      <c r="A16473">
        <v>52660</v>
      </c>
      <c r="B16473" s="13">
        <v>44323.717825242718</v>
      </c>
      <c r="C16473">
        <v>195424</v>
      </c>
      <c r="D16473">
        <v>100218</v>
      </c>
      <c r="E16473" s="13"/>
    </row>
    <row r="16474" spans="1:5" x14ac:dyDescent="0.35">
      <c r="A16474">
        <v>52662</v>
      </c>
      <c r="B16474" s="13">
        <v>44323.717825242718</v>
      </c>
      <c r="C16474">
        <v>271482</v>
      </c>
      <c r="D16474">
        <v>123584</v>
      </c>
      <c r="E16474" s="13"/>
    </row>
    <row r="16475" spans="1:5" x14ac:dyDescent="0.35">
      <c r="A16475">
        <v>52664</v>
      </c>
      <c r="B16475" s="13">
        <v>44323.718229773462</v>
      </c>
      <c r="C16475">
        <v>78983</v>
      </c>
      <c r="D16475">
        <v>152780</v>
      </c>
      <c r="E16475" s="13"/>
    </row>
    <row r="16476" spans="1:5" x14ac:dyDescent="0.35">
      <c r="A16476">
        <v>52666</v>
      </c>
      <c r="B16476" s="13">
        <v>44323.719038834955</v>
      </c>
      <c r="C16476">
        <v>192931</v>
      </c>
      <c r="D16476">
        <v>327633</v>
      </c>
      <c r="E16476" s="13"/>
    </row>
    <row r="16477" spans="1:5" x14ac:dyDescent="0.35">
      <c r="A16477">
        <v>52671</v>
      </c>
      <c r="B16477" s="13">
        <v>44323.719847896442</v>
      </c>
      <c r="C16477">
        <v>342808</v>
      </c>
      <c r="D16477">
        <v>471403</v>
      </c>
      <c r="E16477" s="13"/>
    </row>
    <row r="16478" spans="1:5" x14ac:dyDescent="0.35">
      <c r="A16478">
        <v>52674</v>
      </c>
      <c r="B16478" s="13">
        <v>44323.720252427185</v>
      </c>
      <c r="C16478">
        <v>174631</v>
      </c>
      <c r="D16478">
        <v>60514</v>
      </c>
      <c r="E16478" s="13"/>
    </row>
    <row r="16479" spans="1:5" x14ac:dyDescent="0.35">
      <c r="A16479">
        <v>52676</v>
      </c>
      <c r="B16479" s="13">
        <v>44323.720252427185</v>
      </c>
      <c r="C16479">
        <v>279658</v>
      </c>
      <c r="D16479">
        <v>241134</v>
      </c>
      <c r="E16479" s="13"/>
    </row>
    <row r="16480" spans="1:5" x14ac:dyDescent="0.35">
      <c r="A16480">
        <v>52679</v>
      </c>
      <c r="B16480" s="13">
        <v>44323.720656957928</v>
      </c>
      <c r="C16480">
        <v>182072</v>
      </c>
      <c r="D16480">
        <v>250679</v>
      </c>
      <c r="E16480" s="13"/>
    </row>
    <row r="16481" spans="1:5" x14ac:dyDescent="0.35">
      <c r="A16481">
        <v>52681</v>
      </c>
      <c r="B16481" s="13">
        <v>44323.721061488672</v>
      </c>
      <c r="C16481">
        <v>349285</v>
      </c>
      <c r="D16481">
        <v>389985</v>
      </c>
      <c r="E16481" s="13"/>
    </row>
    <row r="16482" spans="1:5" x14ac:dyDescent="0.35">
      <c r="A16482">
        <v>52686</v>
      </c>
      <c r="B16482" s="13">
        <v>44323.722275080909</v>
      </c>
      <c r="C16482">
        <v>248558</v>
      </c>
      <c r="D16482">
        <v>351192</v>
      </c>
      <c r="E16482" s="13"/>
    </row>
    <row r="16483" spans="1:5" x14ac:dyDescent="0.35">
      <c r="A16483">
        <v>52688</v>
      </c>
      <c r="B16483" s="13">
        <v>44323.722679611645</v>
      </c>
      <c r="C16483">
        <v>25354</v>
      </c>
      <c r="D16483">
        <v>392434</v>
      </c>
      <c r="E16483" s="13"/>
    </row>
    <row r="16484" spans="1:5" x14ac:dyDescent="0.35">
      <c r="A16484">
        <v>52692</v>
      </c>
      <c r="B16484" s="13">
        <v>44323.722679611645</v>
      </c>
      <c r="C16484">
        <v>46924</v>
      </c>
      <c r="D16484">
        <v>370276</v>
      </c>
      <c r="E16484" s="13"/>
    </row>
    <row r="16485" spans="1:5" x14ac:dyDescent="0.35">
      <c r="A16485">
        <v>52693</v>
      </c>
      <c r="B16485" s="13">
        <v>44323.723084142395</v>
      </c>
      <c r="C16485">
        <v>87670</v>
      </c>
      <c r="D16485">
        <v>230507</v>
      </c>
      <c r="E16485" s="13"/>
    </row>
    <row r="16486" spans="1:5" x14ac:dyDescent="0.35">
      <c r="A16486">
        <v>52695</v>
      </c>
      <c r="B16486" s="13">
        <v>44323.723084142395</v>
      </c>
      <c r="C16486">
        <v>247917</v>
      </c>
      <c r="D16486">
        <v>250679</v>
      </c>
      <c r="E16486" s="13"/>
    </row>
    <row r="16487" spans="1:5" x14ac:dyDescent="0.35">
      <c r="A16487">
        <v>52697</v>
      </c>
      <c r="B16487" s="13">
        <v>44323.723488673138</v>
      </c>
      <c r="C16487">
        <v>222818</v>
      </c>
      <c r="D16487">
        <v>472908</v>
      </c>
      <c r="E16487" s="13"/>
    </row>
    <row r="16488" spans="1:5" x14ac:dyDescent="0.35">
      <c r="A16488">
        <v>52701</v>
      </c>
      <c r="B16488" s="13">
        <v>44323.723893203882</v>
      </c>
      <c r="C16488">
        <v>67877</v>
      </c>
      <c r="D16488">
        <v>471403</v>
      </c>
      <c r="E16488" s="13"/>
    </row>
    <row r="16489" spans="1:5" x14ac:dyDescent="0.35">
      <c r="A16489">
        <v>52706</v>
      </c>
      <c r="B16489" s="13">
        <v>44323.724297734625</v>
      </c>
      <c r="C16489">
        <v>36203</v>
      </c>
      <c r="D16489">
        <v>367358</v>
      </c>
      <c r="E16489" s="13"/>
    </row>
    <row r="16490" spans="1:5" x14ac:dyDescent="0.35">
      <c r="A16490">
        <v>52708</v>
      </c>
      <c r="B16490" s="13">
        <v>44323.725511326862</v>
      </c>
      <c r="C16490">
        <v>347988</v>
      </c>
      <c r="D16490">
        <v>411922</v>
      </c>
      <c r="E16490" s="13"/>
    </row>
    <row r="16491" spans="1:5" x14ac:dyDescent="0.35">
      <c r="A16491">
        <v>52709</v>
      </c>
      <c r="B16491" s="13">
        <v>44323.725915857605</v>
      </c>
      <c r="C16491">
        <v>150018</v>
      </c>
      <c r="D16491">
        <v>230507</v>
      </c>
      <c r="E16491" s="13"/>
    </row>
    <row r="16492" spans="1:5" x14ac:dyDescent="0.35">
      <c r="A16492">
        <v>52712</v>
      </c>
      <c r="B16492" s="13">
        <v>44323.726320388349</v>
      </c>
      <c r="C16492">
        <v>87308</v>
      </c>
      <c r="D16492">
        <v>226626</v>
      </c>
      <c r="E16492" s="13"/>
    </row>
    <row r="16493" spans="1:5" x14ac:dyDescent="0.35">
      <c r="A16493">
        <v>52713</v>
      </c>
      <c r="B16493" s="13">
        <v>44323.726320388349</v>
      </c>
      <c r="C16493">
        <v>177080</v>
      </c>
      <c r="D16493">
        <v>167074</v>
      </c>
      <c r="E16493" s="13"/>
    </row>
    <row r="16494" spans="1:5" x14ac:dyDescent="0.35">
      <c r="A16494">
        <v>52718</v>
      </c>
      <c r="B16494" s="13">
        <v>44323.727129449842</v>
      </c>
      <c r="C16494">
        <v>85548</v>
      </c>
      <c r="D16494">
        <v>38593</v>
      </c>
      <c r="E16494" s="13"/>
    </row>
    <row r="16495" spans="1:5" x14ac:dyDescent="0.35">
      <c r="A16495">
        <v>52720</v>
      </c>
      <c r="B16495" s="13">
        <v>44323.727533980578</v>
      </c>
      <c r="C16495">
        <v>57930</v>
      </c>
      <c r="D16495">
        <v>60239</v>
      </c>
      <c r="E16495" s="13"/>
    </row>
    <row r="16496" spans="1:5" x14ac:dyDescent="0.35">
      <c r="A16496">
        <v>52724</v>
      </c>
      <c r="B16496" s="13">
        <v>44323.727533980578</v>
      </c>
      <c r="C16496">
        <v>233571</v>
      </c>
      <c r="D16496">
        <v>470762</v>
      </c>
      <c r="E16496" s="13"/>
    </row>
    <row r="16497" spans="1:5" x14ac:dyDescent="0.35">
      <c r="A16497">
        <v>52727</v>
      </c>
      <c r="B16497" s="13">
        <v>44323.727533980578</v>
      </c>
      <c r="C16497">
        <v>263750</v>
      </c>
      <c r="D16497">
        <v>251574</v>
      </c>
      <c r="E16497" s="13"/>
    </row>
    <row r="16498" spans="1:5" x14ac:dyDescent="0.35">
      <c r="A16498">
        <v>52730</v>
      </c>
      <c r="B16498" s="13">
        <v>44323.728343042072</v>
      </c>
      <c r="C16498">
        <v>81968</v>
      </c>
      <c r="D16498">
        <v>258219</v>
      </c>
      <c r="E16498" s="13"/>
    </row>
    <row r="16499" spans="1:5" x14ac:dyDescent="0.35">
      <c r="A16499">
        <v>52731</v>
      </c>
      <c r="B16499" s="13">
        <v>44323.728343042072</v>
      </c>
      <c r="C16499">
        <v>341981</v>
      </c>
      <c r="D16499">
        <v>250679</v>
      </c>
      <c r="E16499" s="13"/>
    </row>
    <row r="16500" spans="1:5" x14ac:dyDescent="0.35">
      <c r="A16500">
        <v>52733</v>
      </c>
      <c r="B16500" s="13">
        <v>44323.728747572815</v>
      </c>
      <c r="C16500">
        <v>305402</v>
      </c>
      <c r="D16500">
        <v>217307</v>
      </c>
      <c r="E16500" s="13"/>
    </row>
    <row r="16501" spans="1:5" x14ac:dyDescent="0.35">
      <c r="A16501">
        <v>52734</v>
      </c>
      <c r="B16501" s="13">
        <v>44323.728747572815</v>
      </c>
      <c r="C16501">
        <v>328285</v>
      </c>
      <c r="D16501">
        <v>105597</v>
      </c>
      <c r="E16501" s="13"/>
    </row>
    <row r="16502" spans="1:5" x14ac:dyDescent="0.35">
      <c r="A16502">
        <v>52738</v>
      </c>
      <c r="B16502" s="13">
        <v>44323.729556634302</v>
      </c>
      <c r="C16502">
        <v>200575</v>
      </c>
      <c r="D16502">
        <v>153893</v>
      </c>
      <c r="E16502" s="13"/>
    </row>
    <row r="16503" spans="1:5" x14ac:dyDescent="0.35">
      <c r="A16503">
        <v>52742</v>
      </c>
      <c r="B16503" s="13">
        <v>44323.730770226532</v>
      </c>
      <c r="C16503">
        <v>19658</v>
      </c>
      <c r="D16503">
        <v>182191</v>
      </c>
      <c r="E16503" s="13"/>
    </row>
    <row r="16504" spans="1:5" x14ac:dyDescent="0.35">
      <c r="A16504">
        <v>52743</v>
      </c>
      <c r="B16504" s="13">
        <v>44323.731983818776</v>
      </c>
      <c r="C16504">
        <v>234636</v>
      </c>
      <c r="D16504">
        <v>258219</v>
      </c>
      <c r="E16504" s="13"/>
    </row>
    <row r="16505" spans="1:5" x14ac:dyDescent="0.35">
      <c r="A16505">
        <v>52745</v>
      </c>
      <c r="B16505" s="13">
        <v>44323.731983818776</v>
      </c>
      <c r="C16505">
        <v>303727</v>
      </c>
      <c r="D16505">
        <v>105200</v>
      </c>
      <c r="E16505" s="13"/>
    </row>
    <row r="16506" spans="1:5" x14ac:dyDescent="0.35">
      <c r="A16506">
        <v>52747</v>
      </c>
      <c r="B16506" s="13">
        <v>44323.732388349512</v>
      </c>
      <c r="C16506">
        <v>227961</v>
      </c>
      <c r="D16506">
        <v>313862</v>
      </c>
      <c r="E16506" s="13"/>
    </row>
    <row r="16507" spans="1:5" x14ac:dyDescent="0.35">
      <c r="A16507">
        <v>52751</v>
      </c>
      <c r="B16507" s="13">
        <v>44323.732388349512</v>
      </c>
      <c r="C16507">
        <v>250802</v>
      </c>
      <c r="D16507">
        <v>118549</v>
      </c>
      <c r="E16507" s="13"/>
    </row>
    <row r="16508" spans="1:5" x14ac:dyDescent="0.35">
      <c r="A16508">
        <v>52752</v>
      </c>
      <c r="B16508" s="13">
        <v>44323.732792880262</v>
      </c>
      <c r="C16508">
        <v>192403</v>
      </c>
      <c r="D16508">
        <v>305608</v>
      </c>
      <c r="E16508" s="13"/>
    </row>
    <row r="16509" spans="1:5" x14ac:dyDescent="0.35">
      <c r="A16509">
        <v>52753</v>
      </c>
      <c r="B16509" s="13">
        <v>44323.733601941742</v>
      </c>
      <c r="C16509">
        <v>26595</v>
      </c>
      <c r="D16509">
        <v>8805</v>
      </c>
      <c r="E16509" s="13"/>
    </row>
    <row r="16510" spans="1:5" x14ac:dyDescent="0.35">
      <c r="A16510">
        <v>52756</v>
      </c>
      <c r="B16510" s="13">
        <v>44323.733601941749</v>
      </c>
      <c r="C16510">
        <v>21186</v>
      </c>
      <c r="D16510">
        <v>185049</v>
      </c>
      <c r="E16510" s="13"/>
    </row>
    <row r="16511" spans="1:5" x14ac:dyDescent="0.35">
      <c r="A16511">
        <v>52757</v>
      </c>
      <c r="B16511" s="13">
        <v>44323.734815533979</v>
      </c>
      <c r="C16511">
        <v>65991</v>
      </c>
      <c r="D16511">
        <v>85735</v>
      </c>
      <c r="E16511" s="13"/>
    </row>
    <row r="16512" spans="1:5" x14ac:dyDescent="0.35">
      <c r="A16512">
        <v>52758</v>
      </c>
      <c r="B16512" s="13">
        <v>44323.735220064729</v>
      </c>
      <c r="C16512">
        <v>287501</v>
      </c>
      <c r="D16512">
        <v>285678</v>
      </c>
      <c r="E16512" s="13"/>
    </row>
    <row r="16513" spans="1:5" x14ac:dyDescent="0.35">
      <c r="A16513">
        <v>52762</v>
      </c>
      <c r="B16513" s="13">
        <v>44323.735624595465</v>
      </c>
      <c r="C16513">
        <v>214884</v>
      </c>
      <c r="D16513">
        <v>471403</v>
      </c>
      <c r="E16513" s="13"/>
    </row>
    <row r="16514" spans="1:5" x14ac:dyDescent="0.35">
      <c r="A16514">
        <v>52763</v>
      </c>
      <c r="B16514" s="13">
        <v>44323.736838187702</v>
      </c>
      <c r="C16514">
        <v>185304</v>
      </c>
      <c r="D16514">
        <v>100198</v>
      </c>
      <c r="E16514" s="13"/>
    </row>
    <row r="16515" spans="1:5" x14ac:dyDescent="0.35">
      <c r="A16515">
        <v>52765</v>
      </c>
      <c r="B16515" s="13">
        <v>44323.736838187702</v>
      </c>
      <c r="C16515">
        <v>216532</v>
      </c>
      <c r="D16515">
        <v>411922</v>
      </c>
      <c r="E16515" s="13"/>
    </row>
    <row r="16516" spans="1:5" x14ac:dyDescent="0.35">
      <c r="A16516">
        <v>52766</v>
      </c>
      <c r="B16516" s="13">
        <v>44323.736838187702</v>
      </c>
      <c r="C16516">
        <v>305901</v>
      </c>
      <c r="D16516">
        <v>313853</v>
      </c>
      <c r="E16516" s="13"/>
    </row>
    <row r="16517" spans="1:5" x14ac:dyDescent="0.35">
      <c r="A16517">
        <v>52769</v>
      </c>
      <c r="B16517" s="13">
        <v>44323.737242718445</v>
      </c>
      <c r="C16517">
        <v>116285</v>
      </c>
      <c r="D16517">
        <v>100218</v>
      </c>
      <c r="E16517" s="13"/>
    </row>
    <row r="16518" spans="1:5" x14ac:dyDescent="0.35">
      <c r="A16518">
        <v>52770</v>
      </c>
      <c r="B16518" s="13">
        <v>44323.738051779932</v>
      </c>
      <c r="C16518">
        <v>272908</v>
      </c>
      <c r="D16518">
        <v>258219</v>
      </c>
      <c r="E16518" s="13"/>
    </row>
    <row r="16519" spans="1:5" x14ac:dyDescent="0.35">
      <c r="A16519">
        <v>52771</v>
      </c>
      <c r="B16519" s="13">
        <v>44323.738860841419</v>
      </c>
      <c r="C16519">
        <v>322144</v>
      </c>
      <c r="D16519">
        <v>153893</v>
      </c>
      <c r="E16519" s="13"/>
    </row>
    <row r="16520" spans="1:5" x14ac:dyDescent="0.35">
      <c r="A16520">
        <v>52776</v>
      </c>
      <c r="B16520" s="13">
        <v>44323.739265372169</v>
      </c>
      <c r="C16520">
        <v>271958</v>
      </c>
      <c r="D16520">
        <v>391162</v>
      </c>
      <c r="E16520" s="13"/>
    </row>
    <row r="16521" spans="1:5" x14ac:dyDescent="0.35">
      <c r="A16521">
        <v>52777</v>
      </c>
      <c r="B16521" s="13">
        <v>44323.740074433663</v>
      </c>
      <c r="C16521">
        <v>244785</v>
      </c>
      <c r="D16521">
        <v>473327</v>
      </c>
      <c r="E16521" s="13"/>
    </row>
    <row r="16522" spans="1:5" x14ac:dyDescent="0.35">
      <c r="A16522">
        <v>52781</v>
      </c>
      <c r="B16522" s="13">
        <v>44323.740074433663</v>
      </c>
      <c r="C16522">
        <v>306879</v>
      </c>
      <c r="D16522">
        <v>230507</v>
      </c>
      <c r="E16522" s="13"/>
    </row>
    <row r="16523" spans="1:5" x14ac:dyDescent="0.35">
      <c r="A16523">
        <v>52786</v>
      </c>
      <c r="B16523" s="13">
        <v>44323.742501618122</v>
      </c>
      <c r="C16523">
        <v>251315</v>
      </c>
      <c r="D16523">
        <v>194335</v>
      </c>
      <c r="E16523" s="13"/>
    </row>
    <row r="16524" spans="1:5" x14ac:dyDescent="0.35">
      <c r="A16524">
        <v>52787</v>
      </c>
      <c r="B16524" s="13">
        <v>44323.743310679616</v>
      </c>
      <c r="C16524">
        <v>14305</v>
      </c>
      <c r="D16524">
        <v>230507</v>
      </c>
      <c r="E16524" s="13"/>
    </row>
    <row r="16525" spans="1:5" x14ac:dyDescent="0.35">
      <c r="A16525">
        <v>52789</v>
      </c>
      <c r="B16525" s="13">
        <v>44323.743310679616</v>
      </c>
      <c r="C16525">
        <v>14877</v>
      </c>
      <c r="D16525">
        <v>191893</v>
      </c>
      <c r="E16525" s="13"/>
    </row>
    <row r="16526" spans="1:5" x14ac:dyDescent="0.35">
      <c r="A16526">
        <v>52794</v>
      </c>
      <c r="B16526" s="13">
        <v>44323.743715210352</v>
      </c>
      <c r="C16526">
        <v>18983</v>
      </c>
      <c r="D16526">
        <v>418434</v>
      </c>
      <c r="E16526" s="13"/>
    </row>
    <row r="16527" spans="1:5" x14ac:dyDescent="0.35">
      <c r="A16527">
        <v>52799</v>
      </c>
      <c r="B16527" s="13">
        <v>44323.744928802589</v>
      </c>
      <c r="C16527">
        <v>182935</v>
      </c>
      <c r="D16527">
        <v>115218</v>
      </c>
      <c r="E16527" s="13"/>
    </row>
    <row r="16528" spans="1:5" x14ac:dyDescent="0.35">
      <c r="A16528">
        <v>52802</v>
      </c>
      <c r="B16528" s="13">
        <v>44323.744928802589</v>
      </c>
      <c r="C16528">
        <v>220658</v>
      </c>
      <c r="D16528">
        <v>477440</v>
      </c>
      <c r="E16528" s="13"/>
    </row>
    <row r="16529" spans="1:5" x14ac:dyDescent="0.35">
      <c r="A16529">
        <v>52803</v>
      </c>
      <c r="B16529" s="13">
        <v>44323.74816504855</v>
      </c>
      <c r="C16529">
        <v>290993</v>
      </c>
      <c r="D16529">
        <v>423117</v>
      </c>
      <c r="E16529" s="13"/>
    </row>
    <row r="16530" spans="1:5" x14ac:dyDescent="0.35">
      <c r="A16530">
        <v>52806</v>
      </c>
      <c r="B16530" s="13">
        <v>44323.748569579286</v>
      </c>
      <c r="C16530">
        <v>311720</v>
      </c>
      <c r="D16530">
        <v>218373</v>
      </c>
      <c r="E16530" s="13"/>
    </row>
    <row r="16531" spans="1:5" x14ac:dyDescent="0.35">
      <c r="A16531">
        <v>52807</v>
      </c>
      <c r="B16531" s="13">
        <v>44323.748974110029</v>
      </c>
      <c r="C16531">
        <v>164677</v>
      </c>
      <c r="D16531">
        <v>473327</v>
      </c>
      <c r="E16531" s="13"/>
    </row>
    <row r="16532" spans="1:5" x14ac:dyDescent="0.35">
      <c r="A16532">
        <v>52812</v>
      </c>
      <c r="B16532" s="13">
        <v>44323.749378640779</v>
      </c>
      <c r="C16532">
        <v>47723</v>
      </c>
      <c r="D16532">
        <v>339123</v>
      </c>
      <c r="E16532" s="13"/>
    </row>
    <row r="16533" spans="1:5" x14ac:dyDescent="0.35">
      <c r="A16533">
        <v>52817</v>
      </c>
      <c r="B16533" s="13">
        <v>44323.750187702266</v>
      </c>
      <c r="C16533">
        <v>133368</v>
      </c>
      <c r="D16533">
        <v>214224</v>
      </c>
      <c r="E16533" s="13"/>
    </row>
    <row r="16534" spans="1:5" x14ac:dyDescent="0.35">
      <c r="A16534">
        <v>52818</v>
      </c>
      <c r="B16534" s="13">
        <v>44323.750592233009</v>
      </c>
      <c r="C16534">
        <v>166282</v>
      </c>
      <c r="D16534">
        <v>458519</v>
      </c>
      <c r="E16534" s="13"/>
    </row>
    <row r="16535" spans="1:5" x14ac:dyDescent="0.35">
      <c r="A16535">
        <v>52822</v>
      </c>
      <c r="B16535" s="13">
        <v>44323.750996763752</v>
      </c>
      <c r="C16535">
        <v>115131</v>
      </c>
      <c r="D16535">
        <v>37644</v>
      </c>
      <c r="E16535" s="13"/>
    </row>
    <row r="16536" spans="1:5" x14ac:dyDescent="0.35">
      <c r="A16536">
        <v>52823</v>
      </c>
      <c r="B16536" s="13">
        <v>44323.751805825239</v>
      </c>
      <c r="C16536">
        <v>51279</v>
      </c>
      <c r="D16536">
        <v>287577</v>
      </c>
      <c r="E16536" s="13"/>
    </row>
    <row r="16537" spans="1:5" x14ac:dyDescent="0.35">
      <c r="A16537">
        <v>52825</v>
      </c>
      <c r="B16537" s="13">
        <v>44323.751805825239</v>
      </c>
      <c r="C16537">
        <v>170029</v>
      </c>
      <c r="D16537">
        <v>230507</v>
      </c>
      <c r="E16537" s="13"/>
    </row>
    <row r="16538" spans="1:5" x14ac:dyDescent="0.35">
      <c r="A16538">
        <v>52829</v>
      </c>
      <c r="B16538" s="13">
        <v>44323.753423948219</v>
      </c>
      <c r="C16538">
        <v>218331</v>
      </c>
      <c r="D16538">
        <v>459455</v>
      </c>
      <c r="E16538" s="13"/>
    </row>
    <row r="16539" spans="1:5" x14ac:dyDescent="0.35">
      <c r="A16539">
        <v>52833</v>
      </c>
      <c r="B16539" s="13">
        <v>44323.754233009713</v>
      </c>
      <c r="C16539">
        <v>142133</v>
      </c>
      <c r="D16539">
        <v>118596</v>
      </c>
      <c r="E16539" s="13"/>
    </row>
    <row r="16540" spans="1:5" x14ac:dyDescent="0.35">
      <c r="A16540">
        <v>52835</v>
      </c>
      <c r="B16540" s="13">
        <v>44323.754637540456</v>
      </c>
      <c r="C16540">
        <v>17929</v>
      </c>
      <c r="D16540">
        <v>154228</v>
      </c>
      <c r="E16540" s="13"/>
    </row>
    <row r="16541" spans="1:5" x14ac:dyDescent="0.35">
      <c r="A16541">
        <v>52837</v>
      </c>
      <c r="B16541" s="13">
        <v>44323.754637540456</v>
      </c>
      <c r="C16541">
        <v>133231</v>
      </c>
      <c r="D16541">
        <v>339123</v>
      </c>
      <c r="E16541" s="13"/>
    </row>
    <row r="16542" spans="1:5" x14ac:dyDescent="0.35">
      <c r="A16542">
        <v>52839</v>
      </c>
      <c r="B16542" s="13">
        <v>44323.754637540456</v>
      </c>
      <c r="C16542">
        <v>255900</v>
      </c>
      <c r="D16542">
        <v>347008</v>
      </c>
      <c r="E16542" s="13"/>
    </row>
    <row r="16543" spans="1:5" x14ac:dyDescent="0.35">
      <c r="A16543">
        <v>52840</v>
      </c>
      <c r="B16543" s="13">
        <v>44323.755446601943</v>
      </c>
      <c r="C16543">
        <v>246515</v>
      </c>
      <c r="D16543">
        <v>250679</v>
      </c>
      <c r="E16543" s="13"/>
    </row>
    <row r="16544" spans="1:5" x14ac:dyDescent="0.35">
      <c r="A16544">
        <v>52845</v>
      </c>
      <c r="B16544" s="13">
        <v>44323.755851132686</v>
      </c>
      <c r="C16544">
        <v>12697</v>
      </c>
      <c r="D16544">
        <v>411922</v>
      </c>
      <c r="E16544" s="13"/>
    </row>
    <row r="16545" spans="1:5" x14ac:dyDescent="0.35">
      <c r="A16545">
        <v>52847</v>
      </c>
      <c r="B16545" s="13">
        <v>44323.755851132686</v>
      </c>
      <c r="C16545">
        <v>237431</v>
      </c>
      <c r="D16545">
        <v>119655</v>
      </c>
      <c r="E16545" s="13"/>
    </row>
    <row r="16546" spans="1:5" x14ac:dyDescent="0.35">
      <c r="A16546">
        <v>52848</v>
      </c>
      <c r="B16546" s="13">
        <v>44323.757064724916</v>
      </c>
      <c r="C16546">
        <v>123971</v>
      </c>
      <c r="D16546">
        <v>389195</v>
      </c>
      <c r="E16546" s="13"/>
    </row>
    <row r="16547" spans="1:5" x14ac:dyDescent="0.35">
      <c r="A16547">
        <v>52853</v>
      </c>
      <c r="B16547" s="13">
        <v>44323.757064724923</v>
      </c>
      <c r="C16547">
        <v>15556</v>
      </c>
      <c r="D16547">
        <v>67064</v>
      </c>
      <c r="E16547" s="13"/>
    </row>
    <row r="16548" spans="1:5" x14ac:dyDescent="0.35">
      <c r="A16548">
        <v>52855</v>
      </c>
      <c r="B16548" s="13">
        <v>44323.757064724923</v>
      </c>
      <c r="C16548">
        <v>140984</v>
      </c>
      <c r="D16548">
        <v>34009</v>
      </c>
      <c r="E16548" s="13"/>
    </row>
    <row r="16549" spans="1:5" x14ac:dyDescent="0.35">
      <c r="A16549">
        <v>52857</v>
      </c>
      <c r="B16549" s="13">
        <v>44323.757469255666</v>
      </c>
      <c r="C16549">
        <v>162137</v>
      </c>
      <c r="D16549">
        <v>316404</v>
      </c>
      <c r="E16549" s="13"/>
    </row>
    <row r="16550" spans="1:5" x14ac:dyDescent="0.35">
      <c r="A16550">
        <v>52858</v>
      </c>
      <c r="B16550" s="13">
        <v>44323.757469255666</v>
      </c>
      <c r="C16550">
        <v>178788</v>
      </c>
      <c r="D16550">
        <v>175663</v>
      </c>
      <c r="E16550" s="13"/>
    </row>
    <row r="16551" spans="1:5" x14ac:dyDescent="0.35">
      <c r="A16551">
        <v>52862</v>
      </c>
      <c r="B16551" s="13">
        <v>44323.75787378641</v>
      </c>
      <c r="C16551">
        <v>279579</v>
      </c>
      <c r="D16551">
        <v>347008</v>
      </c>
      <c r="E16551" s="13"/>
    </row>
    <row r="16552" spans="1:5" x14ac:dyDescent="0.35">
      <c r="A16552">
        <v>52867</v>
      </c>
      <c r="B16552" s="13">
        <v>44323.758278317153</v>
      </c>
      <c r="C16552">
        <v>155514</v>
      </c>
      <c r="D16552">
        <v>4199</v>
      </c>
      <c r="E16552" s="13"/>
    </row>
    <row r="16553" spans="1:5" x14ac:dyDescent="0.35">
      <c r="A16553">
        <v>52869</v>
      </c>
      <c r="B16553" s="13">
        <v>44323.75949190939</v>
      </c>
      <c r="C16553">
        <v>123062</v>
      </c>
      <c r="D16553">
        <v>122323</v>
      </c>
      <c r="E16553" s="13"/>
    </row>
    <row r="16554" spans="1:5" x14ac:dyDescent="0.35">
      <c r="A16554">
        <v>52870</v>
      </c>
      <c r="B16554" s="13">
        <v>44323.75949190939</v>
      </c>
      <c r="C16554">
        <v>142343</v>
      </c>
      <c r="D16554">
        <v>241927</v>
      </c>
      <c r="E16554" s="13"/>
    </row>
    <row r="16555" spans="1:5" x14ac:dyDescent="0.35">
      <c r="A16555">
        <v>52875</v>
      </c>
      <c r="B16555" s="13">
        <v>44323.75949190939</v>
      </c>
      <c r="C16555">
        <v>234228</v>
      </c>
      <c r="D16555">
        <v>172207</v>
      </c>
      <c r="E16555" s="13"/>
    </row>
    <row r="16556" spans="1:5" x14ac:dyDescent="0.35">
      <c r="A16556">
        <v>52880</v>
      </c>
      <c r="B16556" s="13">
        <v>44323.75949190939</v>
      </c>
      <c r="C16556">
        <v>269721</v>
      </c>
      <c r="D16556">
        <v>347008</v>
      </c>
      <c r="E16556" s="13"/>
    </row>
    <row r="16557" spans="1:5" x14ac:dyDescent="0.35">
      <c r="A16557">
        <v>52883</v>
      </c>
      <c r="B16557" s="13">
        <v>44323.761110032363</v>
      </c>
      <c r="C16557">
        <v>90614</v>
      </c>
      <c r="D16557">
        <v>287577</v>
      </c>
      <c r="E16557" s="13"/>
    </row>
    <row r="16558" spans="1:5" x14ac:dyDescent="0.35">
      <c r="A16558">
        <v>52886</v>
      </c>
      <c r="B16558" s="13">
        <v>44323.761110032363</v>
      </c>
      <c r="C16558">
        <v>322154</v>
      </c>
      <c r="D16558">
        <v>411922</v>
      </c>
      <c r="E16558" s="13"/>
    </row>
    <row r="16559" spans="1:5" x14ac:dyDescent="0.35">
      <c r="A16559">
        <v>52890</v>
      </c>
      <c r="B16559" s="13">
        <v>44323.762000000002</v>
      </c>
      <c r="C16559">
        <v>327116</v>
      </c>
      <c r="D16559">
        <v>347393</v>
      </c>
      <c r="E16559" s="13"/>
    </row>
    <row r="16560" spans="1:5" x14ac:dyDescent="0.35">
      <c r="A16560">
        <v>52895</v>
      </c>
      <c r="B16560" s="13">
        <v>44323.762323624593</v>
      </c>
      <c r="C16560">
        <v>279462</v>
      </c>
      <c r="D16560">
        <v>378749</v>
      </c>
      <c r="E16560" s="13"/>
    </row>
    <row r="16561" spans="1:5" x14ac:dyDescent="0.35">
      <c r="A16561">
        <v>52899</v>
      </c>
      <c r="B16561" s="13">
        <v>44323.762728155343</v>
      </c>
      <c r="C16561">
        <v>98488</v>
      </c>
      <c r="D16561">
        <v>439981</v>
      </c>
      <c r="E16561" s="13"/>
    </row>
    <row r="16562" spans="1:5" x14ac:dyDescent="0.35">
      <c r="A16562">
        <v>52901</v>
      </c>
      <c r="B16562" s="13">
        <v>44323.763132686079</v>
      </c>
      <c r="C16562">
        <v>194403</v>
      </c>
      <c r="D16562">
        <v>405774</v>
      </c>
      <c r="E16562" s="13"/>
    </row>
    <row r="16563" spans="1:5" x14ac:dyDescent="0.35">
      <c r="A16563">
        <v>52903</v>
      </c>
      <c r="B16563" s="13">
        <v>44323.76353721683</v>
      </c>
      <c r="C16563">
        <v>54833</v>
      </c>
      <c r="D16563">
        <v>473327</v>
      </c>
      <c r="E16563" s="13"/>
    </row>
    <row r="16564" spans="1:5" x14ac:dyDescent="0.35">
      <c r="A16564">
        <v>52908</v>
      </c>
      <c r="B16564" s="13">
        <v>44323.764346278316</v>
      </c>
      <c r="C16564">
        <v>231103</v>
      </c>
      <c r="D16564">
        <v>267535</v>
      </c>
      <c r="E16564" s="13"/>
    </row>
    <row r="16565" spans="1:5" x14ac:dyDescent="0.35">
      <c r="A16565">
        <v>52909</v>
      </c>
      <c r="B16565" s="13">
        <v>44323.764346278316</v>
      </c>
      <c r="C16565">
        <v>294126</v>
      </c>
      <c r="D16565">
        <v>351192</v>
      </c>
      <c r="E16565" s="13"/>
    </row>
    <row r="16566" spans="1:5" x14ac:dyDescent="0.35">
      <c r="A16566">
        <v>52911</v>
      </c>
      <c r="B16566" s="13">
        <v>44323.764750809059</v>
      </c>
      <c r="C16566">
        <v>197073</v>
      </c>
      <c r="D16566">
        <v>60239</v>
      </c>
      <c r="E16566" s="13"/>
    </row>
    <row r="16567" spans="1:5" x14ac:dyDescent="0.35">
      <c r="A16567">
        <v>52912</v>
      </c>
      <c r="B16567" s="13">
        <v>44323.764750809059</v>
      </c>
      <c r="C16567">
        <v>264613</v>
      </c>
      <c r="D16567">
        <v>168327</v>
      </c>
      <c r="E16567" s="13"/>
    </row>
    <row r="16568" spans="1:5" x14ac:dyDescent="0.35">
      <c r="A16568">
        <v>52916</v>
      </c>
      <c r="B16568" s="13">
        <v>44323.765559870553</v>
      </c>
      <c r="C16568">
        <v>106955</v>
      </c>
      <c r="D16568">
        <v>240439</v>
      </c>
      <c r="E16568" s="13"/>
    </row>
    <row r="16569" spans="1:5" x14ac:dyDescent="0.35">
      <c r="A16569">
        <v>52921</v>
      </c>
      <c r="B16569" s="13">
        <v>44323.765559870553</v>
      </c>
      <c r="C16569">
        <v>318193</v>
      </c>
      <c r="D16569">
        <v>158978</v>
      </c>
      <c r="E16569" s="13"/>
    </row>
    <row r="16570" spans="1:5" x14ac:dyDescent="0.35">
      <c r="A16570">
        <v>52925</v>
      </c>
      <c r="B16570" s="13">
        <v>44323.767582524277</v>
      </c>
      <c r="C16570">
        <v>185595</v>
      </c>
      <c r="D16570">
        <v>42705</v>
      </c>
      <c r="E16570" s="13"/>
    </row>
    <row r="16571" spans="1:5" x14ac:dyDescent="0.35">
      <c r="A16571">
        <v>52929</v>
      </c>
      <c r="B16571" s="13">
        <v>44323.768796116507</v>
      </c>
      <c r="C16571">
        <v>276524</v>
      </c>
      <c r="D16571">
        <v>339123</v>
      </c>
      <c r="E16571" s="13"/>
    </row>
    <row r="16572" spans="1:5" x14ac:dyDescent="0.35">
      <c r="A16572">
        <v>52934</v>
      </c>
      <c r="B16572" s="13">
        <v>44323.769605177993</v>
      </c>
      <c r="C16572">
        <v>306471</v>
      </c>
      <c r="D16572">
        <v>158978</v>
      </c>
      <c r="E16572" s="13"/>
    </row>
    <row r="16573" spans="1:5" x14ac:dyDescent="0.35">
      <c r="A16573">
        <v>52935</v>
      </c>
      <c r="B16573" s="13">
        <v>44323.77081877023</v>
      </c>
      <c r="C16573">
        <v>81790</v>
      </c>
      <c r="D16573">
        <v>222412</v>
      </c>
      <c r="E16573" s="13"/>
    </row>
    <row r="16574" spans="1:5" x14ac:dyDescent="0.35">
      <c r="A16574">
        <v>52936</v>
      </c>
      <c r="B16574" s="13">
        <v>44323.771223300966</v>
      </c>
      <c r="C16574">
        <v>171287</v>
      </c>
      <c r="D16574">
        <v>156268</v>
      </c>
      <c r="E16574" s="13"/>
    </row>
    <row r="16575" spans="1:5" x14ac:dyDescent="0.35">
      <c r="A16575">
        <v>52938</v>
      </c>
      <c r="B16575" s="13">
        <v>44323.771223300966</v>
      </c>
      <c r="C16575">
        <v>335034</v>
      </c>
      <c r="D16575">
        <v>411922</v>
      </c>
      <c r="E16575" s="13"/>
    </row>
    <row r="16576" spans="1:5" x14ac:dyDescent="0.35">
      <c r="A16576">
        <v>52940</v>
      </c>
      <c r="B16576" s="13">
        <v>44323.771627831717</v>
      </c>
      <c r="C16576">
        <v>263728</v>
      </c>
      <c r="D16576">
        <v>176181</v>
      </c>
      <c r="E16576" s="13"/>
    </row>
    <row r="16577" spans="1:5" x14ac:dyDescent="0.35">
      <c r="A16577">
        <v>52941</v>
      </c>
      <c r="B16577" s="13">
        <v>44323.772436893203</v>
      </c>
      <c r="C16577">
        <v>228003</v>
      </c>
      <c r="D16577">
        <v>249721</v>
      </c>
      <c r="E16577" s="13"/>
    </row>
    <row r="16578" spans="1:5" x14ac:dyDescent="0.35">
      <c r="A16578">
        <v>52944</v>
      </c>
      <c r="B16578" s="13">
        <v>44323.772436893203</v>
      </c>
      <c r="C16578">
        <v>282919</v>
      </c>
      <c r="D16578">
        <v>312575</v>
      </c>
      <c r="E16578" s="13"/>
    </row>
    <row r="16579" spans="1:5" x14ac:dyDescent="0.35">
      <c r="A16579">
        <v>52945</v>
      </c>
      <c r="B16579" s="13">
        <v>44323.77324595469</v>
      </c>
      <c r="C16579">
        <v>339374</v>
      </c>
      <c r="D16579">
        <v>254768</v>
      </c>
      <c r="E16579" s="13"/>
    </row>
    <row r="16580" spans="1:5" x14ac:dyDescent="0.35">
      <c r="A16580">
        <v>52949</v>
      </c>
      <c r="B16580" s="13">
        <v>44323.77365048544</v>
      </c>
      <c r="C16580">
        <v>303287</v>
      </c>
      <c r="D16580">
        <v>63666</v>
      </c>
      <c r="E16580" s="13"/>
    </row>
    <row r="16581" spans="1:5" x14ac:dyDescent="0.35">
      <c r="A16581">
        <v>52954</v>
      </c>
      <c r="B16581" s="13">
        <v>44323.774055016176</v>
      </c>
      <c r="C16581">
        <v>173633</v>
      </c>
      <c r="D16581">
        <v>242428</v>
      </c>
      <c r="E16581" s="13"/>
    </row>
    <row r="16582" spans="1:5" x14ac:dyDescent="0.35">
      <c r="A16582">
        <v>52957</v>
      </c>
      <c r="B16582" s="13">
        <v>44323.774459546927</v>
      </c>
      <c r="C16582">
        <v>51184</v>
      </c>
      <c r="D16582">
        <v>251574</v>
      </c>
      <c r="E16582" s="13"/>
    </row>
    <row r="16583" spans="1:5" x14ac:dyDescent="0.35">
      <c r="A16583">
        <v>52960</v>
      </c>
      <c r="B16583" s="13">
        <v>44323.774459546927</v>
      </c>
      <c r="C16583">
        <v>309839</v>
      </c>
      <c r="D16583">
        <v>165114</v>
      </c>
      <c r="E16583" s="13"/>
    </row>
    <row r="16584" spans="1:5" x14ac:dyDescent="0.35">
      <c r="A16584">
        <v>52963</v>
      </c>
      <c r="B16584" s="13">
        <v>44323.775268608413</v>
      </c>
      <c r="C16584">
        <v>237561</v>
      </c>
      <c r="D16584">
        <v>76405</v>
      </c>
      <c r="E16584" s="13"/>
    </row>
    <row r="16585" spans="1:5" x14ac:dyDescent="0.35">
      <c r="A16585">
        <v>52965</v>
      </c>
      <c r="B16585" s="13">
        <v>44323.776886731386</v>
      </c>
      <c r="C16585">
        <v>203493</v>
      </c>
      <c r="D16585">
        <v>343712</v>
      </c>
      <c r="E16585" s="13"/>
    </row>
    <row r="16586" spans="1:5" x14ac:dyDescent="0.35">
      <c r="A16586">
        <v>52967</v>
      </c>
      <c r="B16586" s="13">
        <v>44323.776886731393</v>
      </c>
      <c r="C16586">
        <v>17596</v>
      </c>
      <c r="D16586">
        <v>404226</v>
      </c>
      <c r="E16586" s="13"/>
    </row>
    <row r="16587" spans="1:5" x14ac:dyDescent="0.35">
      <c r="A16587">
        <v>52972</v>
      </c>
      <c r="B16587" s="13">
        <v>44323.777291262137</v>
      </c>
      <c r="C16587">
        <v>284828</v>
      </c>
      <c r="D16587">
        <v>351192</v>
      </c>
      <c r="E16587" s="13"/>
    </row>
    <row r="16588" spans="1:5" x14ac:dyDescent="0.35">
      <c r="A16588">
        <v>52974</v>
      </c>
      <c r="B16588" s="13">
        <v>44323.77769579288</v>
      </c>
      <c r="C16588">
        <v>143505</v>
      </c>
      <c r="D16588">
        <v>83655</v>
      </c>
      <c r="E16588" s="13"/>
    </row>
    <row r="16589" spans="1:5" x14ac:dyDescent="0.35">
      <c r="A16589">
        <v>52976</v>
      </c>
      <c r="B16589" s="13">
        <v>44323.77769579288</v>
      </c>
      <c r="C16589">
        <v>251971</v>
      </c>
      <c r="D16589">
        <v>182984</v>
      </c>
      <c r="E16589" s="13"/>
    </row>
    <row r="16590" spans="1:5" x14ac:dyDescent="0.35">
      <c r="A16590">
        <v>52981</v>
      </c>
      <c r="B16590" s="13">
        <v>44323.778100323623</v>
      </c>
      <c r="C16590">
        <v>25800</v>
      </c>
      <c r="D16590">
        <v>118549</v>
      </c>
      <c r="E16590" s="13"/>
    </row>
    <row r="16591" spans="1:5" x14ac:dyDescent="0.35">
      <c r="A16591">
        <v>52986</v>
      </c>
      <c r="B16591" s="13">
        <v>44323.778504854366</v>
      </c>
      <c r="C16591">
        <v>340867</v>
      </c>
      <c r="D16591">
        <v>204725</v>
      </c>
      <c r="E16591" s="13"/>
    </row>
    <row r="16592" spans="1:5" x14ac:dyDescent="0.35">
      <c r="A16592">
        <v>52990</v>
      </c>
      <c r="B16592" s="13">
        <v>44323.778909385117</v>
      </c>
      <c r="C16592">
        <v>287478</v>
      </c>
      <c r="D16592">
        <v>227775</v>
      </c>
      <c r="E16592" s="13"/>
    </row>
    <row r="16593" spans="1:5" x14ac:dyDescent="0.35">
      <c r="A16593">
        <v>52994</v>
      </c>
      <c r="B16593" s="13">
        <v>44323.779313915853</v>
      </c>
      <c r="C16593">
        <v>127144</v>
      </c>
      <c r="D16593">
        <v>411922</v>
      </c>
      <c r="E16593" s="13"/>
    </row>
    <row r="16594" spans="1:5" x14ac:dyDescent="0.35">
      <c r="A16594">
        <v>52997</v>
      </c>
      <c r="B16594" s="13">
        <v>44323.780122977347</v>
      </c>
      <c r="C16594">
        <v>138691</v>
      </c>
      <c r="D16594">
        <v>411922</v>
      </c>
      <c r="E16594" s="13"/>
    </row>
    <row r="16595" spans="1:5" x14ac:dyDescent="0.35">
      <c r="A16595">
        <v>52999</v>
      </c>
      <c r="B16595" s="13">
        <v>44323.78052750809</v>
      </c>
      <c r="C16595">
        <v>214801</v>
      </c>
      <c r="D16595">
        <v>154256</v>
      </c>
      <c r="E16595" s="13"/>
    </row>
    <row r="16596" spans="1:5" x14ac:dyDescent="0.35">
      <c r="A16596">
        <v>53004</v>
      </c>
      <c r="B16596" s="13">
        <v>44323.781999999999</v>
      </c>
      <c r="C16596">
        <v>56990</v>
      </c>
      <c r="D16596">
        <v>76405</v>
      </c>
      <c r="E16596" s="13"/>
    </row>
    <row r="16597" spans="1:5" x14ac:dyDescent="0.35">
      <c r="A16597">
        <v>53007</v>
      </c>
      <c r="B16597" s="13">
        <v>44323.78214563107</v>
      </c>
      <c r="C16597">
        <v>287336</v>
      </c>
      <c r="D16597">
        <v>294042</v>
      </c>
      <c r="E16597" s="13"/>
    </row>
    <row r="16598" spans="1:5" x14ac:dyDescent="0.35">
      <c r="A16598">
        <v>53011</v>
      </c>
      <c r="B16598" s="13">
        <v>44323.782954692557</v>
      </c>
      <c r="C16598">
        <v>18533</v>
      </c>
      <c r="D16598">
        <v>81735</v>
      </c>
      <c r="E16598" s="13"/>
    </row>
    <row r="16599" spans="1:5" x14ac:dyDescent="0.35">
      <c r="A16599">
        <v>53016</v>
      </c>
      <c r="B16599" s="13">
        <v>44323.7833592233</v>
      </c>
      <c r="C16599">
        <v>223331</v>
      </c>
      <c r="D16599">
        <v>242428</v>
      </c>
      <c r="E16599" s="13"/>
    </row>
    <row r="16600" spans="1:5" x14ac:dyDescent="0.35">
      <c r="A16600">
        <v>53019</v>
      </c>
      <c r="B16600" s="13">
        <v>44323.783763754051</v>
      </c>
      <c r="C16600">
        <v>58112</v>
      </c>
      <c r="D16600">
        <v>122982</v>
      </c>
      <c r="E16600" s="13"/>
    </row>
    <row r="16601" spans="1:5" x14ac:dyDescent="0.35">
      <c r="A16601">
        <v>53022</v>
      </c>
      <c r="B16601" s="13">
        <v>44323.784168284787</v>
      </c>
      <c r="C16601">
        <v>122012</v>
      </c>
      <c r="D16601">
        <v>125536</v>
      </c>
      <c r="E16601" s="13"/>
    </row>
    <row r="16602" spans="1:5" x14ac:dyDescent="0.35">
      <c r="A16602">
        <v>53027</v>
      </c>
      <c r="B16602" s="13">
        <v>44323.784572815537</v>
      </c>
      <c r="C16602">
        <v>273140</v>
      </c>
      <c r="D16602">
        <v>21760</v>
      </c>
      <c r="E16602" s="13"/>
    </row>
    <row r="16603" spans="1:5" x14ac:dyDescent="0.35">
      <c r="A16603">
        <v>53031</v>
      </c>
      <c r="B16603" s="13">
        <v>44323.78497734628</v>
      </c>
      <c r="C16603">
        <v>109804</v>
      </c>
      <c r="D16603">
        <v>8411</v>
      </c>
      <c r="E16603" s="13"/>
    </row>
    <row r="16604" spans="1:5" x14ac:dyDescent="0.35">
      <c r="A16604">
        <v>53032</v>
      </c>
      <c r="B16604" s="13">
        <v>44323.785381877024</v>
      </c>
      <c r="C16604">
        <v>259958</v>
      </c>
      <c r="D16604">
        <v>154256</v>
      </c>
      <c r="E16604" s="13"/>
    </row>
    <row r="16605" spans="1:5" x14ac:dyDescent="0.35">
      <c r="A16605">
        <v>53034</v>
      </c>
      <c r="B16605" s="13">
        <v>44323.785786407767</v>
      </c>
      <c r="C16605">
        <v>74907</v>
      </c>
      <c r="D16605">
        <v>439981</v>
      </c>
      <c r="E16605" s="13"/>
    </row>
    <row r="16606" spans="1:5" x14ac:dyDescent="0.35">
      <c r="A16606">
        <v>53039</v>
      </c>
      <c r="B16606" s="13">
        <v>44323.785786407767</v>
      </c>
      <c r="C16606">
        <v>274303</v>
      </c>
      <c r="D16606">
        <v>154228</v>
      </c>
      <c r="E16606" s="13"/>
    </row>
    <row r="16607" spans="1:5" x14ac:dyDescent="0.35">
      <c r="A16607">
        <v>53040</v>
      </c>
      <c r="B16607" s="13">
        <v>44323.787000000004</v>
      </c>
      <c r="C16607">
        <v>290152</v>
      </c>
      <c r="D16607">
        <v>116382</v>
      </c>
      <c r="E16607" s="13"/>
    </row>
    <row r="16608" spans="1:5" x14ac:dyDescent="0.35">
      <c r="A16608">
        <v>53042</v>
      </c>
      <c r="B16608" s="13">
        <v>44323.788213592234</v>
      </c>
      <c r="C16608">
        <v>47668</v>
      </c>
      <c r="D16608">
        <v>351192</v>
      </c>
      <c r="E16608" s="13"/>
    </row>
    <row r="16609" spans="1:5" x14ac:dyDescent="0.35">
      <c r="A16609">
        <v>53046</v>
      </c>
      <c r="B16609" s="13">
        <v>44323.788213592234</v>
      </c>
      <c r="C16609">
        <v>260827</v>
      </c>
      <c r="D16609">
        <v>182191</v>
      </c>
      <c r="E16609" s="13"/>
    </row>
    <row r="16610" spans="1:5" x14ac:dyDescent="0.35">
      <c r="A16610">
        <v>53051</v>
      </c>
      <c r="B16610" s="13">
        <v>44323.788618122977</v>
      </c>
      <c r="C16610">
        <v>31523</v>
      </c>
      <c r="D16610">
        <v>351192</v>
      </c>
      <c r="E16610" s="13"/>
    </row>
    <row r="16611" spans="1:5" x14ac:dyDescent="0.35">
      <c r="A16611">
        <v>53055</v>
      </c>
      <c r="B16611" s="13">
        <v>44323.78902265372</v>
      </c>
      <c r="C16611">
        <v>340950</v>
      </c>
      <c r="D16611">
        <v>344690</v>
      </c>
      <c r="E16611" s="13"/>
    </row>
    <row r="16612" spans="1:5" x14ac:dyDescent="0.35">
      <c r="A16612">
        <v>53056</v>
      </c>
      <c r="B16612" s="13">
        <v>44323.790236245957</v>
      </c>
      <c r="C16612">
        <v>40360</v>
      </c>
      <c r="D16612">
        <v>327968</v>
      </c>
      <c r="E16612" s="13"/>
    </row>
    <row r="16613" spans="1:5" x14ac:dyDescent="0.35">
      <c r="A16613">
        <v>53059</v>
      </c>
      <c r="B16613" s="13">
        <v>44323.790236245957</v>
      </c>
      <c r="C16613">
        <v>329269</v>
      </c>
      <c r="D16613">
        <v>158978</v>
      </c>
      <c r="E16613" s="13"/>
    </row>
    <row r="16614" spans="1:5" x14ac:dyDescent="0.35">
      <c r="A16614">
        <v>53061</v>
      </c>
      <c r="B16614" s="13">
        <v>44323.792663430424</v>
      </c>
      <c r="C16614">
        <v>34701</v>
      </c>
      <c r="D16614">
        <v>327481</v>
      </c>
      <c r="E16614" s="13"/>
    </row>
    <row r="16615" spans="1:5" x14ac:dyDescent="0.35">
      <c r="A16615">
        <v>53062</v>
      </c>
      <c r="B16615" s="13">
        <v>44323.794000000002</v>
      </c>
      <c r="C16615">
        <v>348061</v>
      </c>
      <c r="D16615">
        <v>137327</v>
      </c>
      <c r="E16615" s="13"/>
    </row>
    <row r="16616" spans="1:5" x14ac:dyDescent="0.35">
      <c r="A16616">
        <v>53063</v>
      </c>
      <c r="B16616" s="13">
        <v>44323.796708737864</v>
      </c>
      <c r="C16616">
        <v>24916</v>
      </c>
      <c r="D16616">
        <v>351192</v>
      </c>
      <c r="E16616" s="13"/>
    </row>
    <row r="16617" spans="1:5" x14ac:dyDescent="0.35">
      <c r="A16617">
        <v>53066</v>
      </c>
      <c r="B16617" s="13">
        <v>44323.796708737864</v>
      </c>
      <c r="C16617">
        <v>140255</v>
      </c>
      <c r="D16617">
        <v>439981</v>
      </c>
      <c r="E16617" s="13"/>
    </row>
    <row r="16618" spans="1:5" x14ac:dyDescent="0.35">
      <c r="A16618">
        <v>53068</v>
      </c>
      <c r="B16618" s="13">
        <v>44323.796999999999</v>
      </c>
      <c r="C16618">
        <v>35737</v>
      </c>
      <c r="D16618">
        <v>467908</v>
      </c>
      <c r="E16618" s="13"/>
    </row>
    <row r="16619" spans="1:5" x14ac:dyDescent="0.35">
      <c r="A16619">
        <v>53070</v>
      </c>
      <c r="B16619" s="13">
        <v>44323.797922330094</v>
      </c>
      <c r="C16619">
        <v>248916</v>
      </c>
      <c r="D16619">
        <v>411922</v>
      </c>
      <c r="E16619" s="13"/>
    </row>
    <row r="16620" spans="1:5" x14ac:dyDescent="0.35">
      <c r="A16620">
        <v>53071</v>
      </c>
      <c r="B16620" s="13">
        <v>44323.798326860844</v>
      </c>
      <c r="C16620">
        <v>155635</v>
      </c>
      <c r="D16620">
        <v>70091</v>
      </c>
      <c r="E16620" s="13"/>
    </row>
    <row r="16621" spans="1:5" x14ac:dyDescent="0.35">
      <c r="A16621">
        <v>53075</v>
      </c>
      <c r="B16621" s="13">
        <v>44323.799944983824</v>
      </c>
      <c r="C16621">
        <v>55407</v>
      </c>
      <c r="D16621">
        <v>408587</v>
      </c>
      <c r="E16621" s="13"/>
    </row>
    <row r="16622" spans="1:5" x14ac:dyDescent="0.35">
      <c r="A16622">
        <v>53077</v>
      </c>
      <c r="B16622" s="13">
        <v>44323.799944983824</v>
      </c>
      <c r="C16622">
        <v>173505</v>
      </c>
      <c r="D16622">
        <v>104958</v>
      </c>
      <c r="E16622" s="13"/>
    </row>
    <row r="16623" spans="1:5" x14ac:dyDescent="0.35">
      <c r="A16623">
        <v>53082</v>
      </c>
      <c r="B16623" s="13">
        <v>44323.799944983824</v>
      </c>
      <c r="C16623">
        <v>268850</v>
      </c>
      <c r="D16623">
        <v>250679</v>
      </c>
      <c r="E16623" s="13"/>
    </row>
    <row r="16624" spans="1:5" x14ac:dyDescent="0.35">
      <c r="A16624">
        <v>53083</v>
      </c>
      <c r="B16624" s="13">
        <v>44323.8</v>
      </c>
      <c r="C16624">
        <v>345517</v>
      </c>
      <c r="D16624">
        <v>411922</v>
      </c>
      <c r="E16624" s="13"/>
    </row>
    <row r="16625" spans="1:5" x14ac:dyDescent="0.35">
      <c r="A16625">
        <v>53087</v>
      </c>
      <c r="B16625" s="13">
        <v>44323.80034951456</v>
      </c>
      <c r="C16625">
        <v>247188</v>
      </c>
      <c r="D16625">
        <v>266474</v>
      </c>
      <c r="E16625" s="13"/>
    </row>
    <row r="16626" spans="1:5" x14ac:dyDescent="0.35">
      <c r="A16626">
        <v>53091</v>
      </c>
      <c r="B16626" s="13">
        <v>44323.801563106797</v>
      </c>
      <c r="C16626">
        <v>61083</v>
      </c>
      <c r="D16626">
        <v>397</v>
      </c>
      <c r="E16626" s="13"/>
    </row>
    <row r="16627" spans="1:5" x14ac:dyDescent="0.35">
      <c r="A16627">
        <v>53092</v>
      </c>
      <c r="B16627" s="13">
        <v>44323.801967637541</v>
      </c>
      <c r="C16627">
        <v>269202</v>
      </c>
      <c r="D16627">
        <v>153893</v>
      </c>
      <c r="E16627" s="13"/>
    </row>
    <row r="16628" spans="1:5" x14ac:dyDescent="0.35">
      <c r="A16628">
        <v>53096</v>
      </c>
      <c r="B16628" s="13">
        <v>44323.806417475731</v>
      </c>
      <c r="C16628">
        <v>45619</v>
      </c>
      <c r="D16628">
        <v>289413</v>
      </c>
      <c r="E16628" s="13"/>
    </row>
    <row r="16629" spans="1:5" x14ac:dyDescent="0.35">
      <c r="A16629">
        <v>53099</v>
      </c>
      <c r="B16629" s="13">
        <v>44323.806417475731</v>
      </c>
      <c r="C16629">
        <v>185899</v>
      </c>
      <c r="D16629">
        <v>230507</v>
      </c>
      <c r="E16629" s="13"/>
    </row>
    <row r="16630" spans="1:5" x14ac:dyDescent="0.35">
      <c r="A16630">
        <v>53100</v>
      </c>
      <c r="B16630" s="13">
        <v>44323.806417475731</v>
      </c>
      <c r="C16630">
        <v>194048</v>
      </c>
      <c r="D16630">
        <v>411922</v>
      </c>
      <c r="E16630" s="13"/>
    </row>
    <row r="16631" spans="1:5" x14ac:dyDescent="0.35">
      <c r="A16631">
        <v>53104</v>
      </c>
      <c r="B16631" s="13">
        <v>44323.806822006467</v>
      </c>
      <c r="C16631">
        <v>87188</v>
      </c>
      <c r="D16631">
        <v>246093</v>
      </c>
      <c r="E16631" s="13"/>
    </row>
    <row r="16632" spans="1:5" x14ac:dyDescent="0.35">
      <c r="A16632">
        <v>53107</v>
      </c>
      <c r="B16632" s="13">
        <v>44323.806822006467</v>
      </c>
      <c r="C16632">
        <v>90938</v>
      </c>
      <c r="D16632">
        <v>347008</v>
      </c>
      <c r="E16632" s="13"/>
    </row>
    <row r="16633" spans="1:5" x14ac:dyDescent="0.35">
      <c r="A16633">
        <v>53110</v>
      </c>
      <c r="B16633" s="13">
        <v>44323.809653721684</v>
      </c>
      <c r="C16633">
        <v>48677</v>
      </c>
      <c r="D16633">
        <v>78899</v>
      </c>
      <c r="E16633" s="13"/>
    </row>
    <row r="16634" spans="1:5" x14ac:dyDescent="0.35">
      <c r="A16634">
        <v>53114</v>
      </c>
      <c r="B16634" s="13">
        <v>44323.809653721684</v>
      </c>
      <c r="C16634">
        <v>327390</v>
      </c>
      <c r="D16634">
        <v>227775</v>
      </c>
      <c r="E16634" s="13"/>
    </row>
    <row r="16635" spans="1:5" x14ac:dyDescent="0.35">
      <c r="A16635">
        <v>53116</v>
      </c>
      <c r="B16635" s="13">
        <v>44323.810462783171</v>
      </c>
      <c r="C16635">
        <v>311039</v>
      </c>
      <c r="D16635">
        <v>198724</v>
      </c>
      <c r="E16635" s="13"/>
    </row>
    <row r="16636" spans="1:5" x14ac:dyDescent="0.35">
      <c r="A16636">
        <v>53120</v>
      </c>
      <c r="B16636" s="13">
        <v>44323.811271844665</v>
      </c>
      <c r="C16636">
        <v>204846</v>
      </c>
      <c r="D16636">
        <v>351192</v>
      </c>
      <c r="E16636" s="13"/>
    </row>
    <row r="16637" spans="1:5" x14ac:dyDescent="0.35">
      <c r="A16637">
        <v>53121</v>
      </c>
      <c r="B16637" s="13">
        <v>44323.811676375408</v>
      </c>
      <c r="C16637">
        <v>300956</v>
      </c>
      <c r="D16637">
        <v>250679</v>
      </c>
      <c r="E16637" s="13"/>
    </row>
    <row r="16638" spans="1:5" x14ac:dyDescent="0.35">
      <c r="A16638">
        <v>53124</v>
      </c>
      <c r="B16638" s="13">
        <v>44323.812485436894</v>
      </c>
      <c r="C16638">
        <v>116778</v>
      </c>
      <c r="D16638">
        <v>244574</v>
      </c>
      <c r="E16638" s="13"/>
    </row>
    <row r="16639" spans="1:5" x14ac:dyDescent="0.35">
      <c r="A16639">
        <v>53126</v>
      </c>
      <c r="B16639" s="13">
        <v>44323.813666666661</v>
      </c>
      <c r="C16639">
        <v>63606</v>
      </c>
      <c r="D16639">
        <v>347008</v>
      </c>
      <c r="E16639" s="13"/>
    </row>
    <row r="16640" spans="1:5" x14ac:dyDescent="0.35">
      <c r="A16640">
        <v>53129</v>
      </c>
      <c r="B16640" s="13">
        <v>44323.814103559867</v>
      </c>
      <c r="C16640">
        <v>293624</v>
      </c>
      <c r="D16640">
        <v>446092</v>
      </c>
      <c r="E16640" s="13"/>
    </row>
    <row r="16641" spans="1:5" x14ac:dyDescent="0.35">
      <c r="A16641">
        <v>53134</v>
      </c>
      <c r="B16641" s="13">
        <v>44323.814508090618</v>
      </c>
      <c r="C16641">
        <v>70018</v>
      </c>
      <c r="D16641">
        <v>411922</v>
      </c>
      <c r="E16641" s="13"/>
    </row>
    <row r="16642" spans="1:5" x14ac:dyDescent="0.35">
      <c r="A16642">
        <v>53139</v>
      </c>
      <c r="B16642" s="13">
        <v>44323.814912621354</v>
      </c>
      <c r="C16642">
        <v>187355</v>
      </c>
      <c r="D16642">
        <v>301890</v>
      </c>
      <c r="E16642" s="13"/>
    </row>
    <row r="16643" spans="1:5" x14ac:dyDescent="0.35">
      <c r="A16643">
        <v>53142</v>
      </c>
      <c r="B16643" s="13">
        <v>44323.814912621361</v>
      </c>
      <c r="C16643">
        <v>192509</v>
      </c>
      <c r="D16643">
        <v>328843</v>
      </c>
      <c r="E16643" s="13"/>
    </row>
    <row r="16644" spans="1:5" x14ac:dyDescent="0.35">
      <c r="A16644">
        <v>53144</v>
      </c>
      <c r="B16644" s="13">
        <v>44323.815317152104</v>
      </c>
      <c r="C16644">
        <v>165253</v>
      </c>
      <c r="D16644">
        <v>411922</v>
      </c>
      <c r="E16644" s="13"/>
    </row>
    <row r="16645" spans="1:5" x14ac:dyDescent="0.35">
      <c r="A16645">
        <v>53148</v>
      </c>
      <c r="B16645" s="13">
        <v>44323.815317152104</v>
      </c>
      <c r="C16645">
        <v>299344</v>
      </c>
      <c r="D16645">
        <v>182984</v>
      </c>
      <c r="E16645" s="13"/>
    </row>
    <row r="16646" spans="1:5" x14ac:dyDescent="0.35">
      <c r="A16646">
        <v>53153</v>
      </c>
      <c r="B16646" s="13">
        <v>44323.815721682848</v>
      </c>
      <c r="C16646">
        <v>115302</v>
      </c>
      <c r="D16646">
        <v>251574</v>
      </c>
      <c r="E16646" s="13"/>
    </row>
    <row r="16647" spans="1:5" x14ac:dyDescent="0.35">
      <c r="A16647">
        <v>53157</v>
      </c>
      <c r="B16647" s="13">
        <v>44323.816530744334</v>
      </c>
      <c r="C16647">
        <v>206313</v>
      </c>
      <c r="D16647">
        <v>341333</v>
      </c>
      <c r="E16647" s="13"/>
    </row>
    <row r="16648" spans="1:5" x14ac:dyDescent="0.35">
      <c r="A16648">
        <v>53160</v>
      </c>
      <c r="B16648" s="13">
        <v>44323.817339805828</v>
      </c>
      <c r="C16648">
        <v>337301</v>
      </c>
      <c r="D16648">
        <v>440811</v>
      </c>
      <c r="E16648" s="13"/>
    </row>
    <row r="16649" spans="1:5" x14ac:dyDescent="0.35">
      <c r="A16649">
        <v>53164</v>
      </c>
      <c r="B16649" s="13">
        <v>44323.817744336571</v>
      </c>
      <c r="C16649">
        <v>97319</v>
      </c>
      <c r="D16649">
        <v>470762</v>
      </c>
      <c r="E16649" s="13"/>
    </row>
    <row r="16650" spans="1:5" x14ac:dyDescent="0.35">
      <c r="A16650">
        <v>53168</v>
      </c>
      <c r="B16650" s="13">
        <v>44323.818553398058</v>
      </c>
      <c r="C16650">
        <v>149568</v>
      </c>
      <c r="D16650">
        <v>244574</v>
      </c>
      <c r="E16650" s="13"/>
    </row>
    <row r="16651" spans="1:5" x14ac:dyDescent="0.35">
      <c r="A16651">
        <v>53169</v>
      </c>
      <c r="B16651" s="13">
        <v>44323.819362459551</v>
      </c>
      <c r="C16651">
        <v>170532</v>
      </c>
      <c r="D16651">
        <v>341333</v>
      </c>
      <c r="E16651" s="13"/>
    </row>
    <row r="16652" spans="1:5" x14ac:dyDescent="0.35">
      <c r="A16652">
        <v>53174</v>
      </c>
      <c r="B16652" s="13">
        <v>44323.819766990287</v>
      </c>
      <c r="C16652">
        <v>53735</v>
      </c>
      <c r="D16652">
        <v>440811</v>
      </c>
      <c r="E16652" s="13"/>
    </row>
    <row r="16653" spans="1:5" x14ac:dyDescent="0.35">
      <c r="A16653">
        <v>53175</v>
      </c>
      <c r="B16653" s="13">
        <v>44323.819766990287</v>
      </c>
      <c r="C16653">
        <v>154292</v>
      </c>
      <c r="D16653">
        <v>326368</v>
      </c>
      <c r="E16653" s="13"/>
    </row>
    <row r="16654" spans="1:5" x14ac:dyDescent="0.35">
      <c r="A16654">
        <v>53179</v>
      </c>
      <c r="B16654" s="13">
        <v>44323.820576051781</v>
      </c>
      <c r="C16654">
        <v>1947</v>
      </c>
      <c r="D16654">
        <v>411922</v>
      </c>
      <c r="E16654" s="13"/>
    </row>
    <row r="16655" spans="1:5" x14ac:dyDescent="0.35">
      <c r="A16655">
        <v>53184</v>
      </c>
      <c r="B16655" s="13">
        <v>44323.820576051781</v>
      </c>
      <c r="C16655">
        <v>265686</v>
      </c>
      <c r="D16655">
        <v>411922</v>
      </c>
      <c r="E16655" s="13"/>
    </row>
    <row r="16656" spans="1:5" x14ac:dyDescent="0.35">
      <c r="A16656">
        <v>53185</v>
      </c>
      <c r="B16656" s="13">
        <v>44323.820980582524</v>
      </c>
      <c r="C16656">
        <v>192795</v>
      </c>
      <c r="D16656">
        <v>177173</v>
      </c>
      <c r="E16656" s="13"/>
    </row>
    <row r="16657" spans="1:5" x14ac:dyDescent="0.35">
      <c r="A16657">
        <v>53190</v>
      </c>
      <c r="B16657" s="13">
        <v>44323.821385113268</v>
      </c>
      <c r="C16657">
        <v>226432</v>
      </c>
      <c r="D16657">
        <v>114699</v>
      </c>
      <c r="E16657" s="13"/>
    </row>
    <row r="16658" spans="1:5" x14ac:dyDescent="0.35">
      <c r="A16658">
        <v>53195</v>
      </c>
      <c r="B16658" s="13">
        <v>44323.822598705505</v>
      </c>
      <c r="C16658">
        <v>158271</v>
      </c>
      <c r="D16658">
        <v>324410</v>
      </c>
      <c r="E16658" s="13"/>
    </row>
    <row r="16659" spans="1:5" x14ac:dyDescent="0.35">
      <c r="A16659">
        <v>53197</v>
      </c>
      <c r="B16659" s="13">
        <v>44323.822598705505</v>
      </c>
      <c r="C16659">
        <v>299673</v>
      </c>
      <c r="D16659">
        <v>266426</v>
      </c>
      <c r="E16659" s="13"/>
    </row>
    <row r="16660" spans="1:5" x14ac:dyDescent="0.35">
      <c r="A16660">
        <v>53198</v>
      </c>
      <c r="B16660" s="13">
        <v>44323.823003236241</v>
      </c>
      <c r="C16660">
        <v>28384</v>
      </c>
      <c r="D16660">
        <v>411922</v>
      </c>
      <c r="E16660" s="13"/>
    </row>
    <row r="16661" spans="1:5" x14ac:dyDescent="0.35">
      <c r="A16661">
        <v>53203</v>
      </c>
      <c r="B16661" s="13">
        <v>44323.823003236241</v>
      </c>
      <c r="C16661">
        <v>67310</v>
      </c>
      <c r="D16661">
        <v>119655</v>
      </c>
      <c r="E16661" s="13"/>
    </row>
    <row r="16662" spans="1:5" x14ac:dyDescent="0.35">
      <c r="A16662">
        <v>53207</v>
      </c>
      <c r="B16662" s="13">
        <v>44323.823003236241</v>
      </c>
      <c r="C16662">
        <v>109263</v>
      </c>
      <c r="D16662">
        <v>118549</v>
      </c>
      <c r="E16662" s="13"/>
    </row>
    <row r="16663" spans="1:5" x14ac:dyDescent="0.35">
      <c r="A16663">
        <v>53210</v>
      </c>
      <c r="B16663" s="13">
        <v>44323.823003236241</v>
      </c>
      <c r="C16663">
        <v>112914</v>
      </c>
      <c r="D16663">
        <v>250679</v>
      </c>
      <c r="E16663" s="13"/>
    </row>
    <row r="16664" spans="1:5" x14ac:dyDescent="0.35">
      <c r="A16664">
        <v>53215</v>
      </c>
      <c r="B16664" s="13">
        <v>44323.823812297735</v>
      </c>
      <c r="C16664">
        <v>74452</v>
      </c>
      <c r="D16664">
        <v>250679</v>
      </c>
      <c r="E16664" s="13"/>
    </row>
    <row r="16665" spans="1:5" x14ac:dyDescent="0.35">
      <c r="A16665">
        <v>53219</v>
      </c>
      <c r="B16665" s="13">
        <v>44323.825430420715</v>
      </c>
      <c r="C16665">
        <v>264941</v>
      </c>
      <c r="D16665">
        <v>344043</v>
      </c>
      <c r="E16665" s="13"/>
    </row>
    <row r="16666" spans="1:5" x14ac:dyDescent="0.35">
      <c r="A16666">
        <v>53224</v>
      </c>
      <c r="B16666" s="13">
        <v>44323.826239482201</v>
      </c>
      <c r="C16666">
        <v>343340</v>
      </c>
      <c r="D16666">
        <v>158978</v>
      </c>
      <c r="E16666" s="13"/>
    </row>
    <row r="16667" spans="1:5" x14ac:dyDescent="0.35">
      <c r="A16667">
        <v>53227</v>
      </c>
      <c r="B16667" s="13">
        <v>44323.826644012945</v>
      </c>
      <c r="C16667">
        <v>85809</v>
      </c>
      <c r="D16667">
        <v>242428</v>
      </c>
      <c r="E16667" s="13"/>
    </row>
    <row r="16668" spans="1:5" x14ac:dyDescent="0.35">
      <c r="A16668">
        <v>53229</v>
      </c>
      <c r="B16668" s="13">
        <v>44323.827048543688</v>
      </c>
      <c r="C16668">
        <v>18407</v>
      </c>
      <c r="D16668">
        <v>266896</v>
      </c>
      <c r="E16668" s="13"/>
    </row>
    <row r="16669" spans="1:5" x14ac:dyDescent="0.35">
      <c r="A16669">
        <v>53234</v>
      </c>
      <c r="B16669" s="13">
        <v>44323.828666666668</v>
      </c>
      <c r="C16669">
        <v>125035</v>
      </c>
      <c r="D16669">
        <v>218037</v>
      </c>
      <c r="E16669" s="13"/>
    </row>
    <row r="16670" spans="1:5" x14ac:dyDescent="0.35">
      <c r="A16670">
        <v>53237</v>
      </c>
      <c r="B16670" s="13">
        <v>44323.829071197411</v>
      </c>
      <c r="C16670">
        <v>239381</v>
      </c>
      <c r="D16670">
        <v>411922</v>
      </c>
      <c r="E16670" s="13"/>
    </row>
    <row r="16671" spans="1:5" x14ac:dyDescent="0.35">
      <c r="A16671">
        <v>53238</v>
      </c>
      <c r="B16671" s="13">
        <v>44323.829880258898</v>
      </c>
      <c r="C16671">
        <v>52602</v>
      </c>
      <c r="D16671">
        <v>47691</v>
      </c>
      <c r="E16671" s="13"/>
    </row>
    <row r="16672" spans="1:5" x14ac:dyDescent="0.35">
      <c r="A16672">
        <v>53241</v>
      </c>
      <c r="B16672" s="13">
        <v>44323.829880258898</v>
      </c>
      <c r="C16672">
        <v>326000</v>
      </c>
      <c r="D16672">
        <v>433247</v>
      </c>
      <c r="E16672" s="13"/>
    </row>
    <row r="16673" spans="1:5" x14ac:dyDescent="0.35">
      <c r="A16673">
        <v>53246</v>
      </c>
      <c r="B16673" s="13">
        <v>44323.830689320392</v>
      </c>
      <c r="C16673">
        <v>280112</v>
      </c>
      <c r="D16673">
        <v>230507</v>
      </c>
      <c r="E16673" s="13"/>
    </row>
    <row r="16674" spans="1:5" x14ac:dyDescent="0.35">
      <c r="A16674">
        <v>53247</v>
      </c>
      <c r="B16674" s="13">
        <v>44323.831093851128</v>
      </c>
      <c r="C16674">
        <v>53176</v>
      </c>
      <c r="D16674">
        <v>123413</v>
      </c>
      <c r="E16674" s="13"/>
    </row>
    <row r="16675" spans="1:5" x14ac:dyDescent="0.35">
      <c r="A16675">
        <v>53251</v>
      </c>
      <c r="B16675" s="13">
        <v>44323.831093851128</v>
      </c>
      <c r="C16675">
        <v>100342</v>
      </c>
      <c r="D16675">
        <v>88008</v>
      </c>
      <c r="E16675" s="13"/>
    </row>
    <row r="16676" spans="1:5" x14ac:dyDescent="0.35">
      <c r="A16676">
        <v>53252</v>
      </c>
      <c r="B16676" s="13">
        <v>44323.831093851128</v>
      </c>
      <c r="C16676">
        <v>187892</v>
      </c>
      <c r="D16676">
        <v>304722</v>
      </c>
      <c r="E16676" s="13"/>
    </row>
    <row r="16677" spans="1:5" x14ac:dyDescent="0.35">
      <c r="A16677">
        <v>53257</v>
      </c>
      <c r="B16677" s="13">
        <v>44323.831498381878</v>
      </c>
      <c r="C16677">
        <v>322761</v>
      </c>
      <c r="D16677">
        <v>347393</v>
      </c>
      <c r="E16677" s="13"/>
    </row>
    <row r="16678" spans="1:5" x14ac:dyDescent="0.35">
      <c r="A16678">
        <v>53261</v>
      </c>
      <c r="B16678" s="13">
        <v>44323.833521035602</v>
      </c>
      <c r="C16678">
        <v>51366</v>
      </c>
      <c r="D16678">
        <v>411922</v>
      </c>
      <c r="E16678" s="13"/>
    </row>
    <row r="16679" spans="1:5" x14ac:dyDescent="0.35">
      <c r="A16679">
        <v>53262</v>
      </c>
      <c r="B16679" s="13">
        <v>44323.834330097088</v>
      </c>
      <c r="C16679">
        <v>67680</v>
      </c>
      <c r="D16679">
        <v>250679</v>
      </c>
      <c r="E16679" s="13"/>
    </row>
    <row r="16680" spans="1:5" x14ac:dyDescent="0.35">
      <c r="A16680">
        <v>53263</v>
      </c>
      <c r="B16680" s="13">
        <v>44323.834330097088</v>
      </c>
      <c r="C16680">
        <v>202120</v>
      </c>
      <c r="D16680">
        <v>301748</v>
      </c>
      <c r="E16680" s="13"/>
    </row>
    <row r="16681" spans="1:5" x14ac:dyDescent="0.35">
      <c r="A16681">
        <v>53265</v>
      </c>
      <c r="B16681" s="13">
        <v>44323.834330097088</v>
      </c>
      <c r="C16681">
        <v>213249</v>
      </c>
      <c r="D16681">
        <v>473323</v>
      </c>
      <c r="E16681" s="13"/>
    </row>
    <row r="16682" spans="1:5" x14ac:dyDescent="0.35">
      <c r="A16682">
        <v>53266</v>
      </c>
      <c r="B16682" s="13">
        <v>44323.835543689325</v>
      </c>
      <c r="C16682">
        <v>184213</v>
      </c>
      <c r="D16682">
        <v>411922</v>
      </c>
      <c r="E16682" s="13"/>
    </row>
    <row r="16683" spans="1:5" x14ac:dyDescent="0.35">
      <c r="A16683">
        <v>53267</v>
      </c>
      <c r="B16683" s="13">
        <v>44323.835543689325</v>
      </c>
      <c r="C16683">
        <v>287828</v>
      </c>
      <c r="D16683">
        <v>158978</v>
      </c>
      <c r="E16683" s="13"/>
    </row>
    <row r="16684" spans="1:5" x14ac:dyDescent="0.35">
      <c r="A16684">
        <v>53268</v>
      </c>
      <c r="B16684" s="13">
        <v>44323.835543689325</v>
      </c>
      <c r="C16684">
        <v>347988</v>
      </c>
      <c r="D16684">
        <v>182191</v>
      </c>
      <c r="E16684" s="13"/>
    </row>
    <row r="16685" spans="1:5" x14ac:dyDescent="0.35">
      <c r="A16685">
        <v>53273</v>
      </c>
      <c r="B16685" s="13">
        <v>44323.835948220061</v>
      </c>
      <c r="C16685">
        <v>170039</v>
      </c>
      <c r="D16685">
        <v>463334</v>
      </c>
      <c r="E16685" s="13"/>
    </row>
    <row r="16686" spans="1:5" x14ac:dyDescent="0.35">
      <c r="A16686">
        <v>53278</v>
      </c>
      <c r="B16686" s="13">
        <v>44323.837161812298</v>
      </c>
      <c r="C16686">
        <v>59167</v>
      </c>
      <c r="D16686">
        <v>21550</v>
      </c>
      <c r="E16686" s="13"/>
    </row>
    <row r="16687" spans="1:5" x14ac:dyDescent="0.35">
      <c r="A16687">
        <v>53282</v>
      </c>
      <c r="B16687" s="13">
        <v>44323.837161812298</v>
      </c>
      <c r="C16687">
        <v>176321</v>
      </c>
      <c r="D16687">
        <v>230507</v>
      </c>
      <c r="E16687" s="13"/>
    </row>
    <row r="16688" spans="1:5" x14ac:dyDescent="0.35">
      <c r="A16688">
        <v>53284</v>
      </c>
      <c r="B16688" s="13">
        <v>44323.838375404528</v>
      </c>
      <c r="C16688">
        <v>26042</v>
      </c>
      <c r="D16688">
        <v>21760</v>
      </c>
      <c r="E16688" s="13"/>
    </row>
    <row r="16689" spans="1:5" x14ac:dyDescent="0.35">
      <c r="A16689">
        <v>53285</v>
      </c>
      <c r="B16689" s="13">
        <v>44323.838779935279</v>
      </c>
      <c r="C16689">
        <v>272079</v>
      </c>
      <c r="D16689">
        <v>164398</v>
      </c>
      <c r="E16689" s="13"/>
    </row>
    <row r="16690" spans="1:5" x14ac:dyDescent="0.35">
      <c r="A16690">
        <v>53290</v>
      </c>
      <c r="B16690" s="13">
        <v>44323.839993527508</v>
      </c>
      <c r="C16690">
        <v>274380</v>
      </c>
      <c r="D16690">
        <v>343491</v>
      </c>
      <c r="E16690" s="13"/>
    </row>
    <row r="16691" spans="1:5" x14ac:dyDescent="0.35">
      <c r="A16691">
        <v>53295</v>
      </c>
      <c r="B16691" s="13">
        <v>44323.839993527508</v>
      </c>
      <c r="C16691">
        <v>285393</v>
      </c>
      <c r="D16691">
        <v>78646</v>
      </c>
      <c r="E16691" s="13"/>
    </row>
    <row r="16692" spans="1:5" x14ac:dyDescent="0.35">
      <c r="A16692">
        <v>53299</v>
      </c>
      <c r="B16692" s="13">
        <v>44323.840398058252</v>
      </c>
      <c r="C16692">
        <v>79600</v>
      </c>
      <c r="D16692">
        <v>76405</v>
      </c>
      <c r="E16692" s="13"/>
    </row>
    <row r="16693" spans="1:5" x14ac:dyDescent="0.35">
      <c r="A16693">
        <v>53302</v>
      </c>
      <c r="B16693" s="13">
        <v>44323.840398058252</v>
      </c>
      <c r="C16693">
        <v>219452</v>
      </c>
      <c r="D16693">
        <v>81740</v>
      </c>
      <c r="E16693" s="13"/>
    </row>
    <row r="16694" spans="1:5" x14ac:dyDescent="0.35">
      <c r="A16694">
        <v>53306</v>
      </c>
      <c r="B16694" s="13">
        <v>44323.840802588995</v>
      </c>
      <c r="C16694">
        <v>171641</v>
      </c>
      <c r="D16694">
        <v>186092</v>
      </c>
      <c r="E16694" s="13"/>
    </row>
    <row r="16695" spans="1:5" x14ac:dyDescent="0.35">
      <c r="A16695">
        <v>53308</v>
      </c>
      <c r="B16695" s="13">
        <v>44323.840802588995</v>
      </c>
      <c r="C16695">
        <v>323868</v>
      </c>
      <c r="D16695">
        <v>230507</v>
      </c>
      <c r="E16695" s="13"/>
    </row>
    <row r="16696" spans="1:5" x14ac:dyDescent="0.35">
      <c r="A16696">
        <v>53310</v>
      </c>
      <c r="B16696" s="13">
        <v>44323.840802588995</v>
      </c>
      <c r="C16696">
        <v>323976</v>
      </c>
      <c r="D16696">
        <v>104958</v>
      </c>
      <c r="E16696" s="13"/>
    </row>
    <row r="16697" spans="1:5" x14ac:dyDescent="0.35">
      <c r="A16697">
        <v>53313</v>
      </c>
      <c r="B16697" s="13">
        <v>44323.841611650489</v>
      </c>
      <c r="C16697">
        <v>210141</v>
      </c>
      <c r="D16697">
        <v>249762</v>
      </c>
      <c r="E16697" s="13"/>
    </row>
    <row r="16698" spans="1:5" x14ac:dyDescent="0.35">
      <c r="A16698">
        <v>53318</v>
      </c>
      <c r="B16698" s="13">
        <v>44323.842016181232</v>
      </c>
      <c r="C16698">
        <v>30007</v>
      </c>
      <c r="D16698">
        <v>351192</v>
      </c>
      <c r="E16698" s="13"/>
    </row>
    <row r="16699" spans="1:5" x14ac:dyDescent="0.35">
      <c r="A16699">
        <v>53322</v>
      </c>
      <c r="B16699" s="13">
        <v>44323.845252427185</v>
      </c>
      <c r="C16699">
        <v>28934</v>
      </c>
      <c r="D16699">
        <v>317239</v>
      </c>
      <c r="E16699" s="13"/>
    </row>
    <row r="16700" spans="1:5" x14ac:dyDescent="0.35">
      <c r="A16700">
        <v>53325</v>
      </c>
      <c r="B16700" s="13">
        <v>44323.845656957928</v>
      </c>
      <c r="C16700">
        <v>34745</v>
      </c>
      <c r="D16700">
        <v>341333</v>
      </c>
      <c r="E16700" s="13"/>
    </row>
    <row r="16701" spans="1:5" x14ac:dyDescent="0.35">
      <c r="A16701">
        <v>53329</v>
      </c>
      <c r="B16701" s="13">
        <v>44323.845656957928</v>
      </c>
      <c r="C16701">
        <v>182580</v>
      </c>
      <c r="D16701">
        <v>418854</v>
      </c>
      <c r="E16701" s="13"/>
    </row>
    <row r="16702" spans="1:5" x14ac:dyDescent="0.35">
      <c r="A16702">
        <v>53332</v>
      </c>
      <c r="B16702" s="13">
        <v>44323.846466019415</v>
      </c>
      <c r="C16702">
        <v>219819</v>
      </c>
      <c r="D16702">
        <v>417856</v>
      </c>
      <c r="E16702" s="13"/>
    </row>
    <row r="16703" spans="1:5" x14ac:dyDescent="0.35">
      <c r="A16703">
        <v>53337</v>
      </c>
      <c r="B16703" s="13">
        <v>44323.846870550165</v>
      </c>
      <c r="C16703">
        <v>281667</v>
      </c>
      <c r="D16703">
        <v>471403</v>
      </c>
      <c r="E16703" s="13"/>
    </row>
    <row r="16704" spans="1:5" x14ac:dyDescent="0.35">
      <c r="A16704">
        <v>53340</v>
      </c>
      <c r="B16704" s="13">
        <v>44323.848488673138</v>
      </c>
      <c r="C16704">
        <v>7473</v>
      </c>
      <c r="D16704">
        <v>202914</v>
      </c>
      <c r="E16704" s="13"/>
    </row>
    <row r="16705" spans="1:5" x14ac:dyDescent="0.35">
      <c r="A16705">
        <v>53343</v>
      </c>
      <c r="B16705" s="13">
        <v>44323.848488673138</v>
      </c>
      <c r="C16705">
        <v>54377</v>
      </c>
      <c r="D16705">
        <v>297948</v>
      </c>
      <c r="E16705" s="13"/>
    </row>
    <row r="16706" spans="1:5" x14ac:dyDescent="0.35">
      <c r="A16706">
        <v>53344</v>
      </c>
      <c r="B16706" s="13">
        <v>44323.848488673138</v>
      </c>
      <c r="C16706">
        <v>225119</v>
      </c>
      <c r="D16706">
        <v>16029</v>
      </c>
      <c r="E16706" s="13"/>
    </row>
    <row r="16707" spans="1:5" x14ac:dyDescent="0.35">
      <c r="A16707">
        <v>53349</v>
      </c>
      <c r="B16707" s="13">
        <v>44323.849297734625</v>
      </c>
      <c r="C16707">
        <v>31439</v>
      </c>
      <c r="D16707">
        <v>5151</v>
      </c>
      <c r="E16707" s="13"/>
    </row>
    <row r="16708" spans="1:5" x14ac:dyDescent="0.35">
      <c r="A16708">
        <v>53352</v>
      </c>
      <c r="B16708" s="13">
        <v>44323.849297734625</v>
      </c>
      <c r="C16708">
        <v>86061</v>
      </c>
      <c r="D16708">
        <v>43842</v>
      </c>
      <c r="E16708" s="13"/>
    </row>
    <row r="16709" spans="1:5" x14ac:dyDescent="0.35">
      <c r="A16709">
        <v>53354</v>
      </c>
      <c r="B16709" s="13">
        <v>44323.849702265376</v>
      </c>
      <c r="C16709">
        <v>232277</v>
      </c>
      <c r="D16709">
        <v>227775</v>
      </c>
      <c r="E16709" s="13"/>
    </row>
    <row r="16710" spans="1:5" x14ac:dyDescent="0.35">
      <c r="A16710">
        <v>53356</v>
      </c>
      <c r="B16710" s="13">
        <v>44323.850511326862</v>
      </c>
      <c r="C16710">
        <v>29459</v>
      </c>
      <c r="D16710">
        <v>366873</v>
      </c>
      <c r="E16710" s="13"/>
    </row>
    <row r="16711" spans="1:5" x14ac:dyDescent="0.35">
      <c r="A16711">
        <v>53357</v>
      </c>
      <c r="B16711" s="13">
        <v>44323.850511326862</v>
      </c>
      <c r="C16711">
        <v>296083</v>
      </c>
      <c r="D16711">
        <v>81226</v>
      </c>
      <c r="E16711" s="13"/>
    </row>
    <row r="16712" spans="1:5" x14ac:dyDescent="0.35">
      <c r="A16712">
        <v>53358</v>
      </c>
      <c r="B16712" s="13">
        <v>44323.851724919099</v>
      </c>
      <c r="C16712">
        <v>8598</v>
      </c>
      <c r="D16712">
        <v>88863</v>
      </c>
      <c r="E16712" s="13"/>
    </row>
    <row r="16713" spans="1:5" x14ac:dyDescent="0.35">
      <c r="A16713">
        <v>53360</v>
      </c>
      <c r="B16713" s="13">
        <v>44323.851724919099</v>
      </c>
      <c r="C16713">
        <v>175957</v>
      </c>
      <c r="D16713">
        <v>411922</v>
      </c>
      <c r="E16713" s="13"/>
    </row>
    <row r="16714" spans="1:5" x14ac:dyDescent="0.35">
      <c r="A16714">
        <v>53363</v>
      </c>
      <c r="B16714" s="13">
        <v>44323.852938511329</v>
      </c>
      <c r="C16714">
        <v>53693</v>
      </c>
      <c r="D16714">
        <v>462175</v>
      </c>
      <c r="E16714" s="13"/>
    </row>
    <row r="16715" spans="1:5" x14ac:dyDescent="0.35">
      <c r="A16715">
        <v>53365</v>
      </c>
      <c r="B16715" s="13">
        <v>44323.853747572815</v>
      </c>
      <c r="C16715">
        <v>25524</v>
      </c>
      <c r="D16715">
        <v>455878</v>
      </c>
      <c r="E16715" s="13"/>
    </row>
    <row r="16716" spans="1:5" x14ac:dyDescent="0.35">
      <c r="A16716">
        <v>53367</v>
      </c>
      <c r="B16716" s="13">
        <v>44323.853747572815</v>
      </c>
      <c r="C16716">
        <v>32947</v>
      </c>
      <c r="D16716">
        <v>411922</v>
      </c>
      <c r="E16716" s="13"/>
    </row>
    <row r="16717" spans="1:5" x14ac:dyDescent="0.35">
      <c r="A16717">
        <v>53371</v>
      </c>
      <c r="B16717" s="13">
        <v>44323.854152103559</v>
      </c>
      <c r="C16717">
        <v>13464</v>
      </c>
      <c r="D16717">
        <v>181651</v>
      </c>
      <c r="E16717" s="13"/>
    </row>
    <row r="16718" spans="1:5" x14ac:dyDescent="0.35">
      <c r="A16718">
        <v>53373</v>
      </c>
      <c r="B16718" s="13">
        <v>44323.854556634302</v>
      </c>
      <c r="C16718">
        <v>327054</v>
      </c>
      <c r="D16718">
        <v>158978</v>
      </c>
      <c r="E16718" s="13"/>
    </row>
    <row r="16719" spans="1:5" x14ac:dyDescent="0.35">
      <c r="A16719">
        <v>53377</v>
      </c>
      <c r="B16719" s="13">
        <v>44323.854961165052</v>
      </c>
      <c r="C16719">
        <v>206667</v>
      </c>
      <c r="D16719">
        <v>397531</v>
      </c>
      <c r="E16719" s="13"/>
    </row>
    <row r="16720" spans="1:5" x14ac:dyDescent="0.35">
      <c r="A16720">
        <v>53378</v>
      </c>
      <c r="B16720" s="13">
        <v>44323.855365695788</v>
      </c>
      <c r="C16720">
        <v>137162</v>
      </c>
      <c r="D16720">
        <v>369523</v>
      </c>
      <c r="E16720" s="13"/>
    </row>
    <row r="16721" spans="1:5" x14ac:dyDescent="0.35">
      <c r="A16721">
        <v>53379</v>
      </c>
      <c r="B16721" s="13">
        <v>44323.855770226539</v>
      </c>
      <c r="C16721">
        <v>47715</v>
      </c>
      <c r="D16721">
        <v>238334</v>
      </c>
      <c r="E16721" s="13"/>
    </row>
    <row r="16722" spans="1:5" x14ac:dyDescent="0.35">
      <c r="A16722">
        <v>53384</v>
      </c>
      <c r="B16722" s="13">
        <v>44323.856579288025</v>
      </c>
      <c r="C16722">
        <v>24806</v>
      </c>
      <c r="D16722">
        <v>112334</v>
      </c>
      <c r="E16722" s="13"/>
    </row>
    <row r="16723" spans="1:5" x14ac:dyDescent="0.35">
      <c r="A16723">
        <v>53389</v>
      </c>
      <c r="B16723" s="13">
        <v>44323.856579288025</v>
      </c>
      <c r="C16723">
        <v>103423</v>
      </c>
      <c r="D16723">
        <v>178044</v>
      </c>
      <c r="E16723" s="13"/>
    </row>
    <row r="16724" spans="1:5" x14ac:dyDescent="0.35">
      <c r="A16724">
        <v>53391</v>
      </c>
      <c r="B16724" s="13">
        <v>44323.856983818769</v>
      </c>
      <c r="C16724">
        <v>339048</v>
      </c>
      <c r="D16724">
        <v>180863</v>
      </c>
      <c r="E16724" s="13"/>
    </row>
    <row r="16725" spans="1:5" x14ac:dyDescent="0.35">
      <c r="A16725">
        <v>53395</v>
      </c>
      <c r="B16725" s="13">
        <v>44323.856983818769</v>
      </c>
      <c r="C16725">
        <v>343691</v>
      </c>
      <c r="D16725">
        <v>231832</v>
      </c>
      <c r="E16725" s="13"/>
    </row>
    <row r="16726" spans="1:5" x14ac:dyDescent="0.35">
      <c r="A16726">
        <v>53399</v>
      </c>
      <c r="B16726" s="13">
        <v>44323.857792880262</v>
      </c>
      <c r="C16726">
        <v>134827</v>
      </c>
      <c r="D16726">
        <v>321417</v>
      </c>
      <c r="E16726" s="13"/>
    </row>
    <row r="16727" spans="1:5" x14ac:dyDescent="0.35">
      <c r="A16727">
        <v>53404</v>
      </c>
      <c r="B16727" s="13">
        <v>44323.858197411006</v>
      </c>
      <c r="C16727">
        <v>220241</v>
      </c>
      <c r="D16727">
        <v>411635</v>
      </c>
      <c r="E16727" s="13"/>
    </row>
    <row r="16728" spans="1:5" x14ac:dyDescent="0.35">
      <c r="A16728">
        <v>53409</v>
      </c>
      <c r="B16728" s="13">
        <v>44323.858601941742</v>
      </c>
      <c r="C16728">
        <v>14710</v>
      </c>
      <c r="D16728">
        <v>439981</v>
      </c>
      <c r="E16728" s="13"/>
    </row>
    <row r="16729" spans="1:5" x14ac:dyDescent="0.35">
      <c r="A16729">
        <v>53414</v>
      </c>
      <c r="B16729" s="13">
        <v>44323.858601941742</v>
      </c>
      <c r="C16729">
        <v>75167</v>
      </c>
      <c r="D16729">
        <v>301748</v>
      </c>
      <c r="E16729" s="13"/>
    </row>
    <row r="16730" spans="1:5" x14ac:dyDescent="0.35">
      <c r="A16730">
        <v>53419</v>
      </c>
      <c r="B16730" s="13">
        <v>44323.859006472492</v>
      </c>
      <c r="C16730">
        <v>194009</v>
      </c>
      <c r="D16730">
        <v>153893</v>
      </c>
      <c r="E16730" s="13"/>
    </row>
    <row r="16731" spans="1:5" x14ac:dyDescent="0.35">
      <c r="A16731">
        <v>53422</v>
      </c>
      <c r="B16731" s="13">
        <v>44323.859411003235</v>
      </c>
      <c r="C16731">
        <v>10431</v>
      </c>
      <c r="D16731">
        <v>148630</v>
      </c>
      <c r="E16731" s="13"/>
    </row>
    <row r="16732" spans="1:5" x14ac:dyDescent="0.35">
      <c r="A16732">
        <v>53427</v>
      </c>
      <c r="B16732" s="13">
        <v>44323.859411003235</v>
      </c>
      <c r="C16732">
        <v>106559</v>
      </c>
      <c r="D16732">
        <v>230507</v>
      </c>
      <c r="E16732" s="13"/>
    </row>
    <row r="16733" spans="1:5" x14ac:dyDescent="0.35">
      <c r="A16733">
        <v>53430</v>
      </c>
      <c r="B16733" s="13">
        <v>44323.861433656959</v>
      </c>
      <c r="C16733">
        <v>112795</v>
      </c>
      <c r="D16733">
        <v>238334</v>
      </c>
      <c r="E16733" s="13"/>
    </row>
    <row r="16734" spans="1:5" x14ac:dyDescent="0.35">
      <c r="A16734">
        <v>53431</v>
      </c>
      <c r="B16734" s="13">
        <v>44323.861838187702</v>
      </c>
      <c r="C16734">
        <v>150076</v>
      </c>
      <c r="D16734">
        <v>145779</v>
      </c>
      <c r="E16734" s="13"/>
    </row>
    <row r="16735" spans="1:5" x14ac:dyDescent="0.35">
      <c r="A16735">
        <v>53432</v>
      </c>
      <c r="B16735" s="13">
        <v>44323.862647249189</v>
      </c>
      <c r="C16735">
        <v>166582</v>
      </c>
      <c r="D16735">
        <v>357547</v>
      </c>
      <c r="E16735" s="13"/>
    </row>
    <row r="16736" spans="1:5" x14ac:dyDescent="0.35">
      <c r="A16736">
        <v>53434</v>
      </c>
      <c r="B16736" s="13">
        <v>44323.862647249189</v>
      </c>
      <c r="C16736">
        <v>241470</v>
      </c>
      <c r="D16736">
        <v>244574</v>
      </c>
      <c r="E16736" s="13"/>
    </row>
    <row r="16737" spans="1:5" x14ac:dyDescent="0.35">
      <c r="A16737">
        <v>53435</v>
      </c>
      <c r="B16737" s="13">
        <v>44323.863456310675</v>
      </c>
      <c r="C16737">
        <v>285121</v>
      </c>
      <c r="D16737">
        <v>357547</v>
      </c>
      <c r="E16737" s="13"/>
    </row>
    <row r="16738" spans="1:5" x14ac:dyDescent="0.35">
      <c r="A16738">
        <v>53436</v>
      </c>
      <c r="B16738" s="13">
        <v>44323.864265372169</v>
      </c>
      <c r="C16738">
        <v>63754</v>
      </c>
      <c r="D16738">
        <v>230507</v>
      </c>
      <c r="E16738" s="13"/>
    </row>
    <row r="16739" spans="1:5" x14ac:dyDescent="0.35">
      <c r="A16739">
        <v>53438</v>
      </c>
      <c r="B16739" s="13">
        <v>44323.864265372169</v>
      </c>
      <c r="C16739">
        <v>152020</v>
      </c>
      <c r="D16739">
        <v>43842</v>
      </c>
      <c r="E16739" s="13"/>
    </row>
    <row r="16740" spans="1:5" x14ac:dyDescent="0.35">
      <c r="A16740">
        <v>53443</v>
      </c>
      <c r="B16740" s="13">
        <v>44323.864265372169</v>
      </c>
      <c r="C16740">
        <v>251597</v>
      </c>
      <c r="D16740">
        <v>440811</v>
      </c>
      <c r="E16740" s="13"/>
    </row>
    <row r="16741" spans="1:5" x14ac:dyDescent="0.35">
      <c r="A16741">
        <v>53446</v>
      </c>
      <c r="B16741" s="13">
        <v>44323.864669902912</v>
      </c>
      <c r="C16741">
        <v>71621</v>
      </c>
      <c r="D16741">
        <v>49263</v>
      </c>
      <c r="E16741" s="13"/>
    </row>
    <row r="16742" spans="1:5" x14ac:dyDescent="0.35">
      <c r="A16742">
        <v>53450</v>
      </c>
      <c r="B16742" s="13">
        <v>44323.864669902912</v>
      </c>
      <c r="C16742">
        <v>213089</v>
      </c>
      <c r="D16742">
        <v>16599</v>
      </c>
      <c r="E16742" s="13"/>
    </row>
    <row r="16743" spans="1:5" x14ac:dyDescent="0.35">
      <c r="A16743">
        <v>53453</v>
      </c>
      <c r="B16743" s="13">
        <v>44323.865478964399</v>
      </c>
      <c r="C16743">
        <v>275884</v>
      </c>
      <c r="D16743">
        <v>241927</v>
      </c>
      <c r="E16743" s="13"/>
    </row>
    <row r="16744" spans="1:5" x14ac:dyDescent="0.35">
      <c r="A16744">
        <v>53458</v>
      </c>
      <c r="B16744" s="13">
        <v>44323.866333333339</v>
      </c>
      <c r="C16744">
        <v>180332</v>
      </c>
      <c r="D16744">
        <v>275489</v>
      </c>
      <c r="E16744" s="13"/>
    </row>
    <row r="16745" spans="1:5" x14ac:dyDescent="0.35">
      <c r="A16745">
        <v>53460</v>
      </c>
      <c r="B16745" s="13">
        <v>44323.867333333335</v>
      </c>
      <c r="C16745">
        <v>216116</v>
      </c>
      <c r="D16745">
        <v>250679</v>
      </c>
      <c r="E16745" s="13"/>
    </row>
    <row r="16746" spans="1:5" x14ac:dyDescent="0.35">
      <c r="A16746">
        <v>53462</v>
      </c>
      <c r="B16746" s="13">
        <v>44323.867906148873</v>
      </c>
      <c r="C16746">
        <v>81947</v>
      </c>
      <c r="D16746">
        <v>347393</v>
      </c>
      <c r="E16746" s="13"/>
    </row>
    <row r="16747" spans="1:5" x14ac:dyDescent="0.35">
      <c r="A16747">
        <v>53464</v>
      </c>
      <c r="B16747" s="13">
        <v>44323.868310679609</v>
      </c>
      <c r="C16747">
        <v>63318</v>
      </c>
      <c r="D16747">
        <v>309553</v>
      </c>
      <c r="E16747" s="13"/>
    </row>
    <row r="16748" spans="1:5" x14ac:dyDescent="0.35">
      <c r="A16748">
        <v>53468</v>
      </c>
      <c r="B16748" s="13">
        <v>44323.868310679609</v>
      </c>
      <c r="C16748">
        <v>90885</v>
      </c>
      <c r="D16748">
        <v>303258</v>
      </c>
      <c r="E16748" s="13"/>
    </row>
    <row r="16749" spans="1:5" x14ac:dyDescent="0.35">
      <c r="A16749">
        <v>53470</v>
      </c>
      <c r="B16749" s="13">
        <v>44323.869119741103</v>
      </c>
      <c r="C16749">
        <v>123131</v>
      </c>
      <c r="D16749">
        <v>404122</v>
      </c>
      <c r="E16749" s="13"/>
    </row>
    <row r="16750" spans="1:5" x14ac:dyDescent="0.35">
      <c r="A16750">
        <v>53474</v>
      </c>
      <c r="B16750" s="13">
        <v>44323.869119741103</v>
      </c>
      <c r="C16750">
        <v>298658</v>
      </c>
      <c r="D16750">
        <v>179296</v>
      </c>
      <c r="E16750" s="13"/>
    </row>
    <row r="16751" spans="1:5" x14ac:dyDescent="0.35">
      <c r="A16751">
        <v>53477</v>
      </c>
      <c r="B16751" s="13">
        <v>44323.869524271846</v>
      </c>
      <c r="C16751">
        <v>2172</v>
      </c>
      <c r="D16751">
        <v>37644</v>
      </c>
      <c r="E16751" s="13"/>
    </row>
    <row r="16752" spans="1:5" x14ac:dyDescent="0.35">
      <c r="A16752">
        <v>53482</v>
      </c>
      <c r="B16752" s="13">
        <v>44323.869524271846</v>
      </c>
      <c r="C16752">
        <v>298306</v>
      </c>
      <c r="D16752">
        <v>227775</v>
      </c>
      <c r="E16752" s="13"/>
    </row>
    <row r="16753" spans="1:5" x14ac:dyDescent="0.35">
      <c r="A16753">
        <v>53487</v>
      </c>
      <c r="B16753" s="13">
        <v>44323.869524271846</v>
      </c>
      <c r="C16753">
        <v>319075</v>
      </c>
      <c r="D16753">
        <v>258219</v>
      </c>
      <c r="E16753" s="13"/>
    </row>
    <row r="16754" spans="1:5" x14ac:dyDescent="0.35">
      <c r="A16754">
        <v>53492</v>
      </c>
      <c r="B16754" s="13">
        <v>44323.870737864076</v>
      </c>
      <c r="C16754">
        <v>48080</v>
      </c>
      <c r="D16754">
        <v>155428</v>
      </c>
      <c r="E16754" s="13"/>
    </row>
    <row r="16755" spans="1:5" x14ac:dyDescent="0.35">
      <c r="A16755">
        <v>53494</v>
      </c>
      <c r="B16755" s="13">
        <v>44323.871142394826</v>
      </c>
      <c r="C16755">
        <v>80869</v>
      </c>
      <c r="D16755">
        <v>82901</v>
      </c>
      <c r="E16755" s="13"/>
    </row>
    <row r="16756" spans="1:5" x14ac:dyDescent="0.35">
      <c r="A16756">
        <v>53499</v>
      </c>
      <c r="B16756" s="13">
        <v>44323.872760517799</v>
      </c>
      <c r="C16756">
        <v>202060</v>
      </c>
      <c r="D16756">
        <v>411922</v>
      </c>
      <c r="E16756" s="13"/>
    </row>
    <row r="16757" spans="1:5" x14ac:dyDescent="0.35">
      <c r="A16757">
        <v>53503</v>
      </c>
      <c r="B16757" s="13">
        <v>44323.873165048542</v>
      </c>
      <c r="C16757">
        <v>32970</v>
      </c>
      <c r="D16757">
        <v>21760</v>
      </c>
      <c r="E16757" s="13"/>
    </row>
    <row r="16758" spans="1:5" x14ac:dyDescent="0.35">
      <c r="A16758">
        <v>53504</v>
      </c>
      <c r="B16758" s="13">
        <v>44323.873165048542</v>
      </c>
      <c r="C16758">
        <v>220967</v>
      </c>
      <c r="D16758">
        <v>304128</v>
      </c>
      <c r="E16758" s="13"/>
    </row>
    <row r="16759" spans="1:5" x14ac:dyDescent="0.35">
      <c r="A16759">
        <v>53508</v>
      </c>
      <c r="B16759" s="13">
        <v>44323.874783171515</v>
      </c>
      <c r="C16759">
        <v>135181</v>
      </c>
      <c r="D16759">
        <v>349014</v>
      </c>
      <c r="E16759" s="13"/>
    </row>
    <row r="16760" spans="1:5" x14ac:dyDescent="0.35">
      <c r="A16760">
        <v>53509</v>
      </c>
      <c r="B16760" s="13">
        <v>44323.874783171515</v>
      </c>
      <c r="C16760">
        <v>154137</v>
      </c>
      <c r="D16760">
        <v>81735</v>
      </c>
      <c r="E16760" s="13"/>
    </row>
    <row r="16761" spans="1:5" x14ac:dyDescent="0.35">
      <c r="A16761">
        <v>53514</v>
      </c>
      <c r="B16761" s="13">
        <v>44323.874783171515</v>
      </c>
      <c r="C16761">
        <v>184569</v>
      </c>
      <c r="D16761">
        <v>471403</v>
      </c>
      <c r="E16761" s="13"/>
    </row>
    <row r="16762" spans="1:5" x14ac:dyDescent="0.35">
      <c r="A16762">
        <v>53516</v>
      </c>
      <c r="B16762" s="13">
        <v>44323.876805825246</v>
      </c>
      <c r="C16762">
        <v>330132</v>
      </c>
      <c r="D16762">
        <v>49819</v>
      </c>
      <c r="E16762" s="13"/>
    </row>
    <row r="16763" spans="1:5" x14ac:dyDescent="0.35">
      <c r="A16763">
        <v>53521</v>
      </c>
      <c r="B16763" s="13">
        <v>44323.877614886733</v>
      </c>
      <c r="C16763">
        <v>172788</v>
      </c>
      <c r="D16763">
        <v>104581</v>
      </c>
      <c r="E16763" s="13"/>
    </row>
    <row r="16764" spans="1:5" x14ac:dyDescent="0.35">
      <c r="A16764">
        <v>53522</v>
      </c>
      <c r="B16764" s="13">
        <v>44323.878828478963</v>
      </c>
      <c r="C16764">
        <v>246866</v>
      </c>
      <c r="D16764">
        <v>88863</v>
      </c>
      <c r="E16764" s="13"/>
    </row>
    <row r="16765" spans="1:5" x14ac:dyDescent="0.35">
      <c r="A16765">
        <v>53526</v>
      </c>
      <c r="B16765" s="13">
        <v>44323.879637540449</v>
      </c>
      <c r="C16765">
        <v>123921</v>
      </c>
      <c r="D16765">
        <v>144636</v>
      </c>
      <c r="E16765" s="13"/>
    </row>
    <row r="16766" spans="1:5" x14ac:dyDescent="0.35">
      <c r="A16766">
        <v>53527</v>
      </c>
      <c r="B16766" s="13">
        <v>44323.880446601943</v>
      </c>
      <c r="C16766">
        <v>41023</v>
      </c>
      <c r="D16766">
        <v>264901</v>
      </c>
      <c r="E16766" s="13"/>
    </row>
    <row r="16767" spans="1:5" x14ac:dyDescent="0.35">
      <c r="A16767">
        <v>53528</v>
      </c>
      <c r="B16767" s="13">
        <v>44323.880446601943</v>
      </c>
      <c r="C16767">
        <v>130414</v>
      </c>
      <c r="D16767">
        <v>112334</v>
      </c>
      <c r="E16767" s="13"/>
    </row>
    <row r="16768" spans="1:5" x14ac:dyDescent="0.35">
      <c r="A16768">
        <v>53529</v>
      </c>
      <c r="B16768" s="13">
        <v>44323.880851132686</v>
      </c>
      <c r="C16768">
        <v>338922</v>
      </c>
      <c r="D16768">
        <v>250679</v>
      </c>
      <c r="E16768" s="13"/>
    </row>
    <row r="16769" spans="1:5" x14ac:dyDescent="0.35">
      <c r="A16769">
        <v>53534</v>
      </c>
      <c r="B16769" s="13">
        <v>44323.882873786402</v>
      </c>
      <c r="C16769">
        <v>231563</v>
      </c>
      <c r="D16769">
        <v>271140</v>
      </c>
      <c r="E16769" s="13"/>
    </row>
    <row r="16770" spans="1:5" x14ac:dyDescent="0.35">
      <c r="A16770">
        <v>53539</v>
      </c>
      <c r="B16770" s="13">
        <v>44323.884491909383</v>
      </c>
      <c r="C16770">
        <v>49675</v>
      </c>
      <c r="D16770">
        <v>230507</v>
      </c>
      <c r="E16770" s="13"/>
    </row>
    <row r="16771" spans="1:5" x14ac:dyDescent="0.35">
      <c r="A16771">
        <v>53540</v>
      </c>
      <c r="B16771" s="13">
        <v>44323.884896440126</v>
      </c>
      <c r="C16771">
        <v>237474</v>
      </c>
      <c r="D16771">
        <v>70072</v>
      </c>
      <c r="E16771" s="13"/>
    </row>
    <row r="16772" spans="1:5" x14ac:dyDescent="0.35">
      <c r="A16772">
        <v>53542</v>
      </c>
      <c r="B16772" s="13">
        <v>44323.885300970876</v>
      </c>
      <c r="C16772">
        <v>209320</v>
      </c>
      <c r="D16772">
        <v>285680</v>
      </c>
      <c r="E16772" s="13"/>
    </row>
    <row r="16773" spans="1:5" x14ac:dyDescent="0.35">
      <c r="A16773">
        <v>53543</v>
      </c>
      <c r="B16773" s="13">
        <v>44323.88570550162</v>
      </c>
      <c r="C16773">
        <v>1174</v>
      </c>
      <c r="D16773">
        <v>347008</v>
      </c>
      <c r="E16773" s="13"/>
    </row>
    <row r="16774" spans="1:5" x14ac:dyDescent="0.35">
      <c r="A16774">
        <v>53547</v>
      </c>
      <c r="B16774" s="13">
        <v>44323.88570550162</v>
      </c>
      <c r="C16774">
        <v>278066</v>
      </c>
      <c r="D16774">
        <v>359800</v>
      </c>
      <c r="E16774" s="13"/>
    </row>
    <row r="16775" spans="1:5" x14ac:dyDescent="0.35">
      <c r="A16775">
        <v>53549</v>
      </c>
      <c r="B16775" s="13">
        <v>44323.886110032363</v>
      </c>
      <c r="C16775">
        <v>193433</v>
      </c>
      <c r="D16775">
        <v>347393</v>
      </c>
      <c r="E16775" s="13"/>
    </row>
    <row r="16776" spans="1:5" x14ac:dyDescent="0.35">
      <c r="A16776">
        <v>53552</v>
      </c>
      <c r="B16776" s="13">
        <v>44323.8873236246</v>
      </c>
      <c r="C16776">
        <v>280066</v>
      </c>
      <c r="D16776">
        <v>470762</v>
      </c>
      <c r="E16776" s="13"/>
    </row>
    <row r="16777" spans="1:5" x14ac:dyDescent="0.35">
      <c r="A16777">
        <v>53555</v>
      </c>
      <c r="B16777" s="13">
        <v>44323.888941747573</v>
      </c>
      <c r="C16777">
        <v>164756</v>
      </c>
      <c r="D16777">
        <v>294433</v>
      </c>
      <c r="E16777" s="13"/>
    </row>
    <row r="16778" spans="1:5" x14ac:dyDescent="0.35">
      <c r="A16778">
        <v>53558</v>
      </c>
      <c r="B16778" s="13">
        <v>44323.888941747573</v>
      </c>
      <c r="C16778">
        <v>214801</v>
      </c>
      <c r="D16778">
        <v>308537</v>
      </c>
      <c r="E16778" s="13"/>
    </row>
    <row r="16779" spans="1:5" x14ac:dyDescent="0.35">
      <c r="A16779">
        <v>53559</v>
      </c>
      <c r="B16779" s="13">
        <v>44323.889346278316</v>
      </c>
      <c r="C16779">
        <v>243414</v>
      </c>
      <c r="D16779">
        <v>404226</v>
      </c>
      <c r="E16779" s="13"/>
    </row>
    <row r="16780" spans="1:5" x14ac:dyDescent="0.35">
      <c r="A16780">
        <v>53560</v>
      </c>
      <c r="B16780" s="13">
        <v>44323.89015533981</v>
      </c>
      <c r="C16780">
        <v>93260</v>
      </c>
      <c r="D16780">
        <v>60239</v>
      </c>
      <c r="E16780" s="13"/>
    </row>
    <row r="16781" spans="1:5" x14ac:dyDescent="0.35">
      <c r="A16781">
        <v>53562</v>
      </c>
      <c r="B16781" s="13">
        <v>44323.890559870553</v>
      </c>
      <c r="C16781">
        <v>118126</v>
      </c>
      <c r="D16781">
        <v>170185</v>
      </c>
      <c r="E16781" s="13"/>
    </row>
    <row r="16782" spans="1:5" x14ac:dyDescent="0.35">
      <c r="A16782">
        <v>53565</v>
      </c>
      <c r="B16782" s="13">
        <v>44323.890964401289</v>
      </c>
      <c r="C16782">
        <v>281500</v>
      </c>
      <c r="D16782">
        <v>143024</v>
      </c>
      <c r="E16782" s="13"/>
    </row>
    <row r="16783" spans="1:5" x14ac:dyDescent="0.35">
      <c r="A16783">
        <v>53566</v>
      </c>
      <c r="B16783" s="13">
        <v>44323.894</v>
      </c>
      <c r="C16783">
        <v>295456</v>
      </c>
      <c r="D16783">
        <v>158978</v>
      </c>
      <c r="E16783" s="13"/>
    </row>
    <row r="16784" spans="1:5" x14ac:dyDescent="0.35">
      <c r="A16784">
        <v>53568</v>
      </c>
      <c r="B16784" s="13">
        <v>44323.895009708736</v>
      </c>
      <c r="C16784">
        <v>252908</v>
      </c>
      <c r="D16784">
        <v>250679</v>
      </c>
      <c r="E16784" s="13"/>
    </row>
    <row r="16785" spans="1:5" x14ac:dyDescent="0.35">
      <c r="A16785">
        <v>53570</v>
      </c>
      <c r="B16785" s="13">
        <v>44323.896627831717</v>
      </c>
      <c r="C16785">
        <v>238480</v>
      </c>
      <c r="D16785">
        <v>230778</v>
      </c>
      <c r="E16785" s="13"/>
    </row>
    <row r="16786" spans="1:5" x14ac:dyDescent="0.35">
      <c r="A16786">
        <v>53571</v>
      </c>
      <c r="B16786" s="13">
        <v>44323.896627831717</v>
      </c>
      <c r="C16786">
        <v>333203</v>
      </c>
      <c r="D16786">
        <v>230507</v>
      </c>
      <c r="E16786" s="13"/>
    </row>
    <row r="16787" spans="1:5" x14ac:dyDescent="0.35">
      <c r="A16787">
        <v>53576</v>
      </c>
      <c r="B16787" s="13">
        <v>44323.89703236246</v>
      </c>
      <c r="C16787">
        <v>142861</v>
      </c>
      <c r="D16787">
        <v>158978</v>
      </c>
      <c r="E16787" s="13"/>
    </row>
    <row r="16788" spans="1:5" x14ac:dyDescent="0.35">
      <c r="A16788">
        <v>53579</v>
      </c>
      <c r="B16788" s="13">
        <v>44323.89865048544</v>
      </c>
      <c r="C16788">
        <v>57563</v>
      </c>
      <c r="D16788">
        <v>308766</v>
      </c>
      <c r="E16788" s="13"/>
    </row>
    <row r="16789" spans="1:5" x14ac:dyDescent="0.35">
      <c r="A16789">
        <v>53584</v>
      </c>
      <c r="B16789" s="13">
        <v>44323.89865048544</v>
      </c>
      <c r="C16789">
        <v>113810</v>
      </c>
      <c r="D16789">
        <v>325852</v>
      </c>
      <c r="E16789" s="13"/>
    </row>
    <row r="16790" spans="1:5" x14ac:dyDescent="0.35">
      <c r="A16790">
        <v>53585</v>
      </c>
      <c r="B16790" s="13">
        <v>44323.899055016176</v>
      </c>
      <c r="C16790">
        <v>320239</v>
      </c>
      <c r="D16790">
        <v>270741</v>
      </c>
      <c r="E16790" s="13"/>
    </row>
    <row r="16791" spans="1:5" x14ac:dyDescent="0.35">
      <c r="A16791">
        <v>53586</v>
      </c>
      <c r="B16791" s="13">
        <v>44323.89986407767</v>
      </c>
      <c r="C16791">
        <v>278574</v>
      </c>
      <c r="D16791">
        <v>182191</v>
      </c>
      <c r="E16791" s="13"/>
    </row>
    <row r="16792" spans="1:5" x14ac:dyDescent="0.35">
      <c r="A16792">
        <v>53591</v>
      </c>
      <c r="B16792" s="13">
        <v>44323.900268608413</v>
      </c>
      <c r="C16792">
        <v>63408</v>
      </c>
      <c r="D16792">
        <v>5151</v>
      </c>
      <c r="E16792" s="13"/>
    </row>
    <row r="16793" spans="1:5" x14ac:dyDescent="0.35">
      <c r="A16793">
        <v>53595</v>
      </c>
      <c r="B16793" s="13">
        <v>44323.900268608413</v>
      </c>
      <c r="C16793">
        <v>193875</v>
      </c>
      <c r="D16793">
        <v>170967</v>
      </c>
      <c r="E16793" s="13"/>
    </row>
    <row r="16794" spans="1:5" x14ac:dyDescent="0.35">
      <c r="A16794">
        <v>53598</v>
      </c>
      <c r="B16794" s="13">
        <v>44323.900673139156</v>
      </c>
      <c r="C16794">
        <v>197553</v>
      </c>
      <c r="D16794">
        <v>250679</v>
      </c>
      <c r="E16794" s="13"/>
    </row>
    <row r="16795" spans="1:5" x14ac:dyDescent="0.35">
      <c r="A16795">
        <v>53602</v>
      </c>
      <c r="B16795" s="13">
        <v>44323.9010776699</v>
      </c>
      <c r="C16795">
        <v>178793</v>
      </c>
      <c r="D16795">
        <v>411922</v>
      </c>
      <c r="E16795" s="13"/>
    </row>
    <row r="16796" spans="1:5" x14ac:dyDescent="0.35">
      <c r="A16796">
        <v>53607</v>
      </c>
      <c r="B16796" s="13">
        <v>44323.901886731393</v>
      </c>
      <c r="C16796">
        <v>304694</v>
      </c>
      <c r="D16796">
        <v>206501</v>
      </c>
      <c r="E16796" s="13"/>
    </row>
    <row r="16797" spans="1:5" x14ac:dyDescent="0.35">
      <c r="A16797">
        <v>53609</v>
      </c>
      <c r="B16797" s="13">
        <v>44323.903100323623</v>
      </c>
      <c r="C16797">
        <v>87761</v>
      </c>
      <c r="D16797">
        <v>180863</v>
      </c>
      <c r="E16797" s="13"/>
    </row>
    <row r="16798" spans="1:5" x14ac:dyDescent="0.35">
      <c r="A16798">
        <v>53613</v>
      </c>
      <c r="B16798" s="13">
        <v>44323.90310032363</v>
      </c>
      <c r="C16798">
        <v>43837</v>
      </c>
      <c r="D16798">
        <v>158978</v>
      </c>
      <c r="E16798" s="13"/>
    </row>
    <row r="16799" spans="1:5" x14ac:dyDescent="0.35">
      <c r="A16799">
        <v>53618</v>
      </c>
      <c r="B16799" s="13">
        <v>44323.903504854374</v>
      </c>
      <c r="C16799">
        <v>107528</v>
      </c>
      <c r="D16799">
        <v>239565</v>
      </c>
      <c r="E16799" s="13"/>
    </row>
    <row r="16800" spans="1:5" x14ac:dyDescent="0.35">
      <c r="A16800">
        <v>53620</v>
      </c>
      <c r="B16800" s="13">
        <v>44323.903504854374</v>
      </c>
      <c r="C16800">
        <v>310148</v>
      </c>
      <c r="D16800">
        <v>5151</v>
      </c>
      <c r="E16800" s="13"/>
    </row>
    <row r="16801" spans="1:5" x14ac:dyDescent="0.35">
      <c r="A16801">
        <v>53621</v>
      </c>
      <c r="B16801" s="13">
        <v>44323.905122977347</v>
      </c>
      <c r="C16801">
        <v>2587</v>
      </c>
      <c r="D16801">
        <v>429494</v>
      </c>
      <c r="E16801" s="13"/>
    </row>
    <row r="16802" spans="1:5" x14ac:dyDescent="0.35">
      <c r="A16802">
        <v>53622</v>
      </c>
      <c r="B16802" s="13">
        <v>44323.905122977347</v>
      </c>
      <c r="C16802">
        <v>12874</v>
      </c>
      <c r="D16802">
        <v>45364</v>
      </c>
      <c r="E16802" s="13"/>
    </row>
    <row r="16803" spans="1:5" x14ac:dyDescent="0.35">
      <c r="A16803">
        <v>53627</v>
      </c>
      <c r="B16803" s="13">
        <v>44323.905122977347</v>
      </c>
      <c r="C16803">
        <v>57524</v>
      </c>
      <c r="D16803">
        <v>13764</v>
      </c>
      <c r="E16803" s="13"/>
    </row>
    <row r="16804" spans="1:5" x14ac:dyDescent="0.35">
      <c r="A16804">
        <v>53631</v>
      </c>
      <c r="B16804" s="13">
        <v>44323.905932038841</v>
      </c>
      <c r="C16804">
        <v>250783</v>
      </c>
      <c r="D16804">
        <v>202914</v>
      </c>
      <c r="E16804" s="13"/>
    </row>
    <row r="16805" spans="1:5" x14ac:dyDescent="0.35">
      <c r="A16805">
        <v>53634</v>
      </c>
      <c r="B16805" s="13">
        <v>44323.906741100327</v>
      </c>
      <c r="C16805">
        <v>4240</v>
      </c>
      <c r="D16805">
        <v>3876</v>
      </c>
      <c r="E16805" s="13"/>
    </row>
    <row r="16806" spans="1:5" x14ac:dyDescent="0.35">
      <c r="A16806">
        <v>53635</v>
      </c>
      <c r="B16806" s="13">
        <v>44323.906741100327</v>
      </c>
      <c r="C16806">
        <v>22074</v>
      </c>
      <c r="D16806">
        <v>112334</v>
      </c>
      <c r="E16806" s="13"/>
    </row>
    <row r="16807" spans="1:5" x14ac:dyDescent="0.35">
      <c r="A16807">
        <v>53637</v>
      </c>
      <c r="B16807" s="13">
        <v>44323.906741100327</v>
      </c>
      <c r="C16807">
        <v>258694</v>
      </c>
      <c r="D16807">
        <v>145779</v>
      </c>
      <c r="E16807" s="13"/>
    </row>
    <row r="16808" spans="1:5" x14ac:dyDescent="0.35">
      <c r="A16808">
        <v>53638</v>
      </c>
      <c r="B16808" s="13">
        <v>44323.907954692557</v>
      </c>
      <c r="C16808">
        <v>141702</v>
      </c>
      <c r="D16808">
        <v>411922</v>
      </c>
      <c r="E16808" s="13"/>
    </row>
    <row r="16809" spans="1:5" x14ac:dyDescent="0.35">
      <c r="A16809">
        <v>53639</v>
      </c>
      <c r="B16809" s="13">
        <v>44323.907954692557</v>
      </c>
      <c r="C16809">
        <v>261393</v>
      </c>
      <c r="D16809">
        <v>108961</v>
      </c>
      <c r="E16809" s="13"/>
    </row>
    <row r="16810" spans="1:5" x14ac:dyDescent="0.35">
      <c r="A16810">
        <v>53640</v>
      </c>
      <c r="B16810" s="13">
        <v>44323.907954692557</v>
      </c>
      <c r="C16810">
        <v>344081</v>
      </c>
      <c r="D16810">
        <v>171555</v>
      </c>
      <c r="E16810" s="13"/>
    </row>
    <row r="16811" spans="1:5" x14ac:dyDescent="0.35">
      <c r="A16811">
        <v>53642</v>
      </c>
      <c r="B16811" s="13">
        <v>44323.909168284787</v>
      </c>
      <c r="C16811">
        <v>320117</v>
      </c>
      <c r="D16811">
        <v>99975</v>
      </c>
      <c r="E16811" s="13"/>
    </row>
    <row r="16812" spans="1:5" x14ac:dyDescent="0.35">
      <c r="A16812">
        <v>53644</v>
      </c>
      <c r="B16812" s="13">
        <v>44323.909666666666</v>
      </c>
      <c r="C16812">
        <v>163874</v>
      </c>
      <c r="D16812">
        <v>239565</v>
      </c>
      <c r="E16812" s="13"/>
    </row>
    <row r="16813" spans="1:5" x14ac:dyDescent="0.35">
      <c r="A16813">
        <v>53648</v>
      </c>
      <c r="B16813" s="13">
        <v>44323.90997734628</v>
      </c>
      <c r="C16813">
        <v>179669</v>
      </c>
      <c r="D16813">
        <v>343491</v>
      </c>
      <c r="E16813" s="13"/>
    </row>
    <row r="16814" spans="1:5" x14ac:dyDescent="0.35">
      <c r="A16814">
        <v>53651</v>
      </c>
      <c r="B16814" s="13">
        <v>44323.910381877024</v>
      </c>
      <c r="C16814">
        <v>34648</v>
      </c>
      <c r="D16814">
        <v>33890</v>
      </c>
      <c r="E16814" s="13"/>
    </row>
    <row r="16815" spans="1:5" x14ac:dyDescent="0.35">
      <c r="A16815">
        <v>53653</v>
      </c>
      <c r="B16815" s="13">
        <v>44323.910381877024</v>
      </c>
      <c r="C16815">
        <v>76585</v>
      </c>
      <c r="D16815">
        <v>242428</v>
      </c>
      <c r="E16815" s="13"/>
    </row>
    <row r="16816" spans="1:5" x14ac:dyDescent="0.35">
      <c r="A16816">
        <v>53658</v>
      </c>
      <c r="B16816" s="13">
        <v>44323.91119093851</v>
      </c>
      <c r="C16816">
        <v>185308</v>
      </c>
      <c r="D16816">
        <v>341333</v>
      </c>
      <c r="E16816" s="13"/>
    </row>
    <row r="16817" spans="1:5" x14ac:dyDescent="0.35">
      <c r="A16817">
        <v>53663</v>
      </c>
      <c r="B16817" s="13">
        <v>44323.911595469261</v>
      </c>
      <c r="C16817">
        <v>169676</v>
      </c>
      <c r="D16817">
        <v>285253</v>
      </c>
      <c r="E16817" s="13"/>
    </row>
    <row r="16818" spans="1:5" x14ac:dyDescent="0.35">
      <c r="A16818">
        <v>53667</v>
      </c>
      <c r="B16818" s="13">
        <v>44323.911595469261</v>
      </c>
      <c r="C16818">
        <v>235583</v>
      </c>
      <c r="D16818">
        <v>158978</v>
      </c>
      <c r="E16818" s="13"/>
    </row>
    <row r="16819" spans="1:5" x14ac:dyDescent="0.35">
      <c r="A16819">
        <v>53671</v>
      </c>
      <c r="B16819" s="13">
        <v>44323.91280906149</v>
      </c>
      <c r="C16819">
        <v>19902</v>
      </c>
      <c r="D16819">
        <v>470762</v>
      </c>
      <c r="E16819" s="13"/>
    </row>
    <row r="16820" spans="1:5" x14ac:dyDescent="0.35">
      <c r="A16820">
        <v>53676</v>
      </c>
      <c r="B16820" s="13">
        <v>44323.91280906149</v>
      </c>
      <c r="C16820">
        <v>193968</v>
      </c>
      <c r="D16820">
        <v>274147</v>
      </c>
      <c r="E16820" s="13"/>
    </row>
    <row r="16821" spans="1:5" x14ac:dyDescent="0.35">
      <c r="A16821">
        <v>53681</v>
      </c>
      <c r="B16821" s="13">
        <v>44323.91280906149</v>
      </c>
      <c r="C16821">
        <v>220706</v>
      </c>
      <c r="D16821">
        <v>127233</v>
      </c>
      <c r="E16821" s="13"/>
    </row>
    <row r="16822" spans="1:5" x14ac:dyDescent="0.35">
      <c r="A16822">
        <v>53684</v>
      </c>
      <c r="B16822" s="13">
        <v>44323.913618122977</v>
      </c>
      <c r="C16822">
        <v>5925</v>
      </c>
      <c r="D16822">
        <v>351192</v>
      </c>
      <c r="E16822" s="13"/>
    </row>
    <row r="16823" spans="1:5" x14ac:dyDescent="0.35">
      <c r="A16823">
        <v>53686</v>
      </c>
      <c r="B16823" s="13">
        <v>44323.91685436893</v>
      </c>
      <c r="C16823">
        <v>204589</v>
      </c>
      <c r="D16823">
        <v>153893</v>
      </c>
      <c r="E16823" s="13"/>
    </row>
    <row r="16824" spans="1:5" x14ac:dyDescent="0.35">
      <c r="A16824">
        <v>53687</v>
      </c>
      <c r="B16824" s="13">
        <v>44323.91685436893</v>
      </c>
      <c r="C16824">
        <v>347466</v>
      </c>
      <c r="D16824">
        <v>68991</v>
      </c>
      <c r="E16824" s="13"/>
    </row>
    <row r="16825" spans="1:5" x14ac:dyDescent="0.35">
      <c r="A16825">
        <v>53689</v>
      </c>
      <c r="B16825" s="13">
        <v>44323.917258899673</v>
      </c>
      <c r="C16825">
        <v>216977</v>
      </c>
      <c r="D16825">
        <v>118549</v>
      </c>
      <c r="E16825" s="13"/>
    </row>
    <row r="16826" spans="1:5" x14ac:dyDescent="0.35">
      <c r="A16826">
        <v>53691</v>
      </c>
      <c r="B16826" s="13">
        <v>44323.918067961167</v>
      </c>
      <c r="C16826">
        <v>26281</v>
      </c>
      <c r="D16826">
        <v>123413</v>
      </c>
      <c r="E16826" s="13"/>
    </row>
    <row r="16827" spans="1:5" x14ac:dyDescent="0.35">
      <c r="A16827">
        <v>53694</v>
      </c>
      <c r="B16827" s="13">
        <v>44323.919281553397</v>
      </c>
      <c r="C16827">
        <v>223316</v>
      </c>
      <c r="D16827">
        <v>2004</v>
      </c>
      <c r="E16827" s="13"/>
    </row>
    <row r="16828" spans="1:5" x14ac:dyDescent="0.35">
      <c r="A16828">
        <v>53696</v>
      </c>
      <c r="B16828" s="13">
        <v>44323.921304207121</v>
      </c>
      <c r="C16828">
        <v>232357</v>
      </c>
      <c r="D16828">
        <v>250679</v>
      </c>
      <c r="E16828" s="13"/>
    </row>
    <row r="16829" spans="1:5" x14ac:dyDescent="0.35">
      <c r="A16829">
        <v>53697</v>
      </c>
      <c r="B16829" s="13">
        <v>44323.921666666662</v>
      </c>
      <c r="C16829">
        <v>7820</v>
      </c>
      <c r="D16829">
        <v>82901</v>
      </c>
      <c r="E16829" s="13"/>
    </row>
    <row r="16830" spans="1:5" x14ac:dyDescent="0.35">
      <c r="A16830">
        <v>53700</v>
      </c>
      <c r="B16830" s="13">
        <v>44323.921708737864</v>
      </c>
      <c r="C16830">
        <v>30901</v>
      </c>
      <c r="D16830">
        <v>100412</v>
      </c>
      <c r="E16830" s="13"/>
    </row>
    <row r="16831" spans="1:5" x14ac:dyDescent="0.35">
      <c r="A16831">
        <v>53701</v>
      </c>
      <c r="B16831" s="13">
        <v>44323.921708737864</v>
      </c>
      <c r="C16831">
        <v>83890</v>
      </c>
      <c r="D16831">
        <v>82901</v>
      </c>
      <c r="E16831" s="13"/>
    </row>
    <row r="16832" spans="1:5" x14ac:dyDescent="0.35">
      <c r="A16832">
        <v>53705</v>
      </c>
      <c r="B16832" s="13">
        <v>44323.92251779935</v>
      </c>
      <c r="C16832">
        <v>108497</v>
      </c>
      <c r="D16832">
        <v>411922</v>
      </c>
      <c r="E16832" s="13"/>
    </row>
    <row r="16833" spans="1:5" x14ac:dyDescent="0.35">
      <c r="A16833">
        <v>53709</v>
      </c>
      <c r="B16833" s="13">
        <v>44323.923731391587</v>
      </c>
      <c r="C16833">
        <v>66668</v>
      </c>
      <c r="D16833">
        <v>126642</v>
      </c>
      <c r="E16833" s="13"/>
    </row>
    <row r="16834" spans="1:5" x14ac:dyDescent="0.35">
      <c r="A16834">
        <v>53714</v>
      </c>
      <c r="B16834" s="13">
        <v>44323.924944983817</v>
      </c>
      <c r="C16834">
        <v>20052</v>
      </c>
      <c r="D16834">
        <v>81226</v>
      </c>
      <c r="E16834" s="13"/>
    </row>
    <row r="16835" spans="1:5" x14ac:dyDescent="0.35">
      <c r="A16835">
        <v>53716</v>
      </c>
      <c r="B16835" s="13">
        <v>44323.924944983817</v>
      </c>
      <c r="C16835">
        <v>149203</v>
      </c>
      <c r="D16835">
        <v>82901</v>
      </c>
      <c r="E16835" s="13"/>
    </row>
    <row r="16836" spans="1:5" x14ac:dyDescent="0.35">
      <c r="A16836">
        <v>53719</v>
      </c>
      <c r="B16836" s="13">
        <v>44323.926158576054</v>
      </c>
      <c r="C16836">
        <v>310474</v>
      </c>
      <c r="D16836">
        <v>157711</v>
      </c>
      <c r="E16836" s="13"/>
    </row>
    <row r="16837" spans="1:5" x14ac:dyDescent="0.35">
      <c r="A16837">
        <v>53722</v>
      </c>
      <c r="B16837" s="13">
        <v>44323.929333333333</v>
      </c>
      <c r="C16837">
        <v>99905</v>
      </c>
      <c r="D16837">
        <v>411922</v>
      </c>
      <c r="E16837" s="13"/>
    </row>
    <row r="16838" spans="1:5" x14ac:dyDescent="0.35">
      <c r="A16838">
        <v>53724</v>
      </c>
      <c r="B16838" s="13">
        <v>44323.929394822007</v>
      </c>
      <c r="C16838">
        <v>295568</v>
      </c>
      <c r="D16838">
        <v>119655</v>
      </c>
      <c r="E16838" s="13"/>
    </row>
    <row r="16839" spans="1:5" x14ac:dyDescent="0.35">
      <c r="A16839">
        <v>53729</v>
      </c>
      <c r="B16839" s="13">
        <v>44323.929799352751</v>
      </c>
      <c r="C16839">
        <v>30448</v>
      </c>
      <c r="D16839">
        <v>153893</v>
      </c>
      <c r="E16839" s="13"/>
    </row>
    <row r="16840" spans="1:5" x14ac:dyDescent="0.35">
      <c r="A16840">
        <v>53730</v>
      </c>
      <c r="B16840" s="13">
        <v>44323.930666666667</v>
      </c>
      <c r="C16840">
        <v>230722</v>
      </c>
      <c r="D16840">
        <v>270904</v>
      </c>
      <c r="E16840" s="13"/>
    </row>
    <row r="16841" spans="1:5" x14ac:dyDescent="0.35">
      <c r="A16841">
        <v>53735</v>
      </c>
      <c r="B16841" s="13">
        <v>44323.931822006474</v>
      </c>
      <c r="C16841">
        <v>273941</v>
      </c>
      <c r="D16841">
        <v>411922</v>
      </c>
      <c r="E16841" s="13"/>
    </row>
    <row r="16842" spans="1:5" x14ac:dyDescent="0.35">
      <c r="A16842">
        <v>53736</v>
      </c>
      <c r="B16842" s="13">
        <v>44323.932631067961</v>
      </c>
      <c r="C16842">
        <v>210528</v>
      </c>
      <c r="D16842">
        <v>42035</v>
      </c>
      <c r="E16842" s="13"/>
    </row>
    <row r="16843" spans="1:5" x14ac:dyDescent="0.35">
      <c r="A16843">
        <v>53739</v>
      </c>
      <c r="B16843" s="13">
        <v>44323.933035598704</v>
      </c>
      <c r="C16843">
        <v>345342</v>
      </c>
      <c r="D16843">
        <v>158978</v>
      </c>
      <c r="E16843" s="13"/>
    </row>
    <row r="16844" spans="1:5" x14ac:dyDescent="0.35">
      <c r="A16844">
        <v>53742</v>
      </c>
      <c r="B16844" s="13">
        <v>44323.933844660191</v>
      </c>
      <c r="C16844">
        <v>58865</v>
      </c>
      <c r="D16844">
        <v>108172</v>
      </c>
      <c r="E16844" s="13"/>
    </row>
    <row r="16845" spans="1:5" x14ac:dyDescent="0.35">
      <c r="A16845">
        <v>53744</v>
      </c>
      <c r="B16845" s="13">
        <v>44323.934249190941</v>
      </c>
      <c r="C16845">
        <v>291021</v>
      </c>
      <c r="D16845">
        <v>230507</v>
      </c>
      <c r="E16845" s="13"/>
    </row>
    <row r="16846" spans="1:5" x14ac:dyDescent="0.35">
      <c r="A16846">
        <v>53745</v>
      </c>
      <c r="B16846" s="13">
        <v>44323.936271844657</v>
      </c>
      <c r="C16846">
        <v>212117</v>
      </c>
      <c r="D16846">
        <v>63666</v>
      </c>
      <c r="E16846" s="13"/>
    </row>
    <row r="16847" spans="1:5" x14ac:dyDescent="0.35">
      <c r="A16847">
        <v>53746</v>
      </c>
      <c r="B16847" s="13">
        <v>44323.936999999998</v>
      </c>
      <c r="C16847">
        <v>103980</v>
      </c>
      <c r="D16847">
        <v>230507</v>
      </c>
      <c r="E16847" s="13"/>
    </row>
    <row r="16848" spans="1:5" x14ac:dyDescent="0.35">
      <c r="A16848">
        <v>53750</v>
      </c>
      <c r="B16848" s="13">
        <v>44323.937485436894</v>
      </c>
      <c r="C16848">
        <v>119833</v>
      </c>
      <c r="D16848">
        <v>179296</v>
      </c>
      <c r="E16848" s="13"/>
    </row>
    <row r="16849" spans="1:5" x14ac:dyDescent="0.35">
      <c r="A16849">
        <v>53755</v>
      </c>
      <c r="B16849" s="13">
        <v>44323.937485436894</v>
      </c>
      <c r="C16849">
        <v>267072</v>
      </c>
      <c r="D16849">
        <v>250679</v>
      </c>
      <c r="E16849" s="13"/>
    </row>
    <row r="16850" spans="1:5" x14ac:dyDescent="0.35">
      <c r="A16850">
        <v>53757</v>
      </c>
      <c r="B16850" s="13">
        <v>44323.937485436894</v>
      </c>
      <c r="C16850">
        <v>289514</v>
      </c>
      <c r="D16850">
        <v>129210</v>
      </c>
      <c r="E16850" s="13"/>
    </row>
    <row r="16851" spans="1:5" x14ac:dyDescent="0.35">
      <c r="A16851">
        <v>53759</v>
      </c>
      <c r="B16851" s="13">
        <v>44323.937889967638</v>
      </c>
      <c r="C16851">
        <v>278199</v>
      </c>
      <c r="D16851">
        <v>411922</v>
      </c>
      <c r="E16851" s="13"/>
    </row>
    <row r="16852" spans="1:5" x14ac:dyDescent="0.35">
      <c r="A16852">
        <v>53761</v>
      </c>
      <c r="B16852" s="13">
        <v>44323.939103559875</v>
      </c>
      <c r="C16852">
        <v>332212</v>
      </c>
      <c r="D16852">
        <v>285253</v>
      </c>
      <c r="E16852" s="13"/>
    </row>
    <row r="16853" spans="1:5" x14ac:dyDescent="0.35">
      <c r="A16853">
        <v>53763</v>
      </c>
      <c r="B16853" s="13">
        <v>44323.94</v>
      </c>
      <c r="C16853">
        <v>35571</v>
      </c>
      <c r="D16853">
        <v>158978</v>
      </c>
      <c r="E16853" s="13"/>
    </row>
    <row r="16854" spans="1:5" x14ac:dyDescent="0.35">
      <c r="A16854">
        <v>53767</v>
      </c>
      <c r="B16854" s="13">
        <v>44323.941126213591</v>
      </c>
      <c r="C16854">
        <v>4210</v>
      </c>
      <c r="D16854">
        <v>148570</v>
      </c>
      <c r="E16854" s="13"/>
    </row>
    <row r="16855" spans="1:5" x14ac:dyDescent="0.35">
      <c r="A16855">
        <v>53771</v>
      </c>
      <c r="B16855" s="13">
        <v>44323.942339805828</v>
      </c>
      <c r="C16855">
        <v>62756</v>
      </c>
      <c r="D16855">
        <v>180017</v>
      </c>
      <c r="E16855" s="13"/>
    </row>
    <row r="16856" spans="1:5" x14ac:dyDescent="0.35">
      <c r="A16856">
        <v>53772</v>
      </c>
      <c r="B16856" s="13">
        <v>44323.942339805828</v>
      </c>
      <c r="C16856">
        <v>321867</v>
      </c>
      <c r="D16856">
        <v>179296</v>
      </c>
      <c r="E16856" s="13"/>
    </row>
    <row r="16857" spans="1:5" x14ac:dyDescent="0.35">
      <c r="A16857">
        <v>53774</v>
      </c>
      <c r="B16857" s="13">
        <v>44323.942666666662</v>
      </c>
      <c r="C16857">
        <v>214118</v>
      </c>
      <c r="D16857">
        <v>21760</v>
      </c>
      <c r="E16857" s="13"/>
    </row>
    <row r="16858" spans="1:5" x14ac:dyDescent="0.35">
      <c r="A16858">
        <v>53776</v>
      </c>
      <c r="B16858" s="13">
        <v>44323.942744336564</v>
      </c>
      <c r="C16858">
        <v>125242</v>
      </c>
      <c r="D16858">
        <v>351192</v>
      </c>
      <c r="E16858" s="13"/>
    </row>
    <row r="16859" spans="1:5" x14ac:dyDescent="0.35">
      <c r="A16859">
        <v>53779</v>
      </c>
      <c r="B16859" s="13">
        <v>44323.942744336571</v>
      </c>
      <c r="C16859">
        <v>23674</v>
      </c>
      <c r="D16859">
        <v>411922</v>
      </c>
      <c r="E16859" s="13"/>
    </row>
    <row r="16860" spans="1:5" x14ac:dyDescent="0.35">
      <c r="A16860">
        <v>53781</v>
      </c>
      <c r="B16860" s="13">
        <v>44323.945171521038</v>
      </c>
      <c r="C16860">
        <v>160119</v>
      </c>
      <c r="D16860">
        <v>43842</v>
      </c>
      <c r="E16860" s="13"/>
    </row>
    <row r="16861" spans="1:5" x14ac:dyDescent="0.35">
      <c r="A16861">
        <v>53784</v>
      </c>
      <c r="B16861" s="13">
        <v>44323.945333333337</v>
      </c>
      <c r="C16861">
        <v>7828</v>
      </c>
      <c r="D16861">
        <v>230507</v>
      </c>
      <c r="E16861" s="13"/>
    </row>
    <row r="16862" spans="1:5" x14ac:dyDescent="0.35">
      <c r="A16862">
        <v>53788</v>
      </c>
      <c r="B16862" s="13">
        <v>44323.946789644011</v>
      </c>
      <c r="C16862">
        <v>264132</v>
      </c>
      <c r="D16862">
        <v>379466</v>
      </c>
      <c r="E16862" s="13"/>
    </row>
    <row r="16863" spans="1:5" x14ac:dyDescent="0.35">
      <c r="A16863">
        <v>53793</v>
      </c>
      <c r="B16863" s="13">
        <v>44323.947</v>
      </c>
      <c r="C16863">
        <v>299695</v>
      </c>
      <c r="D16863">
        <v>408587</v>
      </c>
      <c r="E16863" s="13"/>
    </row>
    <row r="16864" spans="1:5" x14ac:dyDescent="0.35">
      <c r="A16864">
        <v>53795</v>
      </c>
      <c r="B16864" s="13">
        <v>44323.948812297735</v>
      </c>
      <c r="C16864">
        <v>199876</v>
      </c>
      <c r="D16864">
        <v>250679</v>
      </c>
      <c r="E16864" s="13"/>
    </row>
    <row r="16865" spans="1:5" x14ac:dyDescent="0.35">
      <c r="A16865">
        <v>53799</v>
      </c>
      <c r="B16865" s="13">
        <v>44323.948812297735</v>
      </c>
      <c r="C16865">
        <v>307860</v>
      </c>
      <c r="D16865">
        <v>33890</v>
      </c>
      <c r="E16865" s="13"/>
    </row>
    <row r="16866" spans="1:5" x14ac:dyDescent="0.35">
      <c r="A16866">
        <v>53802</v>
      </c>
      <c r="B16866" s="13">
        <v>44323.949621359221</v>
      </c>
      <c r="C16866">
        <v>282877</v>
      </c>
      <c r="D16866">
        <v>29893</v>
      </c>
      <c r="E16866" s="13"/>
    </row>
    <row r="16867" spans="1:5" x14ac:dyDescent="0.35">
      <c r="A16867">
        <v>53804</v>
      </c>
      <c r="B16867" s="13">
        <v>44323.950430420715</v>
      </c>
      <c r="C16867">
        <v>118820</v>
      </c>
      <c r="D16867">
        <v>180863</v>
      </c>
      <c r="E16867" s="13"/>
    </row>
    <row r="16868" spans="1:5" x14ac:dyDescent="0.35">
      <c r="A16868">
        <v>53806</v>
      </c>
      <c r="B16868" s="13">
        <v>44323.954880258898</v>
      </c>
      <c r="C16868">
        <v>337364</v>
      </c>
      <c r="D16868">
        <v>202914</v>
      </c>
      <c r="E16868" s="13"/>
    </row>
    <row r="16869" spans="1:5" x14ac:dyDescent="0.35">
      <c r="A16869">
        <v>53810</v>
      </c>
      <c r="B16869" s="13">
        <v>44323.957307443365</v>
      </c>
      <c r="C16869">
        <v>116751</v>
      </c>
      <c r="D16869">
        <v>118549</v>
      </c>
      <c r="E16869" s="13"/>
    </row>
    <row r="16870" spans="1:5" x14ac:dyDescent="0.35">
      <c r="A16870">
        <v>53813</v>
      </c>
      <c r="B16870" s="13">
        <v>44323.957307443365</v>
      </c>
      <c r="C16870">
        <v>171316</v>
      </c>
      <c r="D16870">
        <v>230507</v>
      </c>
      <c r="E16870" s="13"/>
    </row>
    <row r="16871" spans="1:5" x14ac:dyDescent="0.35">
      <c r="A16871">
        <v>53815</v>
      </c>
      <c r="B16871" s="13">
        <v>44323.958521035602</v>
      </c>
      <c r="C16871">
        <v>381</v>
      </c>
      <c r="D16871">
        <v>454263</v>
      </c>
      <c r="E16871" s="13"/>
    </row>
    <row r="16872" spans="1:5" x14ac:dyDescent="0.35">
      <c r="A16872">
        <v>53816</v>
      </c>
      <c r="B16872" s="13">
        <v>44323.958521035602</v>
      </c>
      <c r="C16872">
        <v>257267</v>
      </c>
      <c r="D16872">
        <v>176597</v>
      </c>
      <c r="E16872" s="13"/>
    </row>
    <row r="16873" spans="1:5" x14ac:dyDescent="0.35">
      <c r="A16873">
        <v>53817</v>
      </c>
      <c r="B16873" s="13">
        <v>44323.958925566338</v>
      </c>
      <c r="C16873">
        <v>321531</v>
      </c>
      <c r="D16873">
        <v>52589</v>
      </c>
      <c r="E16873" s="13"/>
    </row>
    <row r="16874" spans="1:5" x14ac:dyDescent="0.35">
      <c r="A16874">
        <v>53822</v>
      </c>
      <c r="B16874" s="13">
        <v>44323.959734627831</v>
      </c>
      <c r="C16874">
        <v>49971</v>
      </c>
      <c r="D16874">
        <v>343500</v>
      </c>
      <c r="E16874" s="13"/>
    </row>
    <row r="16875" spans="1:5" x14ac:dyDescent="0.35">
      <c r="A16875">
        <v>53826</v>
      </c>
      <c r="B16875" s="13">
        <v>44323.960139158582</v>
      </c>
      <c r="C16875">
        <v>102793</v>
      </c>
      <c r="D16875">
        <v>345147</v>
      </c>
      <c r="E16875" s="13"/>
    </row>
    <row r="16876" spans="1:5" x14ac:dyDescent="0.35">
      <c r="A16876">
        <v>53827</v>
      </c>
      <c r="B16876" s="13">
        <v>44323.960543689318</v>
      </c>
      <c r="C16876">
        <v>192509</v>
      </c>
      <c r="D16876">
        <v>12149</v>
      </c>
      <c r="E16876" s="13"/>
    </row>
    <row r="16877" spans="1:5" x14ac:dyDescent="0.35">
      <c r="A16877">
        <v>53832</v>
      </c>
      <c r="B16877" s="13">
        <v>44323.961352750812</v>
      </c>
      <c r="C16877">
        <v>168267</v>
      </c>
      <c r="D16877">
        <v>347008</v>
      </c>
      <c r="E16877" s="13"/>
    </row>
    <row r="16878" spans="1:5" x14ac:dyDescent="0.35">
      <c r="A16878">
        <v>53834</v>
      </c>
      <c r="B16878" s="13">
        <v>44323.961757281555</v>
      </c>
      <c r="C16878">
        <v>349299</v>
      </c>
      <c r="D16878">
        <v>303258</v>
      </c>
      <c r="E16878" s="13"/>
    </row>
    <row r="16879" spans="1:5" x14ac:dyDescent="0.35">
      <c r="A16879">
        <v>53835</v>
      </c>
      <c r="B16879" s="13">
        <v>44323.963375404535</v>
      </c>
      <c r="C16879">
        <v>174440</v>
      </c>
      <c r="D16879">
        <v>109473</v>
      </c>
      <c r="E16879" s="13"/>
    </row>
    <row r="16880" spans="1:5" x14ac:dyDescent="0.35">
      <c r="A16880">
        <v>53837</v>
      </c>
      <c r="B16880" s="13">
        <v>44323.965398058252</v>
      </c>
      <c r="C16880">
        <v>57791</v>
      </c>
      <c r="D16880">
        <v>347008</v>
      </c>
      <c r="E16880" s="13"/>
    </row>
    <row r="16881" spans="1:5" x14ac:dyDescent="0.35">
      <c r="A16881">
        <v>53841</v>
      </c>
      <c r="B16881" s="13">
        <v>44323.966611650489</v>
      </c>
      <c r="C16881">
        <v>207036</v>
      </c>
      <c r="D16881">
        <v>62570</v>
      </c>
      <c r="E16881" s="13"/>
    </row>
    <row r="16882" spans="1:5" x14ac:dyDescent="0.35">
      <c r="A16882">
        <v>53844</v>
      </c>
      <c r="B16882" s="13">
        <v>44323.967016181225</v>
      </c>
      <c r="C16882">
        <v>253249</v>
      </c>
      <c r="D16882">
        <v>439981</v>
      </c>
      <c r="E16882" s="13"/>
    </row>
    <row r="16883" spans="1:5" x14ac:dyDescent="0.35">
      <c r="A16883">
        <v>53847</v>
      </c>
      <c r="B16883" s="13">
        <v>44323.967016181225</v>
      </c>
      <c r="C16883">
        <v>267414</v>
      </c>
      <c r="D16883">
        <v>411922</v>
      </c>
      <c r="E16883" s="13"/>
    </row>
    <row r="16884" spans="1:5" x14ac:dyDescent="0.35">
      <c r="A16884">
        <v>53852</v>
      </c>
      <c r="B16884" s="13">
        <v>44323.969847896442</v>
      </c>
      <c r="C16884">
        <v>238440</v>
      </c>
      <c r="D16884">
        <v>279337</v>
      </c>
      <c r="E16884" s="13"/>
    </row>
    <row r="16885" spans="1:5" x14ac:dyDescent="0.35">
      <c r="A16885">
        <v>53857</v>
      </c>
      <c r="B16885" s="13">
        <v>44323.971061488672</v>
      </c>
      <c r="C16885">
        <v>293914</v>
      </c>
      <c r="D16885">
        <v>21760</v>
      </c>
      <c r="E16885" s="13"/>
    </row>
    <row r="16886" spans="1:5" x14ac:dyDescent="0.35">
      <c r="A16886">
        <v>53862</v>
      </c>
      <c r="B16886" s="13">
        <v>44323.971333333335</v>
      </c>
      <c r="C16886">
        <v>298052</v>
      </c>
      <c r="D16886">
        <v>43217</v>
      </c>
      <c r="E16886" s="13"/>
    </row>
    <row r="16887" spans="1:5" x14ac:dyDescent="0.35">
      <c r="A16887">
        <v>53866</v>
      </c>
      <c r="B16887" s="13">
        <v>44323.973893203889</v>
      </c>
      <c r="C16887">
        <v>85320</v>
      </c>
      <c r="D16887">
        <v>115256</v>
      </c>
      <c r="E16887" s="13"/>
    </row>
    <row r="16888" spans="1:5" x14ac:dyDescent="0.35">
      <c r="A16888">
        <v>53871</v>
      </c>
      <c r="B16888" s="13">
        <v>44323.974297734625</v>
      </c>
      <c r="C16888">
        <v>268521</v>
      </c>
      <c r="D16888">
        <v>112119</v>
      </c>
      <c r="E16888" s="13"/>
    </row>
    <row r="16889" spans="1:5" x14ac:dyDescent="0.35">
      <c r="A16889">
        <v>53874</v>
      </c>
      <c r="B16889" s="13">
        <v>44323.975915857605</v>
      </c>
      <c r="C16889">
        <v>48080</v>
      </c>
      <c r="D16889">
        <v>293572</v>
      </c>
      <c r="E16889" s="13"/>
    </row>
    <row r="16890" spans="1:5" x14ac:dyDescent="0.35">
      <c r="A16890">
        <v>53878</v>
      </c>
      <c r="B16890" s="13">
        <v>44323.976666666662</v>
      </c>
      <c r="C16890">
        <v>200560</v>
      </c>
      <c r="D16890">
        <v>228405</v>
      </c>
      <c r="E16890" s="13"/>
    </row>
    <row r="16891" spans="1:5" x14ac:dyDescent="0.35">
      <c r="A16891">
        <v>53883</v>
      </c>
      <c r="B16891" s="13">
        <v>44323.976724919092</v>
      </c>
      <c r="C16891">
        <v>154251</v>
      </c>
      <c r="D16891">
        <v>158978</v>
      </c>
      <c r="E16891" s="13"/>
    </row>
    <row r="16892" spans="1:5" x14ac:dyDescent="0.35">
      <c r="A16892">
        <v>53884</v>
      </c>
      <c r="B16892" s="13">
        <v>44323.977129449842</v>
      </c>
      <c r="C16892">
        <v>155850</v>
      </c>
      <c r="D16892">
        <v>230507</v>
      </c>
      <c r="E16892" s="13"/>
    </row>
    <row r="16893" spans="1:5" x14ac:dyDescent="0.35">
      <c r="A16893">
        <v>53889</v>
      </c>
      <c r="B16893" s="13">
        <v>44323.977333333336</v>
      </c>
      <c r="C16893">
        <v>252115</v>
      </c>
      <c r="D16893">
        <v>411922</v>
      </c>
      <c r="E16893" s="13"/>
    </row>
    <row r="16894" spans="1:5" x14ac:dyDescent="0.35">
      <c r="A16894">
        <v>53890</v>
      </c>
      <c r="B16894" s="13">
        <v>44323.979152103559</v>
      </c>
      <c r="C16894">
        <v>178788</v>
      </c>
      <c r="D16894">
        <v>158978</v>
      </c>
      <c r="E16894" s="13"/>
    </row>
    <row r="16895" spans="1:5" x14ac:dyDescent="0.35">
      <c r="A16895">
        <v>53894</v>
      </c>
      <c r="B16895" s="13">
        <v>44323.979556634309</v>
      </c>
      <c r="C16895">
        <v>178999</v>
      </c>
      <c r="D16895">
        <v>112334</v>
      </c>
      <c r="E16895" s="13"/>
    </row>
    <row r="16896" spans="1:5" x14ac:dyDescent="0.35">
      <c r="A16896">
        <v>53898</v>
      </c>
      <c r="B16896" s="13">
        <v>44323.980770226539</v>
      </c>
      <c r="C16896">
        <v>63404</v>
      </c>
      <c r="D16896">
        <v>4199</v>
      </c>
      <c r="E16896" s="13"/>
    </row>
    <row r="16897" spans="1:5" x14ac:dyDescent="0.35">
      <c r="A16897">
        <v>53902</v>
      </c>
      <c r="B16897" s="13">
        <v>44323.980770226539</v>
      </c>
      <c r="C16897">
        <v>315256</v>
      </c>
      <c r="D16897">
        <v>470762</v>
      </c>
      <c r="E16897" s="13"/>
    </row>
    <row r="16898" spans="1:5" x14ac:dyDescent="0.35">
      <c r="A16898">
        <v>53906</v>
      </c>
      <c r="B16898" s="13">
        <v>44323.987333333338</v>
      </c>
      <c r="C16898">
        <v>322432</v>
      </c>
      <c r="D16898">
        <v>373415</v>
      </c>
      <c r="E16898" s="13"/>
    </row>
    <row r="16899" spans="1:5" x14ac:dyDescent="0.35">
      <c r="A16899">
        <v>53911</v>
      </c>
      <c r="B16899" s="13">
        <v>44323.987647249196</v>
      </c>
      <c r="C16899">
        <v>149639</v>
      </c>
      <c r="D16899">
        <v>250679</v>
      </c>
      <c r="E16899" s="13"/>
    </row>
    <row r="16900" spans="1:5" x14ac:dyDescent="0.35">
      <c r="A16900">
        <v>53912</v>
      </c>
      <c r="B16900" s="13">
        <v>44323.988051779932</v>
      </c>
      <c r="C16900">
        <v>159022</v>
      </c>
      <c r="D16900">
        <v>325984</v>
      </c>
      <c r="E16900" s="13"/>
    </row>
    <row r="16901" spans="1:5" x14ac:dyDescent="0.35">
      <c r="A16901">
        <v>53913</v>
      </c>
      <c r="B16901" s="13">
        <v>44323.988666666664</v>
      </c>
      <c r="C16901">
        <v>329090</v>
      </c>
      <c r="D16901">
        <v>308317</v>
      </c>
      <c r="E16901" s="13"/>
    </row>
    <row r="16902" spans="1:5" x14ac:dyDescent="0.35">
      <c r="A16902">
        <v>53918</v>
      </c>
      <c r="B16902" s="13">
        <v>44323.988860841426</v>
      </c>
      <c r="C16902">
        <v>197134</v>
      </c>
      <c r="D16902">
        <v>158978</v>
      </c>
      <c r="E16902" s="13"/>
    </row>
    <row r="16903" spans="1:5" x14ac:dyDescent="0.35">
      <c r="A16903">
        <v>53922</v>
      </c>
      <c r="B16903" s="13">
        <v>44323.989333333338</v>
      </c>
      <c r="C16903">
        <v>261019</v>
      </c>
      <c r="D16903">
        <v>250679</v>
      </c>
      <c r="E16903" s="13"/>
    </row>
    <row r="16904" spans="1:5" x14ac:dyDescent="0.35">
      <c r="A16904">
        <v>53925</v>
      </c>
      <c r="B16904" s="13">
        <v>44323.989669902912</v>
      </c>
      <c r="C16904">
        <v>202458</v>
      </c>
      <c r="D16904">
        <v>330333</v>
      </c>
      <c r="E16904" s="13"/>
    </row>
    <row r="16905" spans="1:5" x14ac:dyDescent="0.35">
      <c r="A16905">
        <v>53930</v>
      </c>
      <c r="B16905" s="13">
        <v>44323.991288025885</v>
      </c>
      <c r="C16905">
        <v>319356</v>
      </c>
      <c r="D16905">
        <v>158978</v>
      </c>
      <c r="E16905" s="13"/>
    </row>
    <row r="16906" spans="1:5" x14ac:dyDescent="0.35">
      <c r="A16906">
        <v>53932</v>
      </c>
      <c r="B16906" s="13">
        <v>44323.992097087379</v>
      </c>
      <c r="C16906">
        <v>72028</v>
      </c>
      <c r="D16906">
        <v>100218</v>
      </c>
      <c r="E16906" s="13"/>
    </row>
    <row r="16907" spans="1:5" x14ac:dyDescent="0.35">
      <c r="A16907">
        <v>53937</v>
      </c>
      <c r="B16907" s="13">
        <v>44323.992666666665</v>
      </c>
      <c r="C16907">
        <v>267123</v>
      </c>
      <c r="D16907">
        <v>347367</v>
      </c>
      <c r="E16907" s="13"/>
    </row>
    <row r="16908" spans="1:5" x14ac:dyDescent="0.35">
      <c r="A16908">
        <v>53938</v>
      </c>
      <c r="B16908" s="13">
        <v>44323.993715210359</v>
      </c>
      <c r="C16908">
        <v>148820</v>
      </c>
      <c r="D16908">
        <v>182191</v>
      </c>
      <c r="E16908" s="13"/>
    </row>
    <row r="16909" spans="1:5" x14ac:dyDescent="0.35">
      <c r="A16909">
        <v>53941</v>
      </c>
      <c r="B16909" s="13">
        <v>44323.995000000003</v>
      </c>
      <c r="C16909">
        <v>264654</v>
      </c>
      <c r="D16909">
        <v>270347</v>
      </c>
      <c r="E16909" s="13"/>
    </row>
    <row r="16910" spans="1:5" x14ac:dyDescent="0.35">
      <c r="A16910">
        <v>53946</v>
      </c>
      <c r="B16910" s="13">
        <v>44323.995333333332</v>
      </c>
      <c r="C16910">
        <v>222820</v>
      </c>
      <c r="D16910">
        <v>389689</v>
      </c>
      <c r="E16910" s="13"/>
    </row>
    <row r="16911" spans="1:5" x14ac:dyDescent="0.35">
      <c r="A16911">
        <v>53951</v>
      </c>
      <c r="B16911" s="13">
        <v>44323.995737864083</v>
      </c>
      <c r="C16911">
        <v>235765</v>
      </c>
      <c r="D16911">
        <v>154256</v>
      </c>
      <c r="E16911" s="13"/>
    </row>
    <row r="16912" spans="1:5" x14ac:dyDescent="0.35">
      <c r="A16912">
        <v>53955</v>
      </c>
      <c r="B16912" s="13">
        <v>44323.996951456313</v>
      </c>
      <c r="C16912">
        <v>75332</v>
      </c>
      <c r="D16912">
        <v>182841</v>
      </c>
      <c r="E16912" s="13"/>
    </row>
    <row r="16913" spans="1:5" x14ac:dyDescent="0.35">
      <c r="A16913">
        <v>53959</v>
      </c>
      <c r="B16913" s="13">
        <v>44323.998</v>
      </c>
      <c r="C16913">
        <v>135684</v>
      </c>
      <c r="D16913">
        <v>297015</v>
      </c>
      <c r="E16913" s="13"/>
    </row>
    <row r="16914" spans="1:5" x14ac:dyDescent="0.35">
      <c r="A16914">
        <v>53962</v>
      </c>
      <c r="B16914" s="13">
        <v>44324.002614886733</v>
      </c>
      <c r="C16914">
        <v>298424</v>
      </c>
      <c r="D16914">
        <v>150225</v>
      </c>
      <c r="E16914" s="13"/>
    </row>
    <row r="16915" spans="1:5" x14ac:dyDescent="0.35">
      <c r="A16915">
        <v>53965</v>
      </c>
      <c r="B16915" s="13">
        <v>44324.004577776424</v>
      </c>
      <c r="C16915">
        <v>119301</v>
      </c>
      <c r="D16915">
        <v>330333</v>
      </c>
      <c r="E16915" s="13"/>
    </row>
    <row r="16916" spans="1:5" x14ac:dyDescent="0.35">
      <c r="A16916">
        <v>53970</v>
      </c>
      <c r="B16916" s="13">
        <v>44324.007538071841</v>
      </c>
      <c r="C16916">
        <v>101055</v>
      </c>
      <c r="D16916">
        <v>76405</v>
      </c>
      <c r="E16916" s="13"/>
    </row>
    <row r="16917" spans="1:5" x14ac:dyDescent="0.35">
      <c r="A16917">
        <v>53972</v>
      </c>
      <c r="B16917" s="13">
        <v>44324.007873775445</v>
      </c>
      <c r="C16917">
        <v>172409</v>
      </c>
      <c r="D16917">
        <v>100218</v>
      </c>
      <c r="E16917" s="13"/>
    </row>
    <row r="16918" spans="1:5" x14ac:dyDescent="0.35">
      <c r="A16918">
        <v>53973</v>
      </c>
      <c r="B16918" s="13">
        <v>44324.008278317153</v>
      </c>
      <c r="C16918">
        <v>147821</v>
      </c>
      <c r="D16918">
        <v>2004</v>
      </c>
      <c r="E16918" s="13"/>
    </row>
    <row r="16919" spans="1:5" x14ac:dyDescent="0.35">
      <c r="A16919">
        <v>53978</v>
      </c>
      <c r="B16919" s="13">
        <v>44324.008278317153</v>
      </c>
      <c r="C16919">
        <v>184282</v>
      </c>
      <c r="D16919">
        <v>347008</v>
      </c>
      <c r="E16919" s="13"/>
    </row>
    <row r="16920" spans="1:5" x14ac:dyDescent="0.35">
      <c r="A16920">
        <v>53979</v>
      </c>
      <c r="B16920" s="13">
        <v>44324.009896440126</v>
      </c>
      <c r="C16920">
        <v>323350</v>
      </c>
      <c r="D16920">
        <v>286726</v>
      </c>
      <c r="E16920" s="13"/>
    </row>
    <row r="16921" spans="1:5" x14ac:dyDescent="0.35">
      <c r="A16921">
        <v>53980</v>
      </c>
      <c r="B16921" s="13">
        <v>44324.010376293219</v>
      </c>
      <c r="C16921">
        <v>326974</v>
      </c>
      <c r="D16921">
        <v>21665</v>
      </c>
      <c r="E16921" s="13"/>
    </row>
    <row r="16922" spans="1:5" x14ac:dyDescent="0.35">
      <c r="A16922">
        <v>53985</v>
      </c>
      <c r="B16922" s="13">
        <v>44324.010498367257</v>
      </c>
      <c r="C16922">
        <v>318</v>
      </c>
      <c r="D16922">
        <v>411922</v>
      </c>
      <c r="E16922" s="13"/>
    </row>
    <row r="16923" spans="1:5" x14ac:dyDescent="0.35">
      <c r="A16923">
        <v>53986</v>
      </c>
      <c r="B16923" s="13">
        <v>44324.011514563106</v>
      </c>
      <c r="C16923">
        <v>120955</v>
      </c>
      <c r="D16923">
        <v>16360</v>
      </c>
      <c r="E16923" s="13"/>
    </row>
    <row r="16924" spans="1:5" x14ac:dyDescent="0.35">
      <c r="A16924">
        <v>53987</v>
      </c>
      <c r="B16924" s="13">
        <v>44324.014770958587</v>
      </c>
      <c r="C16924">
        <v>147209</v>
      </c>
      <c r="D16924">
        <v>189009</v>
      </c>
      <c r="E16924" s="13"/>
    </row>
    <row r="16925" spans="1:5" x14ac:dyDescent="0.35">
      <c r="A16925">
        <v>53992</v>
      </c>
      <c r="B16925" s="13">
        <v>44324.01515533981</v>
      </c>
      <c r="C16925">
        <v>198962</v>
      </c>
      <c r="D16925">
        <v>63666</v>
      </c>
      <c r="E16925" s="13"/>
    </row>
    <row r="16926" spans="1:5" x14ac:dyDescent="0.35">
      <c r="A16926">
        <v>53997</v>
      </c>
      <c r="B16926" s="13">
        <v>44324.016235847041</v>
      </c>
      <c r="C16926">
        <v>68634</v>
      </c>
      <c r="D16926">
        <v>474478</v>
      </c>
      <c r="E16926" s="13"/>
    </row>
    <row r="16927" spans="1:5" x14ac:dyDescent="0.35">
      <c r="A16927">
        <v>54000</v>
      </c>
      <c r="B16927" s="13">
        <v>44324.017177993526</v>
      </c>
      <c r="C16927">
        <v>216815</v>
      </c>
      <c r="D16927">
        <v>411922</v>
      </c>
      <c r="E16927" s="13"/>
    </row>
    <row r="16928" spans="1:5" x14ac:dyDescent="0.35">
      <c r="A16928">
        <v>54004</v>
      </c>
      <c r="B16928" s="13">
        <v>44324.018796116499</v>
      </c>
      <c r="C16928">
        <v>218970</v>
      </c>
      <c r="D16928">
        <v>472712</v>
      </c>
      <c r="E16928" s="13"/>
    </row>
    <row r="16929" spans="1:5" x14ac:dyDescent="0.35">
      <c r="A16929">
        <v>54007</v>
      </c>
      <c r="B16929" s="13">
        <v>44324.022841423946</v>
      </c>
      <c r="C16929">
        <v>75956</v>
      </c>
      <c r="D16929">
        <v>112334</v>
      </c>
      <c r="E16929" s="13"/>
    </row>
    <row r="16930" spans="1:5" x14ac:dyDescent="0.35">
      <c r="A16930">
        <v>54010</v>
      </c>
      <c r="B16930" s="13">
        <v>44324.022841423946</v>
      </c>
      <c r="C16930">
        <v>173423</v>
      </c>
      <c r="D16930">
        <v>250679</v>
      </c>
      <c r="E16930" s="13"/>
    </row>
    <row r="16931" spans="1:5" x14ac:dyDescent="0.35">
      <c r="A16931">
        <v>54014</v>
      </c>
      <c r="B16931" s="13">
        <v>44324.026184881128</v>
      </c>
      <c r="C16931">
        <v>176807</v>
      </c>
      <c r="D16931">
        <v>470762</v>
      </c>
      <c r="E16931" s="13"/>
    </row>
    <row r="16932" spans="1:5" x14ac:dyDescent="0.35">
      <c r="A16932">
        <v>54015</v>
      </c>
      <c r="B16932" s="13">
        <v>44324.027405621513</v>
      </c>
      <c r="C16932">
        <v>201404</v>
      </c>
      <c r="D16932">
        <v>251572</v>
      </c>
      <c r="E16932" s="13"/>
    </row>
    <row r="16933" spans="1:5" x14ac:dyDescent="0.35">
      <c r="A16933">
        <v>54016</v>
      </c>
      <c r="B16933" s="13">
        <v>44324.02931391586</v>
      </c>
      <c r="C16933">
        <v>32169</v>
      </c>
      <c r="D16933">
        <v>250679</v>
      </c>
      <c r="E16933" s="13"/>
    </row>
    <row r="16934" spans="1:5" x14ac:dyDescent="0.35">
      <c r="A16934">
        <v>54019</v>
      </c>
      <c r="B16934" s="13">
        <v>44324.030671102024</v>
      </c>
      <c r="C16934">
        <v>291446</v>
      </c>
      <c r="D16934">
        <v>228405</v>
      </c>
      <c r="E16934" s="13"/>
    </row>
    <row r="16935" spans="1:5" x14ac:dyDescent="0.35">
      <c r="A16935">
        <v>54023</v>
      </c>
      <c r="B16935" s="13">
        <v>44324.03628650777</v>
      </c>
      <c r="C16935">
        <v>138886</v>
      </c>
      <c r="D16935">
        <v>178044</v>
      </c>
      <c r="E16935" s="13"/>
    </row>
    <row r="16936" spans="1:5" x14ac:dyDescent="0.35">
      <c r="A16936">
        <v>54024</v>
      </c>
      <c r="B16936" s="13">
        <v>44324.036317026279</v>
      </c>
      <c r="C16936">
        <v>208866</v>
      </c>
      <c r="D16936">
        <v>33076</v>
      </c>
      <c r="E16936" s="13"/>
    </row>
    <row r="16937" spans="1:5" x14ac:dyDescent="0.35">
      <c r="A16937">
        <v>54026</v>
      </c>
      <c r="B16937" s="13">
        <v>44324.037018951996</v>
      </c>
      <c r="C16937">
        <v>134246</v>
      </c>
      <c r="D16937">
        <v>439981</v>
      </c>
      <c r="E16937" s="13"/>
    </row>
    <row r="16938" spans="1:5" x14ac:dyDescent="0.35">
      <c r="A16938">
        <v>54029</v>
      </c>
      <c r="B16938" s="13">
        <v>44324.038209173865</v>
      </c>
      <c r="C16938">
        <v>206536</v>
      </c>
      <c r="D16938">
        <v>473327</v>
      </c>
      <c r="E16938" s="13"/>
    </row>
    <row r="16939" spans="1:5" x14ac:dyDescent="0.35">
      <c r="A16939">
        <v>54031</v>
      </c>
      <c r="B16939" s="13">
        <v>44324.038333333338</v>
      </c>
      <c r="C16939">
        <v>125034</v>
      </c>
      <c r="D16939">
        <v>351192</v>
      </c>
      <c r="E16939" s="13"/>
    </row>
    <row r="16940" spans="1:5" x14ac:dyDescent="0.35">
      <c r="A16940">
        <v>54035</v>
      </c>
      <c r="B16940" s="13">
        <v>44324.03902265372</v>
      </c>
      <c r="C16940">
        <v>127326</v>
      </c>
      <c r="D16940">
        <v>88863</v>
      </c>
      <c r="E16940" s="13"/>
    </row>
    <row r="16941" spans="1:5" x14ac:dyDescent="0.35">
      <c r="A16941">
        <v>54040</v>
      </c>
      <c r="B16941" s="13">
        <v>44324.041108432262</v>
      </c>
      <c r="C16941">
        <v>78379</v>
      </c>
      <c r="D16941">
        <v>154374</v>
      </c>
      <c r="E16941" s="13"/>
    </row>
    <row r="16942" spans="1:5" x14ac:dyDescent="0.35">
      <c r="A16942">
        <v>54045</v>
      </c>
      <c r="B16942" s="13">
        <v>44324.042258899673</v>
      </c>
      <c r="C16942">
        <v>112214</v>
      </c>
      <c r="D16942">
        <v>250679</v>
      </c>
      <c r="E16942" s="13"/>
    </row>
    <row r="16943" spans="1:5" x14ac:dyDescent="0.35">
      <c r="A16943">
        <v>54047</v>
      </c>
      <c r="B16943" s="13">
        <v>44324.042258899673</v>
      </c>
      <c r="C16943">
        <v>146353</v>
      </c>
      <c r="D16943">
        <v>411922</v>
      </c>
      <c r="E16943" s="13"/>
    </row>
    <row r="16944" spans="1:5" x14ac:dyDescent="0.35">
      <c r="A16944">
        <v>54052</v>
      </c>
      <c r="B16944" s="13">
        <v>44324.042847987301</v>
      </c>
      <c r="C16944">
        <v>306879</v>
      </c>
      <c r="D16944">
        <v>317550</v>
      </c>
      <c r="E16944" s="13"/>
    </row>
    <row r="16945" spans="1:5" x14ac:dyDescent="0.35">
      <c r="A16945">
        <v>54057</v>
      </c>
      <c r="B16945" s="13">
        <v>44324.044666666661</v>
      </c>
      <c r="C16945">
        <v>97018</v>
      </c>
      <c r="D16945">
        <v>273577</v>
      </c>
      <c r="E16945" s="13"/>
    </row>
    <row r="16946" spans="1:5" x14ac:dyDescent="0.35">
      <c r="A16946">
        <v>54061</v>
      </c>
      <c r="B16946" s="13">
        <v>44324.045655690177</v>
      </c>
      <c r="C16946">
        <v>169752</v>
      </c>
      <c r="D16946">
        <v>187427</v>
      </c>
      <c r="E16946" s="13"/>
    </row>
    <row r="16947" spans="1:5" x14ac:dyDescent="0.35">
      <c r="A16947">
        <v>54064</v>
      </c>
      <c r="B16947" s="13">
        <v>44324.046235541857</v>
      </c>
      <c r="C16947">
        <v>315913</v>
      </c>
      <c r="D16947">
        <v>182191</v>
      </c>
      <c r="E16947" s="13"/>
    </row>
    <row r="16948" spans="1:5" x14ac:dyDescent="0.35">
      <c r="A16948">
        <v>54067</v>
      </c>
      <c r="B16948" s="13">
        <v>44324.047303689687</v>
      </c>
      <c r="C16948">
        <v>135266</v>
      </c>
      <c r="D16948">
        <v>344043</v>
      </c>
      <c r="E16948" s="13"/>
    </row>
    <row r="16949" spans="1:5" x14ac:dyDescent="0.35">
      <c r="A16949">
        <v>54071</v>
      </c>
      <c r="B16949" s="13">
        <v>44324.048677022613</v>
      </c>
      <c r="C16949">
        <v>282400</v>
      </c>
      <c r="D16949">
        <v>158978</v>
      </c>
      <c r="E16949" s="13"/>
    </row>
    <row r="16950" spans="1:5" x14ac:dyDescent="0.35">
      <c r="A16950">
        <v>54073</v>
      </c>
      <c r="B16950" s="13">
        <v>44324.049540453074</v>
      </c>
      <c r="C16950">
        <v>214884</v>
      </c>
      <c r="D16950">
        <v>204394</v>
      </c>
      <c r="E16950" s="13"/>
    </row>
    <row r="16951" spans="1:5" x14ac:dyDescent="0.35">
      <c r="A16951">
        <v>54078</v>
      </c>
      <c r="B16951" s="13">
        <v>44324.050349514568</v>
      </c>
      <c r="C16951">
        <v>185201</v>
      </c>
      <c r="D16951">
        <v>227775</v>
      </c>
      <c r="E16951" s="13"/>
    </row>
    <row r="16952" spans="1:5" x14ac:dyDescent="0.35">
      <c r="A16952">
        <v>54079</v>
      </c>
      <c r="B16952" s="13">
        <v>44324.052156132697</v>
      </c>
      <c r="C16952">
        <v>41193</v>
      </c>
      <c r="D16952">
        <v>212452</v>
      </c>
      <c r="E16952" s="13"/>
    </row>
    <row r="16953" spans="1:5" x14ac:dyDescent="0.35">
      <c r="A16953">
        <v>54082</v>
      </c>
      <c r="B16953" s="13">
        <v>44324.053437910094</v>
      </c>
      <c r="C16953">
        <v>257573</v>
      </c>
      <c r="D16953">
        <v>351192</v>
      </c>
      <c r="E16953" s="13"/>
    </row>
    <row r="16954" spans="1:5" x14ac:dyDescent="0.35">
      <c r="A16954">
        <v>54087</v>
      </c>
      <c r="B16954" s="13">
        <v>44324.054078798792</v>
      </c>
      <c r="C16954">
        <v>157077</v>
      </c>
      <c r="D16954">
        <v>5151</v>
      </c>
      <c r="E16954" s="13"/>
    </row>
    <row r="16955" spans="1:5" x14ac:dyDescent="0.35">
      <c r="A16955">
        <v>54089</v>
      </c>
      <c r="B16955" s="13">
        <v>44324.054078798792</v>
      </c>
      <c r="C16955">
        <v>228003</v>
      </c>
      <c r="D16955">
        <v>285211</v>
      </c>
      <c r="E16955" s="13"/>
    </row>
    <row r="16956" spans="1:5" x14ac:dyDescent="0.35">
      <c r="A16956">
        <v>54093</v>
      </c>
      <c r="B16956" s="13">
        <v>44324.054109317301</v>
      </c>
      <c r="C16956">
        <v>60000</v>
      </c>
      <c r="D16956">
        <v>104958</v>
      </c>
      <c r="E16956" s="13"/>
    </row>
    <row r="16957" spans="1:5" x14ac:dyDescent="0.35">
      <c r="A16957">
        <v>54095</v>
      </c>
      <c r="B16957" s="13">
        <v>44324.054109317301</v>
      </c>
      <c r="C16957">
        <v>127144</v>
      </c>
      <c r="D16957">
        <v>446536</v>
      </c>
      <c r="E16957" s="13"/>
    </row>
    <row r="16958" spans="1:5" x14ac:dyDescent="0.35">
      <c r="A16958">
        <v>54100</v>
      </c>
      <c r="B16958" s="13">
        <v>44324.055608414244</v>
      </c>
      <c r="C16958">
        <v>71935</v>
      </c>
      <c r="D16958">
        <v>122902</v>
      </c>
      <c r="E16958" s="13"/>
    </row>
    <row r="16959" spans="1:5" x14ac:dyDescent="0.35">
      <c r="A16959">
        <v>54103</v>
      </c>
      <c r="B16959" s="13">
        <v>44324.055608414244</v>
      </c>
      <c r="C16959">
        <v>89808</v>
      </c>
      <c r="D16959">
        <v>347393</v>
      </c>
      <c r="E16959" s="13"/>
    </row>
    <row r="16960" spans="1:5" x14ac:dyDescent="0.35">
      <c r="A16960">
        <v>54107</v>
      </c>
      <c r="B16960" s="13">
        <v>44324.055787835321</v>
      </c>
      <c r="C16960">
        <v>270185</v>
      </c>
      <c r="D16960">
        <v>471403</v>
      </c>
      <c r="E16960" s="13"/>
    </row>
    <row r="16961" spans="1:5" x14ac:dyDescent="0.35">
      <c r="A16961">
        <v>54112</v>
      </c>
      <c r="B16961" s="13">
        <v>44324.056417475731</v>
      </c>
      <c r="C16961">
        <v>234386</v>
      </c>
      <c r="D16961">
        <v>298909</v>
      </c>
      <c r="E16961" s="13"/>
    </row>
    <row r="16962" spans="1:5" x14ac:dyDescent="0.35">
      <c r="A16962">
        <v>54115</v>
      </c>
      <c r="B16962" s="13">
        <v>44324.057161168246</v>
      </c>
      <c r="C16962">
        <v>312903</v>
      </c>
      <c r="D16962">
        <v>440811</v>
      </c>
      <c r="E16962" s="13"/>
    </row>
    <row r="16963" spans="1:5" x14ac:dyDescent="0.35">
      <c r="A16963">
        <v>54116</v>
      </c>
      <c r="B16963" s="13">
        <v>44324.057666666668</v>
      </c>
      <c r="C16963">
        <v>117012</v>
      </c>
      <c r="D16963">
        <v>230507</v>
      </c>
      <c r="E16963" s="13"/>
    </row>
    <row r="16964" spans="1:5" x14ac:dyDescent="0.35">
      <c r="A16964">
        <v>54121</v>
      </c>
      <c r="B16964" s="13">
        <v>44324.064424573502</v>
      </c>
      <c r="C16964">
        <v>273538</v>
      </c>
      <c r="D16964">
        <v>362629</v>
      </c>
      <c r="E16964" s="13"/>
    </row>
    <row r="16965" spans="1:5" x14ac:dyDescent="0.35">
      <c r="A16965">
        <v>54124</v>
      </c>
      <c r="B16965" s="13">
        <v>44324.067339805821</v>
      </c>
      <c r="C16965">
        <v>156773</v>
      </c>
      <c r="D16965">
        <v>230507</v>
      </c>
      <c r="E16965" s="13"/>
    </row>
    <row r="16966" spans="1:5" x14ac:dyDescent="0.35">
      <c r="A16966">
        <v>54126</v>
      </c>
      <c r="B16966" s="13">
        <v>44324.067744336571</v>
      </c>
      <c r="C16966">
        <v>268000</v>
      </c>
      <c r="D16966">
        <v>404226</v>
      </c>
      <c r="E16966" s="13"/>
    </row>
    <row r="16967" spans="1:5" x14ac:dyDescent="0.35">
      <c r="A16967">
        <v>54127</v>
      </c>
      <c r="B16967" s="13">
        <v>44324.070406201361</v>
      </c>
      <c r="C16967">
        <v>114978</v>
      </c>
      <c r="D16967">
        <v>472712</v>
      </c>
      <c r="E16967" s="13"/>
    </row>
    <row r="16968" spans="1:5" x14ac:dyDescent="0.35">
      <c r="A16968">
        <v>54128</v>
      </c>
      <c r="B16968" s="13">
        <v>44324.07528916288</v>
      </c>
      <c r="C16968">
        <v>19843</v>
      </c>
      <c r="D16968">
        <v>423572</v>
      </c>
      <c r="E16968" s="13"/>
    </row>
    <row r="16969" spans="1:5" x14ac:dyDescent="0.35">
      <c r="A16969">
        <v>54131</v>
      </c>
      <c r="B16969" s="13">
        <v>44324.075333333334</v>
      </c>
      <c r="C16969">
        <v>39134</v>
      </c>
      <c r="D16969">
        <v>122902</v>
      </c>
      <c r="E16969" s="13"/>
    </row>
    <row r="16970" spans="1:5" x14ac:dyDescent="0.35">
      <c r="A16970">
        <v>54135</v>
      </c>
      <c r="B16970" s="13">
        <v>44324.076662495805</v>
      </c>
      <c r="C16970">
        <v>252399</v>
      </c>
      <c r="D16970">
        <v>230507</v>
      </c>
      <c r="E16970" s="13"/>
    </row>
    <row r="16971" spans="1:5" x14ac:dyDescent="0.35">
      <c r="A16971">
        <v>54139</v>
      </c>
      <c r="B16971" s="13">
        <v>44324.077913754692</v>
      </c>
      <c r="C16971">
        <v>194009</v>
      </c>
      <c r="D16971">
        <v>347393</v>
      </c>
      <c r="E16971" s="13"/>
    </row>
    <row r="16972" spans="1:5" x14ac:dyDescent="0.35">
      <c r="A16972">
        <v>54144</v>
      </c>
      <c r="B16972" s="13">
        <v>44324.079409161655</v>
      </c>
      <c r="C16972">
        <v>34272</v>
      </c>
      <c r="D16972">
        <v>230507</v>
      </c>
      <c r="E16972" s="13"/>
    </row>
    <row r="16973" spans="1:5" x14ac:dyDescent="0.35">
      <c r="A16973">
        <v>54148</v>
      </c>
      <c r="B16973" s="13">
        <v>44324.079475728155</v>
      </c>
      <c r="C16973">
        <v>60088</v>
      </c>
      <c r="D16973">
        <v>169042</v>
      </c>
      <c r="E16973" s="13"/>
    </row>
    <row r="16974" spans="1:5" x14ac:dyDescent="0.35">
      <c r="A16974">
        <v>54152</v>
      </c>
      <c r="B16974" s="13">
        <v>44324.079622791221</v>
      </c>
      <c r="C16974">
        <v>91018</v>
      </c>
      <c r="D16974">
        <v>155280</v>
      </c>
      <c r="E16974" s="13"/>
    </row>
    <row r="16975" spans="1:5" x14ac:dyDescent="0.35">
      <c r="A16975">
        <v>54157</v>
      </c>
      <c r="B16975" s="13">
        <v>44324.081148716694</v>
      </c>
      <c r="C16975">
        <v>213527</v>
      </c>
      <c r="D16975">
        <v>411922</v>
      </c>
      <c r="E16975" s="13"/>
    </row>
    <row r="16976" spans="1:5" x14ac:dyDescent="0.35">
      <c r="A16976">
        <v>54159</v>
      </c>
      <c r="B16976" s="13">
        <v>44324.081728568373</v>
      </c>
      <c r="C16976">
        <v>141737</v>
      </c>
      <c r="D16976">
        <v>60239</v>
      </c>
      <c r="E16976" s="13"/>
    </row>
    <row r="16977" spans="1:5" x14ac:dyDescent="0.35">
      <c r="A16977">
        <v>54160</v>
      </c>
      <c r="B16977" s="13">
        <v>44324.082735679192</v>
      </c>
      <c r="C16977">
        <v>51359</v>
      </c>
      <c r="D16977">
        <v>194230</v>
      </c>
      <c r="E16977" s="13"/>
    </row>
    <row r="16978" spans="1:5" x14ac:dyDescent="0.35">
      <c r="A16978">
        <v>54161</v>
      </c>
      <c r="B16978" s="13">
        <v>44324.085451826533</v>
      </c>
      <c r="C16978">
        <v>230506</v>
      </c>
      <c r="D16978">
        <v>158978</v>
      </c>
      <c r="E16978" s="13"/>
    </row>
    <row r="16979" spans="1:5" x14ac:dyDescent="0.35">
      <c r="A16979">
        <v>54164</v>
      </c>
      <c r="B16979" s="13">
        <v>44324.085848567156</v>
      </c>
      <c r="C16979">
        <v>149962</v>
      </c>
      <c r="D16979">
        <v>316958</v>
      </c>
      <c r="E16979" s="13"/>
    </row>
    <row r="16980" spans="1:5" x14ac:dyDescent="0.35">
      <c r="A16980">
        <v>54169</v>
      </c>
      <c r="B16980" s="13">
        <v>44324.087130344553</v>
      </c>
      <c r="C16980">
        <v>310748</v>
      </c>
      <c r="D16980">
        <v>411922</v>
      </c>
      <c r="E16980" s="13"/>
    </row>
    <row r="16981" spans="1:5" x14ac:dyDescent="0.35">
      <c r="A16981">
        <v>54171</v>
      </c>
      <c r="B16981" s="13">
        <v>44324.090151676995</v>
      </c>
      <c r="C16981">
        <v>69728</v>
      </c>
      <c r="D16981">
        <v>88863</v>
      </c>
      <c r="E16981" s="13"/>
    </row>
    <row r="16982" spans="1:5" x14ac:dyDescent="0.35">
      <c r="A16982">
        <v>54174</v>
      </c>
      <c r="B16982" s="13">
        <v>44324.091999999997</v>
      </c>
      <c r="C16982">
        <v>121286</v>
      </c>
      <c r="D16982">
        <v>396686</v>
      </c>
      <c r="E16982" s="13"/>
    </row>
    <row r="16983" spans="1:5" x14ac:dyDescent="0.35">
      <c r="A16983">
        <v>54175</v>
      </c>
      <c r="B16983" s="13">
        <v>44324.093050935393</v>
      </c>
      <c r="C16983">
        <v>216116</v>
      </c>
      <c r="D16983">
        <v>411922</v>
      </c>
      <c r="E16983" s="13"/>
    </row>
    <row r="16984" spans="1:5" x14ac:dyDescent="0.35">
      <c r="A16984">
        <v>54178</v>
      </c>
      <c r="B16984" s="13">
        <v>44324.093229773462</v>
      </c>
      <c r="C16984">
        <v>158586</v>
      </c>
      <c r="D16984">
        <v>108086</v>
      </c>
      <c r="E16984" s="13"/>
    </row>
    <row r="16985" spans="1:5" x14ac:dyDescent="0.35">
      <c r="A16985">
        <v>54182</v>
      </c>
      <c r="B16985" s="13">
        <v>44324.096682638017</v>
      </c>
      <c r="C16985">
        <v>243287</v>
      </c>
      <c r="D16985">
        <v>158978</v>
      </c>
      <c r="E16985" s="13"/>
    </row>
    <row r="16986" spans="1:5" x14ac:dyDescent="0.35">
      <c r="A16986">
        <v>54183</v>
      </c>
      <c r="B16986" s="13">
        <v>44324.098422193063</v>
      </c>
      <c r="C16986">
        <v>346632</v>
      </c>
      <c r="D16986">
        <v>112334</v>
      </c>
      <c r="E16986" s="13"/>
    </row>
    <row r="16987" spans="1:5" x14ac:dyDescent="0.35">
      <c r="A16987">
        <v>54186</v>
      </c>
      <c r="B16987" s="13">
        <v>44324.104666666666</v>
      </c>
      <c r="C16987">
        <v>214501</v>
      </c>
      <c r="D16987">
        <v>351192</v>
      </c>
      <c r="E16987" s="13"/>
    </row>
    <row r="16988" spans="1:5" x14ac:dyDescent="0.35">
      <c r="A16988">
        <v>54191</v>
      </c>
      <c r="B16988" s="13">
        <v>44324.105685598319</v>
      </c>
      <c r="C16988">
        <v>5262</v>
      </c>
      <c r="D16988">
        <v>154256</v>
      </c>
      <c r="E16988" s="13"/>
    </row>
    <row r="16989" spans="1:5" x14ac:dyDescent="0.35">
      <c r="A16989">
        <v>54196</v>
      </c>
      <c r="B16989" s="13">
        <v>44324.106983818769</v>
      </c>
      <c r="C16989">
        <v>264132</v>
      </c>
      <c r="D16989">
        <v>153893</v>
      </c>
      <c r="E16989" s="13"/>
    </row>
    <row r="16990" spans="1:5" x14ac:dyDescent="0.35">
      <c r="A16990">
        <v>54197</v>
      </c>
      <c r="B16990" s="13">
        <v>44324.108615375226</v>
      </c>
      <c r="C16990">
        <v>238384</v>
      </c>
      <c r="D16990">
        <v>43842</v>
      </c>
      <c r="E16990" s="13"/>
    </row>
    <row r="16991" spans="1:5" x14ac:dyDescent="0.35">
      <c r="A16991">
        <v>54201</v>
      </c>
      <c r="B16991" s="13">
        <v>44324.110934781944</v>
      </c>
      <c r="C16991">
        <v>256046</v>
      </c>
      <c r="D16991">
        <v>411922</v>
      </c>
      <c r="E16991" s="13"/>
    </row>
    <row r="16992" spans="1:5" x14ac:dyDescent="0.35">
      <c r="A16992">
        <v>54205</v>
      </c>
      <c r="B16992" s="13">
        <v>44324.110999999997</v>
      </c>
      <c r="C16992">
        <v>217582</v>
      </c>
      <c r="D16992">
        <v>153893</v>
      </c>
      <c r="E16992" s="13"/>
    </row>
    <row r="16993" spans="1:5" x14ac:dyDescent="0.35">
      <c r="A16993">
        <v>54206</v>
      </c>
      <c r="B16993" s="13">
        <v>44324.114333333338</v>
      </c>
      <c r="C16993">
        <v>268850</v>
      </c>
      <c r="D16993">
        <v>411922</v>
      </c>
      <c r="E16993" s="13"/>
    </row>
    <row r="16994" spans="1:5" x14ac:dyDescent="0.35">
      <c r="A16994">
        <v>54210</v>
      </c>
      <c r="B16994" s="13">
        <v>44324.114993743708</v>
      </c>
      <c r="C16994">
        <v>297303</v>
      </c>
      <c r="D16994">
        <v>405278</v>
      </c>
      <c r="E16994" s="13"/>
    </row>
    <row r="16995" spans="1:5" x14ac:dyDescent="0.35">
      <c r="A16995">
        <v>54215</v>
      </c>
      <c r="B16995" s="13">
        <v>44324.115074433663</v>
      </c>
      <c r="C16995">
        <v>260563</v>
      </c>
      <c r="D16995">
        <v>412882</v>
      </c>
      <c r="E16995" s="13"/>
    </row>
    <row r="16996" spans="1:5" x14ac:dyDescent="0.35">
      <c r="A16996">
        <v>54216</v>
      </c>
      <c r="B16996" s="13">
        <v>44324.116672261727</v>
      </c>
      <c r="C16996">
        <v>117139</v>
      </c>
      <c r="D16996">
        <v>313057</v>
      </c>
      <c r="E16996" s="13"/>
    </row>
    <row r="16997" spans="1:5" x14ac:dyDescent="0.35">
      <c r="A16997">
        <v>54219</v>
      </c>
      <c r="B16997" s="13">
        <v>44324.119449446087</v>
      </c>
      <c r="C16997">
        <v>264777</v>
      </c>
      <c r="D16997">
        <v>154256</v>
      </c>
      <c r="E16997" s="13"/>
    </row>
    <row r="16998" spans="1:5" x14ac:dyDescent="0.35">
      <c r="A16998">
        <v>54220</v>
      </c>
      <c r="B16998" s="13">
        <v>44324.123813592945</v>
      </c>
      <c r="C16998">
        <v>91926</v>
      </c>
      <c r="D16998">
        <v>316541</v>
      </c>
      <c r="E16998" s="13"/>
    </row>
    <row r="16999" spans="1:5" x14ac:dyDescent="0.35">
      <c r="A16999">
        <v>54222</v>
      </c>
      <c r="B16999" s="13">
        <v>44324.125333333337</v>
      </c>
      <c r="C16999">
        <v>201538</v>
      </c>
      <c r="D16999">
        <v>304722</v>
      </c>
      <c r="E16999" s="13"/>
    </row>
    <row r="17000" spans="1:5" x14ac:dyDescent="0.35">
      <c r="A17000">
        <v>54225</v>
      </c>
      <c r="B17000" s="13">
        <v>44324.125666666667</v>
      </c>
      <c r="C17000">
        <v>57356</v>
      </c>
      <c r="D17000">
        <v>411922</v>
      </c>
      <c r="E17000" s="13"/>
    </row>
    <row r="17001" spans="1:5" x14ac:dyDescent="0.35">
      <c r="A17001">
        <v>54227</v>
      </c>
      <c r="B17001" s="13">
        <v>44324.127445295569</v>
      </c>
      <c r="C17001">
        <v>83708</v>
      </c>
      <c r="D17001">
        <v>111368</v>
      </c>
      <c r="E17001" s="13"/>
    </row>
    <row r="17002" spans="1:5" x14ac:dyDescent="0.35">
      <c r="A17002">
        <v>54228</v>
      </c>
      <c r="B17002" s="13">
        <v>44324.128727072966</v>
      </c>
      <c r="C17002">
        <v>67679</v>
      </c>
      <c r="D17002">
        <v>230507</v>
      </c>
      <c r="E17002" s="13"/>
    </row>
    <row r="17003" spans="1:5" x14ac:dyDescent="0.35">
      <c r="A17003">
        <v>54233</v>
      </c>
      <c r="B17003" s="13">
        <v>44324.13055818354</v>
      </c>
      <c r="C17003">
        <v>292250</v>
      </c>
      <c r="D17003">
        <v>250679</v>
      </c>
      <c r="E17003" s="13"/>
    </row>
    <row r="17004" spans="1:5" x14ac:dyDescent="0.35">
      <c r="A17004">
        <v>54234</v>
      </c>
      <c r="B17004" s="13">
        <v>44324.131660194173</v>
      </c>
      <c r="C17004">
        <v>247783</v>
      </c>
      <c r="D17004">
        <v>182191</v>
      </c>
      <c r="E17004" s="13"/>
    </row>
    <row r="17005" spans="1:5" x14ac:dyDescent="0.35">
      <c r="A17005">
        <v>54236</v>
      </c>
      <c r="B17005" s="13">
        <v>44324.1333353679</v>
      </c>
      <c r="C17005">
        <v>214997</v>
      </c>
      <c r="D17005">
        <v>214224</v>
      </c>
      <c r="E17005" s="13"/>
    </row>
    <row r="17006" spans="1:5" x14ac:dyDescent="0.35">
      <c r="A17006">
        <v>54238</v>
      </c>
      <c r="B17006" s="13">
        <v>44324.13336588641</v>
      </c>
      <c r="C17006">
        <v>65710</v>
      </c>
      <c r="D17006">
        <v>341333</v>
      </c>
      <c r="E17006" s="13"/>
    </row>
    <row r="17007" spans="1:5" x14ac:dyDescent="0.35">
      <c r="A17007">
        <v>54239</v>
      </c>
      <c r="B17007" s="13">
        <v>44324.13556321909</v>
      </c>
      <c r="C17007">
        <v>105855</v>
      </c>
      <c r="D17007">
        <v>304128</v>
      </c>
      <c r="E17007" s="13"/>
    </row>
    <row r="17008" spans="1:5" x14ac:dyDescent="0.35">
      <c r="A17008">
        <v>54242</v>
      </c>
      <c r="B17008" s="13">
        <v>44324.137666666662</v>
      </c>
      <c r="C17008">
        <v>169858</v>
      </c>
      <c r="D17008">
        <v>11963</v>
      </c>
      <c r="E17008" s="13"/>
    </row>
    <row r="17009" spans="1:5" x14ac:dyDescent="0.35">
      <c r="A17009">
        <v>54245</v>
      </c>
      <c r="B17009" s="13">
        <v>44324.140333333336</v>
      </c>
      <c r="C17009">
        <v>224734</v>
      </c>
      <c r="D17009">
        <v>42035</v>
      </c>
      <c r="E17009" s="13"/>
    </row>
    <row r="17010" spans="1:5" x14ac:dyDescent="0.35">
      <c r="A17010">
        <v>54250</v>
      </c>
      <c r="B17010" s="13">
        <v>44324.14148380993</v>
      </c>
      <c r="C17010">
        <v>20062</v>
      </c>
      <c r="D17010">
        <v>254309</v>
      </c>
      <c r="E17010" s="13"/>
    </row>
    <row r="17011" spans="1:5" x14ac:dyDescent="0.35">
      <c r="A17011">
        <v>54252</v>
      </c>
      <c r="B17011" s="13">
        <v>44324.143833735157</v>
      </c>
      <c r="C17011">
        <v>319342</v>
      </c>
      <c r="D17011">
        <v>250679</v>
      </c>
      <c r="E17011" s="13"/>
    </row>
    <row r="17012" spans="1:5" x14ac:dyDescent="0.35">
      <c r="A17012">
        <v>54255</v>
      </c>
      <c r="B17012" s="13">
        <v>44324.146732993562</v>
      </c>
      <c r="C17012">
        <v>184213</v>
      </c>
      <c r="D17012">
        <v>387595</v>
      </c>
      <c r="E17012" s="13"/>
    </row>
    <row r="17013" spans="1:5" x14ac:dyDescent="0.35">
      <c r="A17013">
        <v>54257</v>
      </c>
      <c r="B17013" s="13">
        <v>44324.148000000001</v>
      </c>
      <c r="C17013">
        <v>165066</v>
      </c>
      <c r="D17013">
        <v>158978</v>
      </c>
      <c r="E17013" s="13"/>
    </row>
    <row r="17014" spans="1:5" x14ac:dyDescent="0.35">
      <c r="A17014">
        <v>54261</v>
      </c>
      <c r="B17014" s="13">
        <v>44324.148136844997</v>
      </c>
      <c r="C17014">
        <v>51442</v>
      </c>
      <c r="D17014">
        <v>21760</v>
      </c>
      <c r="E17014" s="13"/>
    </row>
    <row r="17015" spans="1:5" x14ac:dyDescent="0.35">
      <c r="A17015">
        <v>54265</v>
      </c>
      <c r="B17015" s="13">
        <v>44324.149784844507</v>
      </c>
      <c r="C17015">
        <v>188385</v>
      </c>
      <c r="D17015">
        <v>230507</v>
      </c>
      <c r="E17015" s="13"/>
    </row>
    <row r="17016" spans="1:5" x14ac:dyDescent="0.35">
      <c r="A17016">
        <v>54268</v>
      </c>
      <c r="B17016" s="13">
        <v>44324.153477584157</v>
      </c>
      <c r="C17016">
        <v>251443</v>
      </c>
      <c r="D17016">
        <v>324893</v>
      </c>
      <c r="E17016" s="13"/>
    </row>
    <row r="17017" spans="1:5" x14ac:dyDescent="0.35">
      <c r="A17017">
        <v>54271</v>
      </c>
      <c r="B17017" s="13">
        <v>44324.154271065403</v>
      </c>
      <c r="C17017">
        <v>267642</v>
      </c>
      <c r="D17017">
        <v>385215</v>
      </c>
      <c r="E17017" s="13"/>
    </row>
    <row r="17018" spans="1:5" x14ac:dyDescent="0.35">
      <c r="A17018">
        <v>54274</v>
      </c>
      <c r="B17018" s="13">
        <v>44324.155858027894</v>
      </c>
      <c r="C17018">
        <v>317782</v>
      </c>
      <c r="D17018">
        <v>146115</v>
      </c>
      <c r="E17018" s="13"/>
    </row>
    <row r="17019" spans="1:5" x14ac:dyDescent="0.35">
      <c r="A17019">
        <v>54277</v>
      </c>
      <c r="B17019" s="13">
        <v>44324.155949583423</v>
      </c>
      <c r="C17019">
        <v>75117</v>
      </c>
      <c r="D17019">
        <v>183290</v>
      </c>
      <c r="E17019" s="13"/>
    </row>
    <row r="17020" spans="1:5" x14ac:dyDescent="0.35">
      <c r="A17020">
        <v>54279</v>
      </c>
      <c r="B17020" s="13">
        <v>44324.160710470904</v>
      </c>
      <c r="C17020">
        <v>260127</v>
      </c>
      <c r="D17020">
        <v>230778</v>
      </c>
      <c r="E17020" s="13"/>
    </row>
    <row r="17021" spans="1:5" x14ac:dyDescent="0.35">
      <c r="A17021">
        <v>54280</v>
      </c>
      <c r="B17021" s="13">
        <v>44324.163579210792</v>
      </c>
      <c r="C17021">
        <v>36645</v>
      </c>
      <c r="D17021">
        <v>445697</v>
      </c>
      <c r="E17021" s="13"/>
    </row>
    <row r="17022" spans="1:5" x14ac:dyDescent="0.35">
      <c r="A17022">
        <v>54285</v>
      </c>
      <c r="B17022" s="13">
        <v>44324.163640247811</v>
      </c>
      <c r="C17022">
        <v>159829</v>
      </c>
      <c r="D17022">
        <v>111368</v>
      </c>
      <c r="E17022" s="13"/>
    </row>
    <row r="17023" spans="1:5" x14ac:dyDescent="0.35">
      <c r="A17023">
        <v>54288</v>
      </c>
      <c r="B17023" s="13">
        <v>44324.165440839868</v>
      </c>
      <c r="C17023">
        <v>89109</v>
      </c>
      <c r="D17023">
        <v>452383</v>
      </c>
      <c r="E17023" s="13"/>
    </row>
    <row r="17024" spans="1:5" x14ac:dyDescent="0.35">
      <c r="A17024">
        <v>54292</v>
      </c>
      <c r="B17024" s="13">
        <v>44324.166142765585</v>
      </c>
      <c r="C17024">
        <v>87814</v>
      </c>
      <c r="D17024">
        <v>154256</v>
      </c>
      <c r="E17024" s="13"/>
    </row>
    <row r="17025" spans="1:5" x14ac:dyDescent="0.35">
      <c r="A17025">
        <v>54295</v>
      </c>
      <c r="B17025" s="13">
        <v>44324.169896542255</v>
      </c>
      <c r="C17025">
        <v>87140</v>
      </c>
      <c r="D17025">
        <v>305608</v>
      </c>
      <c r="E17025" s="13"/>
    </row>
    <row r="17026" spans="1:5" x14ac:dyDescent="0.35">
      <c r="A17026">
        <v>54296</v>
      </c>
      <c r="B17026" s="13">
        <v>44324.175054170351</v>
      </c>
      <c r="C17026">
        <v>273251</v>
      </c>
      <c r="D17026">
        <v>158978</v>
      </c>
      <c r="E17026" s="13"/>
    </row>
    <row r="17027" spans="1:5" x14ac:dyDescent="0.35">
      <c r="A17027">
        <v>54301</v>
      </c>
      <c r="B17027" s="13">
        <v>44324.176305429246</v>
      </c>
      <c r="C17027">
        <v>124341</v>
      </c>
      <c r="D17027">
        <v>193398</v>
      </c>
      <c r="E17027" s="13"/>
    </row>
    <row r="17028" spans="1:5" x14ac:dyDescent="0.35">
      <c r="A17028">
        <v>54305</v>
      </c>
      <c r="B17028" s="13">
        <v>44324.176732688378</v>
      </c>
      <c r="C17028">
        <v>25822</v>
      </c>
      <c r="D17028">
        <v>86587</v>
      </c>
      <c r="E17028" s="13"/>
    </row>
    <row r="17029" spans="1:5" x14ac:dyDescent="0.35">
      <c r="A17029">
        <v>54310</v>
      </c>
      <c r="B17029" s="13">
        <v>44324.181333333334</v>
      </c>
      <c r="C17029">
        <v>287121</v>
      </c>
      <c r="D17029">
        <v>230507</v>
      </c>
      <c r="E17029" s="13"/>
    </row>
    <row r="17030" spans="1:5" x14ac:dyDescent="0.35">
      <c r="A17030">
        <v>54312</v>
      </c>
      <c r="B17030" s="13">
        <v>44324.183446760457</v>
      </c>
      <c r="C17030">
        <v>125165</v>
      </c>
      <c r="D17030">
        <v>452568</v>
      </c>
      <c r="E17030" s="13"/>
    </row>
    <row r="17031" spans="1:5" x14ac:dyDescent="0.35">
      <c r="A17031">
        <v>54313</v>
      </c>
      <c r="B17031" s="13">
        <v>44324.183844660198</v>
      </c>
      <c r="C17031">
        <v>280872</v>
      </c>
      <c r="D17031">
        <v>251243</v>
      </c>
      <c r="E17031" s="13"/>
    </row>
    <row r="17032" spans="1:5" x14ac:dyDescent="0.35">
      <c r="A17032">
        <v>54318</v>
      </c>
      <c r="B17032" s="13">
        <v>44324.185058252428</v>
      </c>
      <c r="C17032">
        <v>93433</v>
      </c>
      <c r="D17032">
        <v>39836</v>
      </c>
      <c r="E17032" s="13"/>
    </row>
    <row r="17033" spans="1:5" x14ac:dyDescent="0.35">
      <c r="A17033">
        <v>54319</v>
      </c>
      <c r="B17033" s="13">
        <v>44324.185766167182</v>
      </c>
      <c r="C17033">
        <v>195995</v>
      </c>
      <c r="D17033">
        <v>112334</v>
      </c>
      <c r="E17033" s="13"/>
    </row>
    <row r="17034" spans="1:5" x14ac:dyDescent="0.35">
      <c r="A17034">
        <v>54321</v>
      </c>
      <c r="B17034" s="13">
        <v>44324.187566759239</v>
      </c>
      <c r="C17034">
        <v>313410</v>
      </c>
      <c r="D17034">
        <v>158978</v>
      </c>
      <c r="E17034" s="13"/>
    </row>
    <row r="17035" spans="1:5" x14ac:dyDescent="0.35">
      <c r="A17035">
        <v>54323</v>
      </c>
      <c r="B17035" s="13">
        <v>44324.188512833032</v>
      </c>
      <c r="C17035">
        <v>249031</v>
      </c>
      <c r="D17035">
        <v>217024</v>
      </c>
      <c r="E17035" s="13"/>
    </row>
    <row r="17036" spans="1:5" x14ac:dyDescent="0.35">
      <c r="A17036">
        <v>54327</v>
      </c>
      <c r="B17036" s="13">
        <v>44324.189489425335</v>
      </c>
      <c r="C17036">
        <v>297373</v>
      </c>
      <c r="D17036">
        <v>343491</v>
      </c>
      <c r="E17036" s="13"/>
    </row>
    <row r="17037" spans="1:5" x14ac:dyDescent="0.35">
      <c r="A17037">
        <v>54328</v>
      </c>
      <c r="B17037" s="13">
        <v>44324.194766990287</v>
      </c>
      <c r="C17037">
        <v>184256</v>
      </c>
      <c r="D17037">
        <v>177852</v>
      </c>
      <c r="E17037" s="13"/>
    </row>
    <row r="17038" spans="1:5" x14ac:dyDescent="0.35">
      <c r="A17038">
        <v>54331</v>
      </c>
      <c r="B17038" s="13">
        <v>44324.198004089478</v>
      </c>
      <c r="C17038">
        <v>245475</v>
      </c>
      <c r="D17038">
        <v>125562</v>
      </c>
      <c r="E17038" s="13"/>
    </row>
    <row r="17039" spans="1:5" x14ac:dyDescent="0.35">
      <c r="A17039">
        <v>54332</v>
      </c>
      <c r="B17039" s="13">
        <v>44324.199438459429</v>
      </c>
      <c r="C17039">
        <v>147554</v>
      </c>
      <c r="D17039">
        <v>171935</v>
      </c>
      <c r="E17039" s="13"/>
    </row>
    <row r="17040" spans="1:5" x14ac:dyDescent="0.35">
      <c r="A17040">
        <v>54336</v>
      </c>
      <c r="B17040" s="13">
        <v>44324.20270393994</v>
      </c>
      <c r="C17040">
        <v>280316</v>
      </c>
      <c r="D17040">
        <v>380039</v>
      </c>
      <c r="E17040" s="13"/>
    </row>
    <row r="17041" spans="1:5" x14ac:dyDescent="0.35">
      <c r="A17041">
        <v>54339</v>
      </c>
      <c r="B17041" s="13">
        <v>44324.202857605174</v>
      </c>
      <c r="C17041">
        <v>18080</v>
      </c>
      <c r="D17041">
        <v>304128</v>
      </c>
      <c r="E17041" s="13"/>
    </row>
    <row r="17042" spans="1:5" x14ac:dyDescent="0.35">
      <c r="A17042">
        <v>54340</v>
      </c>
      <c r="B17042" s="13">
        <v>44324.205333333339</v>
      </c>
      <c r="C17042">
        <v>46357</v>
      </c>
      <c r="D17042">
        <v>88863</v>
      </c>
      <c r="E17042" s="13"/>
    </row>
    <row r="17043" spans="1:5" x14ac:dyDescent="0.35">
      <c r="A17043">
        <v>54342</v>
      </c>
      <c r="B17043" s="13">
        <v>44324.208990752893</v>
      </c>
      <c r="C17043">
        <v>105924</v>
      </c>
      <c r="D17043">
        <v>122982</v>
      </c>
      <c r="E17043" s="13"/>
    </row>
    <row r="17044" spans="1:5" x14ac:dyDescent="0.35">
      <c r="A17044">
        <v>54346</v>
      </c>
      <c r="B17044" s="13">
        <v>44324.208990752893</v>
      </c>
      <c r="C17044">
        <v>168927</v>
      </c>
      <c r="D17044">
        <v>145101</v>
      </c>
      <c r="E17044" s="13"/>
    </row>
    <row r="17045" spans="1:5" x14ac:dyDescent="0.35">
      <c r="A17045">
        <v>54350</v>
      </c>
      <c r="B17045" s="13">
        <v>44324.209967345196</v>
      </c>
      <c r="C17045">
        <v>301936</v>
      </c>
      <c r="D17045">
        <v>347008</v>
      </c>
      <c r="E17045" s="13"/>
    </row>
    <row r="17046" spans="1:5" x14ac:dyDescent="0.35">
      <c r="A17046">
        <v>54352</v>
      </c>
      <c r="B17046" s="13">
        <v>44324.211757281548</v>
      </c>
      <c r="C17046">
        <v>39596</v>
      </c>
      <c r="D17046">
        <v>394819</v>
      </c>
      <c r="E17046" s="13"/>
    </row>
    <row r="17047" spans="1:5" x14ac:dyDescent="0.35">
      <c r="A17047">
        <v>54353</v>
      </c>
      <c r="B17047" s="13">
        <v>44324.212561418499</v>
      </c>
      <c r="C17047">
        <v>348404</v>
      </c>
      <c r="D17047">
        <v>411922</v>
      </c>
      <c r="E17047" s="13"/>
    </row>
    <row r="17048" spans="1:5" x14ac:dyDescent="0.35">
      <c r="A17048">
        <v>54357</v>
      </c>
      <c r="B17048" s="13">
        <v>44324.212744529555</v>
      </c>
      <c r="C17048">
        <v>147931</v>
      </c>
      <c r="D17048">
        <v>143024</v>
      </c>
      <c r="E17048" s="13"/>
    </row>
    <row r="17049" spans="1:5" x14ac:dyDescent="0.35">
      <c r="A17049">
        <v>54362</v>
      </c>
      <c r="B17049" s="13">
        <v>44324.213324381235</v>
      </c>
      <c r="C17049">
        <v>295859</v>
      </c>
      <c r="D17049">
        <v>470762</v>
      </c>
      <c r="E17049" s="13"/>
    </row>
    <row r="17050" spans="1:5" x14ac:dyDescent="0.35">
      <c r="A17050">
        <v>54364</v>
      </c>
      <c r="B17050" s="13">
        <v>44324.213568529311</v>
      </c>
      <c r="C17050">
        <v>309900</v>
      </c>
      <c r="D17050">
        <v>411922</v>
      </c>
      <c r="E17050" s="13"/>
    </row>
    <row r="17051" spans="1:5" x14ac:dyDescent="0.35">
      <c r="A17051">
        <v>54367</v>
      </c>
      <c r="B17051" s="13">
        <v>44324.215277565847</v>
      </c>
      <c r="C17051">
        <v>337163</v>
      </c>
      <c r="D17051">
        <v>311460</v>
      </c>
      <c r="E17051" s="13"/>
    </row>
    <row r="17052" spans="1:5" x14ac:dyDescent="0.35">
      <c r="A17052">
        <v>54368</v>
      </c>
      <c r="B17052" s="13">
        <v>44324.217902157659</v>
      </c>
      <c r="C17052">
        <v>297726</v>
      </c>
      <c r="D17052">
        <v>230507</v>
      </c>
      <c r="E17052" s="13"/>
    </row>
    <row r="17053" spans="1:5" x14ac:dyDescent="0.35">
      <c r="A17053">
        <v>54373</v>
      </c>
      <c r="B17053" s="13">
        <v>44324.220374156925</v>
      </c>
      <c r="C17053">
        <v>285779</v>
      </c>
      <c r="D17053">
        <v>227775</v>
      </c>
      <c r="E17053" s="13"/>
    </row>
    <row r="17054" spans="1:5" x14ac:dyDescent="0.35">
      <c r="A17054">
        <v>54374</v>
      </c>
      <c r="B17054" s="13">
        <v>44324.222327341529</v>
      </c>
      <c r="C17054">
        <v>245000</v>
      </c>
      <c r="D17054">
        <v>439981</v>
      </c>
      <c r="E17054" s="13"/>
    </row>
    <row r="17055" spans="1:5" x14ac:dyDescent="0.35">
      <c r="A17055">
        <v>54375</v>
      </c>
      <c r="B17055" s="13">
        <v>44324.224677266764</v>
      </c>
      <c r="C17055">
        <v>31348</v>
      </c>
      <c r="D17055">
        <v>250679</v>
      </c>
      <c r="E17055" s="13"/>
    </row>
    <row r="17056" spans="1:5" x14ac:dyDescent="0.35">
      <c r="A17056">
        <v>54378</v>
      </c>
      <c r="B17056" s="13">
        <v>44324.225104525896</v>
      </c>
      <c r="C17056">
        <v>85318</v>
      </c>
      <c r="D17056">
        <v>311670</v>
      </c>
      <c r="E17056" s="13"/>
    </row>
    <row r="17057" spans="1:5" x14ac:dyDescent="0.35">
      <c r="A17057">
        <v>54382</v>
      </c>
      <c r="B17057" s="13">
        <v>44324.228644672992</v>
      </c>
      <c r="C17057">
        <v>68568</v>
      </c>
      <c r="D17057">
        <v>47234</v>
      </c>
      <c r="E17057" s="13"/>
    </row>
    <row r="17058" spans="1:5" x14ac:dyDescent="0.35">
      <c r="A17058">
        <v>54383</v>
      </c>
      <c r="B17058" s="13">
        <v>44324.231635486925</v>
      </c>
      <c r="C17058">
        <v>32670</v>
      </c>
      <c r="D17058">
        <v>411922</v>
      </c>
      <c r="E17058" s="13"/>
    </row>
    <row r="17059" spans="1:5" x14ac:dyDescent="0.35">
      <c r="A17059">
        <v>54384</v>
      </c>
      <c r="B17059" s="13">
        <v>44324.232154301586</v>
      </c>
      <c r="C17059">
        <v>20284</v>
      </c>
      <c r="D17059">
        <v>25268</v>
      </c>
      <c r="E17059" s="13"/>
    </row>
    <row r="17060" spans="1:5" x14ac:dyDescent="0.35">
      <c r="A17060">
        <v>54389</v>
      </c>
      <c r="B17060" s="13">
        <v>44324.23471785638</v>
      </c>
      <c r="C17060">
        <v>237584</v>
      </c>
      <c r="D17060">
        <v>341333</v>
      </c>
      <c r="E17060" s="13"/>
    </row>
    <row r="17061" spans="1:5" x14ac:dyDescent="0.35">
      <c r="A17061">
        <v>54390</v>
      </c>
      <c r="B17061" s="13">
        <v>44324.234962004455</v>
      </c>
      <c r="C17061">
        <v>135315</v>
      </c>
      <c r="D17061">
        <v>206264</v>
      </c>
      <c r="E17061" s="13"/>
    </row>
    <row r="17062" spans="1:5" x14ac:dyDescent="0.35">
      <c r="A17062">
        <v>54394</v>
      </c>
      <c r="B17062" s="13">
        <v>44324.236060670795</v>
      </c>
      <c r="C17062">
        <v>298869</v>
      </c>
      <c r="D17062">
        <v>250679</v>
      </c>
      <c r="E17062" s="13"/>
    </row>
    <row r="17063" spans="1:5" x14ac:dyDescent="0.35">
      <c r="A17063">
        <v>54395</v>
      </c>
      <c r="B17063" s="13">
        <v>44324.236091189305</v>
      </c>
      <c r="C17063">
        <v>102066</v>
      </c>
      <c r="D17063">
        <v>435646</v>
      </c>
      <c r="E17063" s="13"/>
    </row>
    <row r="17064" spans="1:5" x14ac:dyDescent="0.35">
      <c r="A17064">
        <v>54397</v>
      </c>
      <c r="B17064" s="13">
        <v>44324.236838187702</v>
      </c>
      <c r="C17064">
        <v>143108</v>
      </c>
      <c r="D17064">
        <v>242428</v>
      </c>
      <c r="E17064" s="13"/>
    </row>
    <row r="17065" spans="1:5" x14ac:dyDescent="0.35">
      <c r="A17065">
        <v>54400</v>
      </c>
      <c r="B17065" s="13">
        <v>44324.237242718445</v>
      </c>
      <c r="C17065">
        <v>259213</v>
      </c>
      <c r="D17065">
        <v>347008</v>
      </c>
      <c r="E17065" s="13"/>
    </row>
    <row r="17066" spans="1:5" x14ac:dyDescent="0.35">
      <c r="A17066">
        <v>54403</v>
      </c>
      <c r="B17066" s="13">
        <v>44324.237495040739</v>
      </c>
      <c r="C17066">
        <v>195140</v>
      </c>
      <c r="D17066">
        <v>114865</v>
      </c>
      <c r="E17066" s="13"/>
    </row>
    <row r="17067" spans="1:5" x14ac:dyDescent="0.35">
      <c r="A17067">
        <v>54406</v>
      </c>
      <c r="B17067" s="13">
        <v>44324.244117557297</v>
      </c>
      <c r="C17067">
        <v>196947</v>
      </c>
      <c r="D17067">
        <v>250679</v>
      </c>
      <c r="E17067" s="13"/>
    </row>
    <row r="17068" spans="1:5" x14ac:dyDescent="0.35">
      <c r="A17068">
        <v>54409</v>
      </c>
      <c r="B17068" s="13">
        <v>44324.248817407759</v>
      </c>
      <c r="C17068">
        <v>151880</v>
      </c>
      <c r="D17068">
        <v>386333</v>
      </c>
      <c r="E17068" s="13"/>
    </row>
    <row r="17069" spans="1:5" x14ac:dyDescent="0.35">
      <c r="A17069">
        <v>54414</v>
      </c>
      <c r="B17069" s="13">
        <v>44324.248974110036</v>
      </c>
      <c r="C17069">
        <v>207682</v>
      </c>
      <c r="D17069">
        <v>351192</v>
      </c>
      <c r="E17069" s="13"/>
    </row>
    <row r="17070" spans="1:5" x14ac:dyDescent="0.35">
      <c r="A17070">
        <v>54419</v>
      </c>
      <c r="B17070" s="13">
        <v>44324.250160222175</v>
      </c>
      <c r="C17070">
        <v>251870</v>
      </c>
      <c r="D17070">
        <v>411922</v>
      </c>
      <c r="E17070" s="13"/>
    </row>
    <row r="17071" spans="1:5" x14ac:dyDescent="0.35">
      <c r="A17071">
        <v>54421</v>
      </c>
      <c r="B17071" s="13">
        <v>44324.258095034638</v>
      </c>
      <c r="C17071">
        <v>297585</v>
      </c>
      <c r="D17071">
        <v>335057</v>
      </c>
      <c r="E17071" s="13"/>
    </row>
    <row r="17072" spans="1:5" x14ac:dyDescent="0.35">
      <c r="A17072">
        <v>54426</v>
      </c>
      <c r="B17072" s="13">
        <v>44324.259193700978</v>
      </c>
      <c r="C17072">
        <v>111983</v>
      </c>
      <c r="D17072">
        <v>62570</v>
      </c>
      <c r="E17072" s="13"/>
    </row>
    <row r="17073" spans="1:5" x14ac:dyDescent="0.35">
      <c r="A17073">
        <v>54429</v>
      </c>
      <c r="B17073" s="13">
        <v>44324.260139774771</v>
      </c>
      <c r="C17073">
        <v>101551</v>
      </c>
      <c r="D17073">
        <v>21407</v>
      </c>
      <c r="E17073" s="13"/>
    </row>
    <row r="17074" spans="1:5" x14ac:dyDescent="0.35">
      <c r="A17074">
        <v>54430</v>
      </c>
      <c r="B17074" s="13">
        <v>44324.263649403365</v>
      </c>
      <c r="C17074">
        <v>321431</v>
      </c>
      <c r="D17074">
        <v>118549</v>
      </c>
      <c r="E17074" s="13"/>
    </row>
    <row r="17075" spans="1:5" x14ac:dyDescent="0.35">
      <c r="A17075">
        <v>54433</v>
      </c>
      <c r="B17075" s="13">
        <v>44324.263954588459</v>
      </c>
      <c r="C17075">
        <v>287657</v>
      </c>
      <c r="D17075">
        <v>180863</v>
      </c>
      <c r="E17075" s="13"/>
    </row>
    <row r="17076" spans="1:5" x14ac:dyDescent="0.35">
      <c r="A17076">
        <v>54435</v>
      </c>
      <c r="B17076" s="13">
        <v>44324.264346278316</v>
      </c>
      <c r="C17076">
        <v>285423</v>
      </c>
      <c r="D17076">
        <v>351192</v>
      </c>
      <c r="E17076" s="13"/>
    </row>
    <row r="17077" spans="1:5" x14ac:dyDescent="0.35">
      <c r="A17077">
        <v>54436</v>
      </c>
      <c r="B17077" s="13">
        <v>44324.265666666666</v>
      </c>
      <c r="C17077">
        <v>56345</v>
      </c>
      <c r="D17077">
        <v>439981</v>
      </c>
      <c r="E17077" s="13"/>
    </row>
    <row r="17078" spans="1:5" x14ac:dyDescent="0.35">
      <c r="A17078">
        <v>54440</v>
      </c>
      <c r="B17078" s="13">
        <v>44324.266333333333</v>
      </c>
      <c r="C17078">
        <v>206377</v>
      </c>
      <c r="D17078">
        <v>351192</v>
      </c>
      <c r="E17078" s="13"/>
    </row>
    <row r="17079" spans="1:5" x14ac:dyDescent="0.35">
      <c r="A17079">
        <v>54445</v>
      </c>
      <c r="B17079" s="13">
        <v>44324.269356364632</v>
      </c>
      <c r="C17079">
        <v>3308</v>
      </c>
      <c r="D17079">
        <v>250679</v>
      </c>
      <c r="E17079" s="13"/>
    </row>
    <row r="17080" spans="1:5" x14ac:dyDescent="0.35">
      <c r="A17080">
        <v>54449</v>
      </c>
      <c r="B17080" s="13">
        <v>44324.270760216074</v>
      </c>
      <c r="C17080">
        <v>339427</v>
      </c>
      <c r="D17080">
        <v>291066</v>
      </c>
      <c r="E17080" s="13"/>
    </row>
    <row r="17081" spans="1:5" x14ac:dyDescent="0.35">
      <c r="A17081">
        <v>54453</v>
      </c>
      <c r="B17081" s="13">
        <v>44324.272164067508</v>
      </c>
      <c r="C17081">
        <v>71710</v>
      </c>
      <c r="D17081">
        <v>230507</v>
      </c>
      <c r="E17081" s="13"/>
    </row>
    <row r="17082" spans="1:5" x14ac:dyDescent="0.35">
      <c r="A17082">
        <v>54455</v>
      </c>
      <c r="B17082" s="13">
        <v>44324.274391918698</v>
      </c>
      <c r="C17082">
        <v>2372</v>
      </c>
      <c r="D17082">
        <v>457493</v>
      </c>
      <c r="E17082" s="13"/>
    </row>
    <row r="17083" spans="1:5" x14ac:dyDescent="0.35">
      <c r="A17083">
        <v>54458</v>
      </c>
      <c r="B17083" s="13">
        <v>44324.275215918453</v>
      </c>
      <c r="C17083">
        <v>141697</v>
      </c>
      <c r="D17083">
        <v>389985</v>
      </c>
      <c r="E17083" s="13"/>
    </row>
    <row r="17084" spans="1:5" x14ac:dyDescent="0.35">
      <c r="A17084">
        <v>54462</v>
      </c>
      <c r="B17084" s="13">
        <v>44324.276680806906</v>
      </c>
      <c r="C17084">
        <v>51442</v>
      </c>
      <c r="D17084">
        <v>122902</v>
      </c>
      <c r="E17084" s="13"/>
    </row>
    <row r="17085" spans="1:5" x14ac:dyDescent="0.35">
      <c r="A17085">
        <v>54466</v>
      </c>
      <c r="B17085" s="13">
        <v>44324.276772362435</v>
      </c>
      <c r="C17085">
        <v>158046</v>
      </c>
      <c r="D17085">
        <v>405774</v>
      </c>
      <c r="E17085" s="13"/>
    </row>
    <row r="17086" spans="1:5" x14ac:dyDescent="0.35">
      <c r="A17086">
        <v>54468</v>
      </c>
      <c r="B17086" s="13">
        <v>44324.278333333335</v>
      </c>
      <c r="C17086">
        <v>216763</v>
      </c>
      <c r="D17086">
        <v>465525</v>
      </c>
      <c r="E17086" s="13"/>
    </row>
    <row r="17087" spans="1:5" x14ac:dyDescent="0.35">
      <c r="A17087">
        <v>54469</v>
      </c>
      <c r="B17087" s="13">
        <v>44324.280861842708</v>
      </c>
      <c r="C17087">
        <v>307860</v>
      </c>
      <c r="D17087">
        <v>242428</v>
      </c>
      <c r="E17087" s="13"/>
    </row>
    <row r="17088" spans="1:5" x14ac:dyDescent="0.35">
      <c r="A17088">
        <v>54470</v>
      </c>
      <c r="B17088" s="13">
        <v>44324.284981841483</v>
      </c>
      <c r="C17088">
        <v>99158</v>
      </c>
      <c r="D17088">
        <v>37644</v>
      </c>
      <c r="E17088" s="13"/>
    </row>
    <row r="17089" spans="1:5" x14ac:dyDescent="0.35">
      <c r="A17089">
        <v>54471</v>
      </c>
      <c r="B17089" s="13">
        <v>44324.288613544115</v>
      </c>
      <c r="C17089">
        <v>126731</v>
      </c>
      <c r="D17089">
        <v>351192</v>
      </c>
      <c r="E17089" s="13"/>
    </row>
    <row r="17090" spans="1:5" x14ac:dyDescent="0.35">
      <c r="A17090">
        <v>54476</v>
      </c>
      <c r="B17090" s="13">
        <v>44324.288644062624</v>
      </c>
      <c r="C17090">
        <v>279215</v>
      </c>
      <c r="D17090">
        <v>21760</v>
      </c>
      <c r="E17090" s="13"/>
    </row>
    <row r="17091" spans="1:5" x14ac:dyDescent="0.35">
      <c r="A17091">
        <v>54477</v>
      </c>
      <c r="B17091" s="13">
        <v>44324.291695913569</v>
      </c>
      <c r="C17091">
        <v>23862</v>
      </c>
      <c r="D17091">
        <v>89186</v>
      </c>
      <c r="E17091" s="13"/>
    </row>
    <row r="17092" spans="1:5" x14ac:dyDescent="0.35">
      <c r="A17092">
        <v>54480</v>
      </c>
      <c r="B17092" s="13">
        <v>44324.29273354289</v>
      </c>
      <c r="C17092">
        <v>258806</v>
      </c>
      <c r="D17092">
        <v>43842</v>
      </c>
      <c r="E17092" s="13"/>
    </row>
    <row r="17093" spans="1:5" x14ac:dyDescent="0.35">
      <c r="A17093">
        <v>54482</v>
      </c>
      <c r="B17093" s="13">
        <v>44324.295052949616</v>
      </c>
      <c r="C17093">
        <v>164089</v>
      </c>
      <c r="D17093">
        <v>347008</v>
      </c>
      <c r="E17093" s="13"/>
    </row>
    <row r="17094" spans="1:5" x14ac:dyDescent="0.35">
      <c r="A17094">
        <v>54487</v>
      </c>
      <c r="B17094" s="13">
        <v>44324.295968504899</v>
      </c>
      <c r="C17094">
        <v>202060</v>
      </c>
      <c r="D17094">
        <v>177852</v>
      </c>
      <c r="E17094" s="13"/>
    </row>
    <row r="17095" spans="1:5" x14ac:dyDescent="0.35">
      <c r="A17095">
        <v>54489</v>
      </c>
      <c r="B17095" s="13">
        <v>44324.298471022674</v>
      </c>
      <c r="C17095">
        <v>330514</v>
      </c>
      <c r="D17095">
        <v>154228</v>
      </c>
      <c r="E17095" s="13"/>
    </row>
    <row r="17096" spans="1:5" x14ac:dyDescent="0.35">
      <c r="A17096">
        <v>54491</v>
      </c>
      <c r="B17096" s="13">
        <v>44324.298989837334</v>
      </c>
      <c r="C17096">
        <v>318008</v>
      </c>
      <c r="D17096">
        <v>298909</v>
      </c>
      <c r="E17096" s="13"/>
    </row>
    <row r="17097" spans="1:5" x14ac:dyDescent="0.35">
      <c r="A17097">
        <v>54495</v>
      </c>
      <c r="B17097" s="13">
        <v>44324.299325540938</v>
      </c>
      <c r="C17097">
        <v>191816</v>
      </c>
      <c r="D17097">
        <v>16029</v>
      </c>
      <c r="E17097" s="13"/>
    </row>
    <row r="17098" spans="1:5" x14ac:dyDescent="0.35">
      <c r="A17098">
        <v>54497</v>
      </c>
      <c r="B17098" s="13">
        <v>44324.299356059448</v>
      </c>
      <c r="C17098">
        <v>322144</v>
      </c>
      <c r="D17098">
        <v>157871</v>
      </c>
      <c r="E17098" s="13"/>
    </row>
    <row r="17099" spans="1:5" x14ac:dyDescent="0.35">
      <c r="A17099">
        <v>54499</v>
      </c>
      <c r="B17099" s="13">
        <v>44324.299386577957</v>
      </c>
      <c r="C17099">
        <v>78211</v>
      </c>
      <c r="D17099">
        <v>347008</v>
      </c>
      <c r="E17099" s="13"/>
    </row>
    <row r="17100" spans="1:5" x14ac:dyDescent="0.35">
      <c r="A17100">
        <v>54500</v>
      </c>
      <c r="B17100" s="13">
        <v>44324.30127872555</v>
      </c>
      <c r="C17100">
        <v>122679</v>
      </c>
      <c r="D17100">
        <v>250679</v>
      </c>
      <c r="E17100" s="13"/>
    </row>
    <row r="17101" spans="1:5" x14ac:dyDescent="0.35">
      <c r="A17101">
        <v>54501</v>
      </c>
      <c r="B17101" s="13">
        <v>44324.305948057496</v>
      </c>
      <c r="C17101">
        <v>287121</v>
      </c>
      <c r="D17101">
        <v>411922</v>
      </c>
      <c r="E17101" s="13"/>
    </row>
    <row r="17102" spans="1:5" x14ac:dyDescent="0.35">
      <c r="A17102">
        <v>54505</v>
      </c>
      <c r="B17102" s="13">
        <v>44324.307226537218</v>
      </c>
      <c r="C17102">
        <v>217524</v>
      </c>
      <c r="D17102">
        <v>411922</v>
      </c>
      <c r="E17102" s="13"/>
    </row>
    <row r="17103" spans="1:5" x14ac:dyDescent="0.35">
      <c r="A17103">
        <v>54506</v>
      </c>
      <c r="B17103" s="13">
        <v>44324.309244056523</v>
      </c>
      <c r="C17103">
        <v>95512</v>
      </c>
      <c r="D17103">
        <v>258251</v>
      </c>
      <c r="E17103" s="13"/>
    </row>
    <row r="17104" spans="1:5" x14ac:dyDescent="0.35">
      <c r="A17104">
        <v>54508</v>
      </c>
      <c r="B17104" s="13">
        <v>44324.310058252428</v>
      </c>
      <c r="C17104">
        <v>114978</v>
      </c>
      <c r="D17104">
        <v>420674</v>
      </c>
      <c r="E17104" s="13"/>
    </row>
    <row r="17105" spans="1:5" x14ac:dyDescent="0.35">
      <c r="A17105">
        <v>54513</v>
      </c>
      <c r="B17105" s="13">
        <v>44324.31217383343</v>
      </c>
      <c r="C17105">
        <v>317749</v>
      </c>
      <c r="D17105">
        <v>388561</v>
      </c>
      <c r="E17105" s="13"/>
    </row>
    <row r="17106" spans="1:5" x14ac:dyDescent="0.35">
      <c r="A17106">
        <v>54516</v>
      </c>
      <c r="B17106" s="13">
        <v>44324.313699029131</v>
      </c>
      <c r="C17106">
        <v>53643</v>
      </c>
      <c r="D17106">
        <v>439981</v>
      </c>
      <c r="E17106" s="13"/>
    </row>
    <row r="17107" spans="1:5" x14ac:dyDescent="0.35">
      <c r="A17107">
        <v>54520</v>
      </c>
      <c r="B17107" s="13">
        <v>44324.315591906488</v>
      </c>
      <c r="C17107">
        <v>274455</v>
      </c>
      <c r="D17107">
        <v>118549</v>
      </c>
      <c r="E17107" s="13"/>
    </row>
    <row r="17108" spans="1:5" x14ac:dyDescent="0.35">
      <c r="A17108">
        <v>54525</v>
      </c>
      <c r="B17108" s="13">
        <v>44324.316507461779</v>
      </c>
      <c r="C17108">
        <v>327986</v>
      </c>
      <c r="D17108">
        <v>230836</v>
      </c>
      <c r="E17108" s="13"/>
    </row>
    <row r="17109" spans="1:5" x14ac:dyDescent="0.35">
      <c r="A17109">
        <v>54529</v>
      </c>
      <c r="B17109" s="13">
        <v>44324.316751609855</v>
      </c>
      <c r="C17109">
        <v>94759</v>
      </c>
      <c r="D17109">
        <v>258219</v>
      </c>
      <c r="E17109" s="13"/>
    </row>
    <row r="17110" spans="1:5" x14ac:dyDescent="0.35">
      <c r="A17110">
        <v>54532</v>
      </c>
      <c r="B17110" s="13">
        <v>44324.318155461289</v>
      </c>
      <c r="C17110">
        <v>100344</v>
      </c>
      <c r="D17110">
        <v>468655</v>
      </c>
      <c r="E17110" s="13"/>
    </row>
    <row r="17111" spans="1:5" x14ac:dyDescent="0.35">
      <c r="A17111">
        <v>54534</v>
      </c>
      <c r="B17111" s="13">
        <v>44324.318491164893</v>
      </c>
      <c r="C17111">
        <v>302889</v>
      </c>
      <c r="D17111">
        <v>267896</v>
      </c>
      <c r="E17111" s="13"/>
    </row>
    <row r="17112" spans="1:5" x14ac:dyDescent="0.35">
      <c r="A17112">
        <v>54538</v>
      </c>
      <c r="B17112" s="13">
        <v>44324.319284646139</v>
      </c>
      <c r="C17112">
        <v>152519</v>
      </c>
      <c r="D17112">
        <v>169991</v>
      </c>
      <c r="E17112" s="13"/>
    </row>
    <row r="17113" spans="1:5" x14ac:dyDescent="0.35">
      <c r="A17113">
        <v>54539</v>
      </c>
      <c r="B17113" s="13">
        <v>44324.321817682423</v>
      </c>
      <c r="C17113">
        <v>117079</v>
      </c>
      <c r="D17113">
        <v>472712</v>
      </c>
      <c r="E17113" s="13"/>
    </row>
    <row r="17114" spans="1:5" x14ac:dyDescent="0.35">
      <c r="A17114">
        <v>54540</v>
      </c>
      <c r="B17114" s="13">
        <v>44324.322</v>
      </c>
      <c r="C17114">
        <v>343964</v>
      </c>
      <c r="D17114">
        <v>182191</v>
      </c>
      <c r="E17114" s="13"/>
    </row>
    <row r="17115" spans="1:5" x14ac:dyDescent="0.35">
      <c r="A17115">
        <v>54542</v>
      </c>
      <c r="B17115" s="13">
        <v>44324.323812297735</v>
      </c>
      <c r="C17115">
        <v>155942</v>
      </c>
      <c r="D17115">
        <v>118549</v>
      </c>
      <c r="E17115" s="13"/>
    </row>
    <row r="17116" spans="1:5" x14ac:dyDescent="0.35">
      <c r="A17116">
        <v>54543</v>
      </c>
      <c r="B17116" s="13">
        <v>44324.323812297735</v>
      </c>
      <c r="C17116">
        <v>307620</v>
      </c>
      <c r="D17116">
        <v>7084</v>
      </c>
      <c r="E17116" s="13"/>
    </row>
    <row r="17117" spans="1:5" x14ac:dyDescent="0.35">
      <c r="A17117">
        <v>54544</v>
      </c>
      <c r="B17117" s="13">
        <v>44324.325022125922</v>
      </c>
      <c r="C17117">
        <v>15044</v>
      </c>
      <c r="D17117">
        <v>310958</v>
      </c>
      <c r="E17117" s="13"/>
    </row>
    <row r="17118" spans="1:5" x14ac:dyDescent="0.35">
      <c r="A17118">
        <v>54546</v>
      </c>
      <c r="B17118" s="13">
        <v>44324.327453074431</v>
      </c>
      <c r="C17118">
        <v>291755</v>
      </c>
      <c r="D17118">
        <v>473327</v>
      </c>
      <c r="E17118" s="13"/>
    </row>
    <row r="17119" spans="1:5" x14ac:dyDescent="0.35">
      <c r="A17119">
        <v>54548</v>
      </c>
      <c r="B17119" s="13">
        <v>44324.328745384075</v>
      </c>
      <c r="C17119">
        <v>91876</v>
      </c>
      <c r="D17119">
        <v>310939</v>
      </c>
      <c r="E17119" s="13"/>
    </row>
    <row r="17120" spans="1:5" x14ac:dyDescent="0.35">
      <c r="A17120">
        <v>54550</v>
      </c>
      <c r="B17120" s="13">
        <v>44324.330118717</v>
      </c>
      <c r="C17120">
        <v>158969</v>
      </c>
      <c r="D17120">
        <v>351192</v>
      </c>
      <c r="E17120" s="13"/>
    </row>
    <row r="17121" spans="1:5" x14ac:dyDescent="0.35">
      <c r="A17121">
        <v>54554</v>
      </c>
      <c r="B17121" s="13">
        <v>44324.331093851135</v>
      </c>
      <c r="C17121">
        <v>222699</v>
      </c>
      <c r="D17121">
        <v>305103</v>
      </c>
      <c r="E17121" s="13"/>
    </row>
    <row r="17122" spans="1:5" x14ac:dyDescent="0.35">
      <c r="A17122">
        <v>54556</v>
      </c>
      <c r="B17122" s="13">
        <v>44324.331902912621</v>
      </c>
      <c r="C17122">
        <v>93158</v>
      </c>
      <c r="D17122">
        <v>343491</v>
      </c>
      <c r="E17122" s="13"/>
    </row>
    <row r="17123" spans="1:5" x14ac:dyDescent="0.35">
      <c r="A17123">
        <v>54561</v>
      </c>
      <c r="B17123" s="13">
        <v>44324.332010864586</v>
      </c>
      <c r="C17123">
        <v>27963</v>
      </c>
      <c r="D17123">
        <v>470762</v>
      </c>
      <c r="E17123" s="13"/>
    </row>
    <row r="17124" spans="1:5" x14ac:dyDescent="0.35">
      <c r="A17124">
        <v>54565</v>
      </c>
      <c r="B17124" s="13">
        <v>44324.33439130833</v>
      </c>
      <c r="C17124">
        <v>257931</v>
      </c>
      <c r="D17124">
        <v>244574</v>
      </c>
      <c r="E17124" s="13"/>
    </row>
    <row r="17125" spans="1:5" x14ac:dyDescent="0.35">
      <c r="A17125">
        <v>54566</v>
      </c>
      <c r="B17125" s="13">
        <v>44324.336710715048</v>
      </c>
      <c r="C17125">
        <v>75778</v>
      </c>
      <c r="D17125">
        <v>250679</v>
      </c>
      <c r="E17125" s="13"/>
    </row>
    <row r="17126" spans="1:5" x14ac:dyDescent="0.35">
      <c r="A17126">
        <v>54569</v>
      </c>
      <c r="B17126" s="13">
        <v>44324.337</v>
      </c>
      <c r="C17126">
        <v>255039</v>
      </c>
      <c r="D17126">
        <v>268009</v>
      </c>
      <c r="E17126" s="13"/>
    </row>
    <row r="17127" spans="1:5" x14ac:dyDescent="0.35">
      <c r="A17127">
        <v>54572</v>
      </c>
      <c r="B17127" s="13">
        <v>44324.337161812298</v>
      </c>
      <c r="C17127">
        <v>26538</v>
      </c>
      <c r="D17127">
        <v>166809</v>
      </c>
      <c r="E17127" s="13"/>
    </row>
    <row r="17128" spans="1:5" x14ac:dyDescent="0.35">
      <c r="A17128">
        <v>54575</v>
      </c>
      <c r="B17128" s="13">
        <v>44324.342016181232</v>
      </c>
      <c r="C17128">
        <v>281297</v>
      </c>
      <c r="D17128">
        <v>21760</v>
      </c>
      <c r="E17128" s="13"/>
    </row>
    <row r="17129" spans="1:5" x14ac:dyDescent="0.35">
      <c r="A17129">
        <v>54578</v>
      </c>
      <c r="B17129" s="13">
        <v>44324.343634304205</v>
      </c>
      <c r="C17129">
        <v>81381</v>
      </c>
      <c r="D17129">
        <v>371515</v>
      </c>
      <c r="E17129" s="13"/>
    </row>
    <row r="17130" spans="1:5" x14ac:dyDescent="0.35">
      <c r="A17130">
        <v>54579</v>
      </c>
      <c r="B17130" s="13">
        <v>44324.343729972228</v>
      </c>
      <c r="C17130">
        <v>140329</v>
      </c>
      <c r="D17130">
        <v>182191</v>
      </c>
      <c r="E17130" s="13"/>
    </row>
    <row r="17131" spans="1:5" x14ac:dyDescent="0.35">
      <c r="A17131">
        <v>54580</v>
      </c>
      <c r="B17131" s="13">
        <v>44324.343821527757</v>
      </c>
      <c r="C17131">
        <v>321531</v>
      </c>
      <c r="D17131">
        <v>288529</v>
      </c>
      <c r="E17131" s="13"/>
    </row>
    <row r="17132" spans="1:5" x14ac:dyDescent="0.35">
      <c r="A17132">
        <v>54584</v>
      </c>
      <c r="B17132" s="13">
        <v>44324.345377971738</v>
      </c>
      <c r="C17132">
        <v>74273</v>
      </c>
      <c r="D17132">
        <v>357547</v>
      </c>
      <c r="E17132" s="13"/>
    </row>
    <row r="17133" spans="1:5" x14ac:dyDescent="0.35">
      <c r="A17133">
        <v>54585</v>
      </c>
      <c r="B17133" s="13">
        <v>44324.345713675342</v>
      </c>
      <c r="C17133">
        <v>10642</v>
      </c>
      <c r="D17133">
        <v>411922</v>
      </c>
      <c r="E17133" s="13"/>
    </row>
    <row r="17134" spans="1:5" x14ac:dyDescent="0.35">
      <c r="A17134">
        <v>54588</v>
      </c>
      <c r="B17134" s="13">
        <v>44324.346446119569</v>
      </c>
      <c r="C17134">
        <v>179110</v>
      </c>
      <c r="D17134">
        <v>411922</v>
      </c>
      <c r="E17134" s="13"/>
    </row>
    <row r="17135" spans="1:5" x14ac:dyDescent="0.35">
      <c r="A17135">
        <v>54589</v>
      </c>
      <c r="B17135" s="13">
        <v>44324.347941526539</v>
      </c>
      <c r="C17135">
        <v>349472</v>
      </c>
      <c r="D17135">
        <v>19714</v>
      </c>
      <c r="E17135" s="13"/>
    </row>
    <row r="17136" spans="1:5" x14ac:dyDescent="0.35">
      <c r="A17136">
        <v>54592</v>
      </c>
      <c r="B17136" s="13">
        <v>44324.348643452257</v>
      </c>
      <c r="C17136">
        <v>164294</v>
      </c>
      <c r="D17136">
        <v>194137</v>
      </c>
      <c r="E17136" s="13"/>
    </row>
    <row r="17137" spans="1:5" x14ac:dyDescent="0.35">
      <c r="A17137">
        <v>54593</v>
      </c>
      <c r="B17137" s="13">
        <v>44324.350666666665</v>
      </c>
      <c r="C17137">
        <v>117109</v>
      </c>
      <c r="D17137">
        <v>126107</v>
      </c>
      <c r="E17137" s="13"/>
    </row>
    <row r="17138" spans="1:5" x14ac:dyDescent="0.35">
      <c r="A17138">
        <v>54596</v>
      </c>
      <c r="B17138" s="13">
        <v>44324.350666666665</v>
      </c>
      <c r="C17138">
        <v>276887</v>
      </c>
      <c r="D17138">
        <v>179296</v>
      </c>
      <c r="E17138" s="13"/>
    </row>
    <row r="17139" spans="1:5" x14ac:dyDescent="0.35">
      <c r="A17139">
        <v>54597</v>
      </c>
      <c r="B17139" s="13">
        <v>44324.351695303201</v>
      </c>
      <c r="C17139">
        <v>37698</v>
      </c>
      <c r="D17139">
        <v>287991</v>
      </c>
      <c r="E17139" s="13"/>
    </row>
    <row r="17140" spans="1:5" x14ac:dyDescent="0.35">
      <c r="A17140">
        <v>54602</v>
      </c>
      <c r="B17140" s="13">
        <v>44324.353221228674</v>
      </c>
      <c r="C17140">
        <v>218009</v>
      </c>
      <c r="D17140">
        <v>394819</v>
      </c>
      <c r="E17140" s="13"/>
    </row>
    <row r="17141" spans="1:5" x14ac:dyDescent="0.35">
      <c r="A17141">
        <v>54605</v>
      </c>
      <c r="B17141" s="13">
        <v>44324.353333333333</v>
      </c>
      <c r="C17141">
        <v>325383</v>
      </c>
      <c r="D17141">
        <v>108086</v>
      </c>
      <c r="E17141" s="13"/>
    </row>
    <row r="17142" spans="1:5" x14ac:dyDescent="0.35">
      <c r="A17142">
        <v>54606</v>
      </c>
      <c r="B17142" s="13">
        <v>44324.353801080353</v>
      </c>
      <c r="C17142">
        <v>140206</v>
      </c>
      <c r="D17142">
        <v>343604</v>
      </c>
      <c r="E17142" s="13"/>
    </row>
    <row r="17143" spans="1:5" x14ac:dyDescent="0.35">
      <c r="A17143">
        <v>54609</v>
      </c>
      <c r="B17143" s="13">
        <v>44324.35453352458</v>
      </c>
      <c r="C17143">
        <v>256765</v>
      </c>
      <c r="D17143">
        <v>470762</v>
      </c>
      <c r="E17143" s="13"/>
    </row>
    <row r="17144" spans="1:5" x14ac:dyDescent="0.35">
      <c r="A17144">
        <v>54611</v>
      </c>
      <c r="B17144" s="13">
        <v>44324.354556634309</v>
      </c>
      <c r="C17144">
        <v>43887</v>
      </c>
      <c r="D17144">
        <v>182191</v>
      </c>
      <c r="E17144" s="13"/>
    </row>
    <row r="17145" spans="1:5" x14ac:dyDescent="0.35">
      <c r="A17145">
        <v>54615</v>
      </c>
      <c r="B17145" s="13">
        <v>44324.354655598618</v>
      </c>
      <c r="C17145">
        <v>236743</v>
      </c>
      <c r="D17145">
        <v>32415</v>
      </c>
      <c r="E17145" s="13"/>
    </row>
    <row r="17146" spans="1:5" x14ac:dyDescent="0.35">
      <c r="A17146">
        <v>54616</v>
      </c>
      <c r="B17146" s="13">
        <v>44324.354869228184</v>
      </c>
      <c r="C17146">
        <v>108047</v>
      </c>
      <c r="D17146">
        <v>251678</v>
      </c>
      <c r="E17146" s="13"/>
    </row>
    <row r="17147" spans="1:5" x14ac:dyDescent="0.35">
      <c r="A17147">
        <v>54618</v>
      </c>
      <c r="B17147" s="13">
        <v>44324.356395153663</v>
      </c>
      <c r="C17147">
        <v>131622</v>
      </c>
      <c r="D17147">
        <v>88863</v>
      </c>
      <c r="E17147" s="13"/>
    </row>
    <row r="17148" spans="1:5" x14ac:dyDescent="0.35">
      <c r="A17148">
        <v>54621</v>
      </c>
      <c r="B17148" s="13">
        <v>44324.356852931305</v>
      </c>
      <c r="C17148">
        <v>143893</v>
      </c>
      <c r="D17148">
        <v>411922</v>
      </c>
      <c r="E17148" s="13"/>
    </row>
    <row r="17149" spans="1:5" x14ac:dyDescent="0.35">
      <c r="A17149">
        <v>54625</v>
      </c>
      <c r="B17149" s="13">
        <v>44324.358165227211</v>
      </c>
      <c r="C17149">
        <v>211493</v>
      </c>
      <c r="D17149">
        <v>295307</v>
      </c>
      <c r="E17149" s="13"/>
    </row>
    <row r="17150" spans="1:5" x14ac:dyDescent="0.35">
      <c r="A17150">
        <v>54626</v>
      </c>
      <c r="B17150" s="13">
        <v>44324.360728782005</v>
      </c>
      <c r="C17150">
        <v>175794</v>
      </c>
      <c r="D17150">
        <v>370651</v>
      </c>
      <c r="E17150" s="13"/>
    </row>
    <row r="17151" spans="1:5" x14ac:dyDescent="0.35">
      <c r="A17151">
        <v>54630</v>
      </c>
      <c r="B17151" s="13">
        <v>44324.365074433656</v>
      </c>
      <c r="C17151">
        <v>133368</v>
      </c>
      <c r="D17151">
        <v>312954</v>
      </c>
      <c r="E17151" s="13"/>
    </row>
    <row r="17152" spans="1:5" x14ac:dyDescent="0.35">
      <c r="A17152">
        <v>54633</v>
      </c>
      <c r="B17152" s="13">
        <v>44324.367412335581</v>
      </c>
      <c r="C17152">
        <v>201133</v>
      </c>
      <c r="D17152">
        <v>118549</v>
      </c>
      <c r="E17152" s="13"/>
    </row>
    <row r="17153" spans="1:5" x14ac:dyDescent="0.35">
      <c r="A17153">
        <v>54636</v>
      </c>
      <c r="B17153" s="13">
        <v>44324.370952482677</v>
      </c>
      <c r="C17153">
        <v>10431</v>
      </c>
      <c r="D17153">
        <v>411922</v>
      </c>
      <c r="E17153" s="13"/>
    </row>
    <row r="17154" spans="1:5" x14ac:dyDescent="0.35">
      <c r="A17154">
        <v>54640</v>
      </c>
      <c r="B17154" s="13">
        <v>44324.371044038206</v>
      </c>
      <c r="C17154">
        <v>99202</v>
      </c>
      <c r="D17154">
        <v>17862</v>
      </c>
      <c r="E17154" s="13"/>
    </row>
    <row r="17155" spans="1:5" x14ac:dyDescent="0.35">
      <c r="A17155">
        <v>54642</v>
      </c>
      <c r="B17155" s="13">
        <v>44324.375187702266</v>
      </c>
      <c r="C17155">
        <v>111305</v>
      </c>
      <c r="D17155">
        <v>250679</v>
      </c>
      <c r="E17155" s="13"/>
    </row>
    <row r="17156" spans="1:5" x14ac:dyDescent="0.35">
      <c r="A17156">
        <v>54644</v>
      </c>
      <c r="B17156" s="13">
        <v>44324.375377666554</v>
      </c>
      <c r="C17156">
        <v>192795</v>
      </c>
      <c r="D17156">
        <v>230507</v>
      </c>
      <c r="E17156" s="13"/>
    </row>
    <row r="17157" spans="1:5" x14ac:dyDescent="0.35">
      <c r="A17157">
        <v>54649</v>
      </c>
      <c r="B17157" s="13">
        <v>44324.375499740592</v>
      </c>
      <c r="C17157">
        <v>297373</v>
      </c>
      <c r="D17157">
        <v>411922</v>
      </c>
      <c r="E17157" s="13"/>
    </row>
    <row r="17158" spans="1:5" x14ac:dyDescent="0.35">
      <c r="A17158">
        <v>54650</v>
      </c>
      <c r="B17158" s="13">
        <v>44324.379637540449</v>
      </c>
      <c r="C17158">
        <v>334718</v>
      </c>
      <c r="D17158">
        <v>347008</v>
      </c>
      <c r="E17158" s="13"/>
    </row>
    <row r="17159" spans="1:5" x14ac:dyDescent="0.35">
      <c r="A17159">
        <v>54654</v>
      </c>
      <c r="B17159" s="13">
        <v>44324.379955442979</v>
      </c>
      <c r="C17159">
        <v>102793</v>
      </c>
      <c r="D17159">
        <v>411922</v>
      </c>
      <c r="E17159" s="13"/>
    </row>
    <row r="17160" spans="1:5" x14ac:dyDescent="0.35">
      <c r="A17160">
        <v>54657</v>
      </c>
      <c r="B17160" s="13">
        <v>44324.382580034791</v>
      </c>
      <c r="C17160">
        <v>245531</v>
      </c>
      <c r="D17160">
        <v>218028</v>
      </c>
      <c r="E17160" s="13"/>
    </row>
    <row r="17161" spans="1:5" x14ac:dyDescent="0.35">
      <c r="A17161">
        <v>54661</v>
      </c>
      <c r="B17161" s="13">
        <v>44324.385300970876</v>
      </c>
      <c r="C17161">
        <v>343942</v>
      </c>
      <c r="D17161">
        <v>288818</v>
      </c>
      <c r="E17161" s="13"/>
    </row>
    <row r="17162" spans="1:5" x14ac:dyDescent="0.35">
      <c r="A17162">
        <v>54664</v>
      </c>
      <c r="B17162" s="13">
        <v>44324.386514563106</v>
      </c>
      <c r="C17162">
        <v>177080</v>
      </c>
      <c r="D17162">
        <v>154228</v>
      </c>
      <c r="E17162" s="13"/>
    </row>
    <row r="17163" spans="1:5" x14ac:dyDescent="0.35">
      <c r="A17163">
        <v>54665</v>
      </c>
      <c r="B17163" s="13">
        <v>44324.387798699914</v>
      </c>
      <c r="C17163">
        <v>66285</v>
      </c>
      <c r="D17163">
        <v>250679</v>
      </c>
      <c r="E17163" s="13"/>
    </row>
    <row r="17164" spans="1:5" x14ac:dyDescent="0.35">
      <c r="A17164">
        <v>54668</v>
      </c>
      <c r="B17164" s="13">
        <v>44324.387999999999</v>
      </c>
      <c r="C17164">
        <v>136874</v>
      </c>
      <c r="D17164">
        <v>267852</v>
      </c>
      <c r="E17164" s="13"/>
    </row>
    <row r="17165" spans="1:5" x14ac:dyDescent="0.35">
      <c r="A17165">
        <v>54670</v>
      </c>
      <c r="B17165" s="13">
        <v>44324.391277809991</v>
      </c>
      <c r="C17165">
        <v>219422</v>
      </c>
      <c r="D17165">
        <v>258251</v>
      </c>
      <c r="E17165" s="13"/>
    </row>
    <row r="17166" spans="1:5" x14ac:dyDescent="0.35">
      <c r="A17166">
        <v>54671</v>
      </c>
      <c r="B17166" s="13">
        <v>44324.39191869869</v>
      </c>
      <c r="C17166">
        <v>80396</v>
      </c>
      <c r="D17166">
        <v>230027</v>
      </c>
      <c r="E17166" s="13"/>
    </row>
    <row r="17167" spans="1:5" x14ac:dyDescent="0.35">
      <c r="A17167">
        <v>54675</v>
      </c>
      <c r="B17167" s="13">
        <v>44324.392803735464</v>
      </c>
      <c r="C17167">
        <v>28768</v>
      </c>
      <c r="D17167">
        <v>180863</v>
      </c>
      <c r="E17167" s="13"/>
    </row>
    <row r="17168" spans="1:5" x14ac:dyDescent="0.35">
      <c r="A17168">
        <v>54678</v>
      </c>
      <c r="B17168" s="13">
        <v>44324.393261513105</v>
      </c>
      <c r="C17168">
        <v>92966</v>
      </c>
      <c r="D17168">
        <v>470762</v>
      </c>
      <c r="E17168" s="13"/>
    </row>
    <row r="17169" spans="1:5" x14ac:dyDescent="0.35">
      <c r="A17169">
        <v>54679</v>
      </c>
      <c r="B17169" s="13">
        <v>44324.393932920313</v>
      </c>
      <c r="C17169">
        <v>164756</v>
      </c>
      <c r="D17169">
        <v>158978</v>
      </c>
      <c r="E17169" s="13"/>
    </row>
    <row r="17170" spans="1:5" x14ac:dyDescent="0.35">
      <c r="A17170">
        <v>54684</v>
      </c>
      <c r="B17170" s="13">
        <v>44324.394605177993</v>
      </c>
      <c r="C17170">
        <v>142725</v>
      </c>
      <c r="D17170">
        <v>131685</v>
      </c>
      <c r="E17170" s="13"/>
    </row>
    <row r="17171" spans="1:5" x14ac:dyDescent="0.35">
      <c r="A17171">
        <v>54685</v>
      </c>
      <c r="B17171" s="13">
        <v>44324.39541423948</v>
      </c>
      <c r="C17171">
        <v>184629</v>
      </c>
      <c r="D17171">
        <v>411922</v>
      </c>
      <c r="E17171" s="13"/>
    </row>
    <row r="17172" spans="1:5" x14ac:dyDescent="0.35">
      <c r="A17172">
        <v>54686</v>
      </c>
      <c r="B17172" s="13">
        <v>44324.395641956849</v>
      </c>
      <c r="C17172">
        <v>328469</v>
      </c>
      <c r="D17172">
        <v>43842</v>
      </c>
      <c r="E17172" s="13"/>
    </row>
    <row r="17173" spans="1:5" x14ac:dyDescent="0.35">
      <c r="A17173">
        <v>54689</v>
      </c>
      <c r="B17173" s="13">
        <v>44324.39581877023</v>
      </c>
      <c r="C17173">
        <v>145302</v>
      </c>
      <c r="D17173">
        <v>401945</v>
      </c>
      <c r="E17173" s="13"/>
    </row>
    <row r="17174" spans="1:5" x14ac:dyDescent="0.35">
      <c r="A17174">
        <v>54693</v>
      </c>
      <c r="B17174" s="13">
        <v>44324.397625659964</v>
      </c>
      <c r="C17174">
        <v>100402</v>
      </c>
      <c r="D17174">
        <v>118549</v>
      </c>
      <c r="E17174" s="13"/>
    </row>
    <row r="17175" spans="1:5" x14ac:dyDescent="0.35">
      <c r="A17175">
        <v>54697</v>
      </c>
      <c r="B17175" s="13">
        <v>44324.398602252266</v>
      </c>
      <c r="C17175">
        <v>186970</v>
      </c>
      <c r="D17175">
        <v>109923</v>
      </c>
      <c r="E17175" s="13"/>
    </row>
    <row r="17176" spans="1:5" x14ac:dyDescent="0.35">
      <c r="A17176">
        <v>54701</v>
      </c>
      <c r="B17176" s="13">
        <v>44324.401013214512</v>
      </c>
      <c r="C17176">
        <v>20420</v>
      </c>
      <c r="D17176">
        <v>254768</v>
      </c>
      <c r="E17176" s="13"/>
    </row>
    <row r="17177" spans="1:5" x14ac:dyDescent="0.35">
      <c r="A17177">
        <v>54702</v>
      </c>
      <c r="B17177" s="13">
        <v>44324.4048280282</v>
      </c>
      <c r="C17177">
        <v>212449</v>
      </c>
      <c r="D17177">
        <v>91310</v>
      </c>
      <c r="E17177" s="13"/>
    </row>
    <row r="17178" spans="1:5" x14ac:dyDescent="0.35">
      <c r="A17178">
        <v>54707</v>
      </c>
      <c r="B17178" s="13">
        <v>44324.405666666666</v>
      </c>
      <c r="C17178">
        <v>308582</v>
      </c>
      <c r="D17178">
        <v>445517</v>
      </c>
      <c r="E17178" s="13"/>
    </row>
    <row r="17179" spans="1:5" x14ac:dyDescent="0.35">
      <c r="A17179">
        <v>54710</v>
      </c>
      <c r="B17179" s="13">
        <v>44324.406048768578</v>
      </c>
      <c r="C17179">
        <v>308541</v>
      </c>
      <c r="D17179">
        <v>419338</v>
      </c>
      <c r="E17179" s="13"/>
    </row>
    <row r="17180" spans="1:5" x14ac:dyDescent="0.35">
      <c r="A17180">
        <v>54714</v>
      </c>
      <c r="B17180" s="13">
        <v>44324.414022653727</v>
      </c>
      <c r="C17180">
        <v>105459</v>
      </c>
      <c r="D17180">
        <v>215663</v>
      </c>
      <c r="E17180" s="13"/>
    </row>
    <row r="17181" spans="1:5" x14ac:dyDescent="0.35">
      <c r="A17181">
        <v>54717</v>
      </c>
      <c r="B17181" s="13">
        <v>44324.414427184471</v>
      </c>
      <c r="C17181">
        <v>4039</v>
      </c>
      <c r="D17181">
        <v>473323</v>
      </c>
      <c r="E17181" s="13"/>
    </row>
    <row r="17182" spans="1:5" x14ac:dyDescent="0.35">
      <c r="A17182">
        <v>54721</v>
      </c>
      <c r="B17182" s="13">
        <v>44324.415478988005</v>
      </c>
      <c r="C17182">
        <v>215881</v>
      </c>
      <c r="D17182">
        <v>158978</v>
      </c>
      <c r="E17182" s="13"/>
    </row>
    <row r="17183" spans="1:5" x14ac:dyDescent="0.35">
      <c r="A17183">
        <v>54726</v>
      </c>
      <c r="B17183" s="13">
        <v>44324.416449838187</v>
      </c>
      <c r="C17183">
        <v>334690</v>
      </c>
      <c r="D17183">
        <v>62570</v>
      </c>
      <c r="E17183" s="13"/>
    </row>
    <row r="17184" spans="1:5" x14ac:dyDescent="0.35">
      <c r="A17184">
        <v>54730</v>
      </c>
      <c r="B17184" s="13">
        <v>44324.417004913477</v>
      </c>
      <c r="C17184">
        <v>95211</v>
      </c>
      <c r="D17184">
        <v>411922</v>
      </c>
      <c r="E17184" s="13"/>
    </row>
    <row r="17185" spans="1:5" x14ac:dyDescent="0.35">
      <c r="A17185">
        <v>54735</v>
      </c>
      <c r="B17185" s="13">
        <v>44324.419232764674</v>
      </c>
      <c r="C17185">
        <v>45081</v>
      </c>
      <c r="D17185">
        <v>204394</v>
      </c>
      <c r="E17185" s="13"/>
    </row>
    <row r="17186" spans="1:5" x14ac:dyDescent="0.35">
      <c r="A17186">
        <v>54740</v>
      </c>
      <c r="B17186" s="13">
        <v>44324.41947691275</v>
      </c>
      <c r="C17186">
        <v>130562</v>
      </c>
      <c r="D17186">
        <v>155428</v>
      </c>
      <c r="E17186" s="13"/>
    </row>
    <row r="17187" spans="1:5" x14ac:dyDescent="0.35">
      <c r="A17187">
        <v>54744</v>
      </c>
      <c r="B17187" s="13">
        <v>44324.421333333339</v>
      </c>
      <c r="C17187">
        <v>214268</v>
      </c>
      <c r="D17187">
        <v>383061</v>
      </c>
      <c r="E17187" s="13"/>
    </row>
    <row r="17188" spans="1:5" x14ac:dyDescent="0.35">
      <c r="A17188">
        <v>54747</v>
      </c>
      <c r="B17188" s="13">
        <v>44324.422528763695</v>
      </c>
      <c r="C17188">
        <v>319356</v>
      </c>
      <c r="D17188">
        <v>182984</v>
      </c>
      <c r="E17188" s="13"/>
    </row>
    <row r="17189" spans="1:5" x14ac:dyDescent="0.35">
      <c r="A17189">
        <v>54749</v>
      </c>
      <c r="B17189" s="13">
        <v>44324.424944983817</v>
      </c>
      <c r="C17189">
        <v>170938</v>
      </c>
      <c r="D17189">
        <v>411922</v>
      </c>
      <c r="E17189" s="13"/>
    </row>
    <row r="17190" spans="1:5" x14ac:dyDescent="0.35">
      <c r="A17190">
        <v>54751</v>
      </c>
      <c r="B17190" s="13">
        <v>44324.425244911035</v>
      </c>
      <c r="C17190">
        <v>42894</v>
      </c>
      <c r="D17190">
        <v>33076</v>
      </c>
      <c r="E17190" s="13"/>
    </row>
    <row r="17191" spans="1:5" x14ac:dyDescent="0.35">
      <c r="A17191">
        <v>54754</v>
      </c>
      <c r="B17191" s="13">
        <v>44324.426252021854</v>
      </c>
      <c r="C17191">
        <v>154494</v>
      </c>
      <c r="D17191">
        <v>29021</v>
      </c>
      <c r="E17191" s="13"/>
    </row>
    <row r="17192" spans="1:5" x14ac:dyDescent="0.35">
      <c r="A17192">
        <v>54758</v>
      </c>
      <c r="B17192" s="13">
        <v>44324.429181798761</v>
      </c>
      <c r="C17192">
        <v>199408</v>
      </c>
      <c r="D17192">
        <v>411922</v>
      </c>
      <c r="E17192" s="13"/>
    </row>
    <row r="17193" spans="1:5" x14ac:dyDescent="0.35">
      <c r="A17193">
        <v>54759</v>
      </c>
      <c r="B17193" s="13">
        <v>44324.429670094913</v>
      </c>
      <c r="C17193">
        <v>276392</v>
      </c>
      <c r="D17193">
        <v>204394</v>
      </c>
      <c r="E17193" s="13"/>
    </row>
    <row r="17194" spans="1:5" x14ac:dyDescent="0.35">
      <c r="A17194">
        <v>54760</v>
      </c>
      <c r="B17194" s="13">
        <v>44324.432081057159</v>
      </c>
      <c r="C17194">
        <v>289738</v>
      </c>
      <c r="D17194">
        <v>153893</v>
      </c>
      <c r="E17194" s="13"/>
    </row>
    <row r="17195" spans="1:5" x14ac:dyDescent="0.35">
      <c r="A17195">
        <v>54762</v>
      </c>
      <c r="B17195" s="13">
        <v>44324.432416760763</v>
      </c>
      <c r="C17195">
        <v>196342</v>
      </c>
      <c r="D17195">
        <v>158978</v>
      </c>
      <c r="E17195" s="13"/>
    </row>
    <row r="17196" spans="1:5" x14ac:dyDescent="0.35">
      <c r="A17196">
        <v>54763</v>
      </c>
      <c r="B17196" s="13">
        <v>44324.44013794366</v>
      </c>
      <c r="C17196">
        <v>229248</v>
      </c>
      <c r="D17196">
        <v>227775</v>
      </c>
      <c r="E17196" s="13"/>
    </row>
    <row r="17197" spans="1:5" x14ac:dyDescent="0.35">
      <c r="A17197">
        <v>54768</v>
      </c>
      <c r="B17197" s="13">
        <v>44324.442304757838</v>
      </c>
      <c r="C17197">
        <v>14976</v>
      </c>
      <c r="D17197">
        <v>470762</v>
      </c>
      <c r="E17197" s="13"/>
    </row>
    <row r="17198" spans="1:5" x14ac:dyDescent="0.35">
      <c r="A17198">
        <v>54773</v>
      </c>
      <c r="B17198" s="13">
        <v>44324.442333333332</v>
      </c>
      <c r="C17198">
        <v>12098</v>
      </c>
      <c r="D17198">
        <v>347393</v>
      </c>
      <c r="E17198" s="13"/>
    </row>
    <row r="17199" spans="1:5" x14ac:dyDescent="0.35">
      <c r="A17199">
        <v>54775</v>
      </c>
      <c r="B17199" s="13">
        <v>44324.443372905669</v>
      </c>
      <c r="C17199">
        <v>311720</v>
      </c>
      <c r="D17199">
        <v>245484</v>
      </c>
      <c r="E17199" s="13"/>
    </row>
    <row r="17200" spans="1:5" x14ac:dyDescent="0.35">
      <c r="A17200">
        <v>54778</v>
      </c>
      <c r="B17200" s="13">
        <v>44324.447194174754</v>
      </c>
      <c r="C17200">
        <v>334399</v>
      </c>
      <c r="D17200">
        <v>411922</v>
      </c>
      <c r="E17200" s="13"/>
    </row>
    <row r="17201" spans="1:5" x14ac:dyDescent="0.35">
      <c r="A17201">
        <v>54781</v>
      </c>
      <c r="B17201" s="13">
        <v>44324.447981200596</v>
      </c>
      <c r="C17201">
        <v>177380</v>
      </c>
      <c r="D17201">
        <v>445697</v>
      </c>
      <c r="E17201" s="13"/>
    </row>
    <row r="17202" spans="1:5" x14ac:dyDescent="0.35">
      <c r="A17202">
        <v>54784</v>
      </c>
      <c r="B17202" s="13">
        <v>44324.449621359221</v>
      </c>
      <c r="C17202">
        <v>57182</v>
      </c>
      <c r="D17202">
        <v>267535</v>
      </c>
      <c r="E17202" s="13"/>
    </row>
    <row r="17203" spans="1:5" x14ac:dyDescent="0.35">
      <c r="A17203">
        <v>54785</v>
      </c>
      <c r="B17203" s="13">
        <v>44324.449621359221</v>
      </c>
      <c r="C17203">
        <v>263886</v>
      </c>
      <c r="D17203">
        <v>118549</v>
      </c>
      <c r="E17203" s="13"/>
    </row>
    <row r="17204" spans="1:5" x14ac:dyDescent="0.35">
      <c r="A17204">
        <v>54787</v>
      </c>
      <c r="B17204" s="13">
        <v>44324.450834951451</v>
      </c>
      <c r="C17204">
        <v>17494</v>
      </c>
      <c r="D17204">
        <v>172418</v>
      </c>
      <c r="E17204" s="13"/>
    </row>
    <row r="17205" spans="1:5" x14ac:dyDescent="0.35">
      <c r="A17205">
        <v>54790</v>
      </c>
      <c r="B17205" s="13">
        <v>44324.451239482201</v>
      </c>
      <c r="C17205">
        <v>336750</v>
      </c>
      <c r="D17205">
        <v>117086</v>
      </c>
      <c r="E17205" s="13"/>
    </row>
    <row r="17206" spans="1:5" x14ac:dyDescent="0.35">
      <c r="A17206">
        <v>54791</v>
      </c>
      <c r="B17206" s="13">
        <v>44324.452192754907</v>
      </c>
      <c r="C17206">
        <v>237851</v>
      </c>
      <c r="D17206">
        <v>165628</v>
      </c>
      <c r="E17206" s="13"/>
    </row>
    <row r="17207" spans="1:5" x14ac:dyDescent="0.35">
      <c r="A17207">
        <v>54792</v>
      </c>
      <c r="B17207" s="13">
        <v>44324.453999999998</v>
      </c>
      <c r="C17207">
        <v>229209</v>
      </c>
      <c r="D17207">
        <v>290088</v>
      </c>
      <c r="E17207" s="13"/>
    </row>
    <row r="17208" spans="1:5" x14ac:dyDescent="0.35">
      <c r="A17208">
        <v>54796</v>
      </c>
      <c r="B17208" s="13">
        <v>44324.454603717153</v>
      </c>
      <c r="C17208">
        <v>258843</v>
      </c>
      <c r="D17208">
        <v>454895</v>
      </c>
      <c r="E17208" s="13"/>
    </row>
    <row r="17209" spans="1:5" x14ac:dyDescent="0.35">
      <c r="A17209">
        <v>54798</v>
      </c>
      <c r="B17209" s="13">
        <v>44324.456093851135</v>
      </c>
      <c r="C17209">
        <v>215726</v>
      </c>
      <c r="D17209">
        <v>122902</v>
      </c>
      <c r="E17209" s="13"/>
    </row>
    <row r="17210" spans="1:5" x14ac:dyDescent="0.35">
      <c r="A17210">
        <v>54803</v>
      </c>
      <c r="B17210" s="13">
        <v>44324.457319864501</v>
      </c>
      <c r="C17210">
        <v>234357</v>
      </c>
      <c r="D17210">
        <v>230507</v>
      </c>
      <c r="E17210" s="13"/>
    </row>
    <row r="17211" spans="1:5" x14ac:dyDescent="0.35">
      <c r="A17211">
        <v>54807</v>
      </c>
      <c r="B17211" s="13">
        <v>44324.457711974115</v>
      </c>
      <c r="C17211">
        <v>271156</v>
      </c>
      <c r="D17211">
        <v>9333</v>
      </c>
      <c r="E17211" s="13"/>
    </row>
    <row r="17212" spans="1:5" x14ac:dyDescent="0.35">
      <c r="A17212">
        <v>54812</v>
      </c>
      <c r="B17212" s="13">
        <v>44324.458521035602</v>
      </c>
      <c r="C17212">
        <v>19883</v>
      </c>
      <c r="D17212">
        <v>179296</v>
      </c>
      <c r="E17212" s="13"/>
    </row>
    <row r="17213" spans="1:5" x14ac:dyDescent="0.35">
      <c r="A17213">
        <v>54816</v>
      </c>
      <c r="B17213" s="13">
        <v>44324.459330097088</v>
      </c>
      <c r="C17213">
        <v>22298</v>
      </c>
      <c r="D17213">
        <v>182984</v>
      </c>
      <c r="E17213" s="13"/>
    </row>
    <row r="17214" spans="1:5" x14ac:dyDescent="0.35">
      <c r="A17214">
        <v>54821</v>
      </c>
      <c r="B17214" s="13">
        <v>44324.459330097088</v>
      </c>
      <c r="C17214">
        <v>219848</v>
      </c>
      <c r="D17214">
        <v>266557</v>
      </c>
      <c r="E17214" s="13"/>
    </row>
    <row r="17215" spans="1:5" x14ac:dyDescent="0.35">
      <c r="A17215">
        <v>54823</v>
      </c>
      <c r="B17215" s="13">
        <v>44324.460249641408</v>
      </c>
      <c r="C17215">
        <v>49764</v>
      </c>
      <c r="D17215">
        <v>343491</v>
      </c>
      <c r="E17215" s="13"/>
    </row>
    <row r="17216" spans="1:5" x14ac:dyDescent="0.35">
      <c r="A17216">
        <v>54824</v>
      </c>
      <c r="B17216" s="13">
        <v>44324.460402233955</v>
      </c>
      <c r="C17216">
        <v>252561</v>
      </c>
      <c r="D17216">
        <v>472712</v>
      </c>
      <c r="E17216" s="13"/>
    </row>
    <row r="17217" spans="1:5" x14ac:dyDescent="0.35">
      <c r="A17217">
        <v>54828</v>
      </c>
      <c r="B17217" s="13">
        <v>44324.461757281548</v>
      </c>
      <c r="C17217">
        <v>306873</v>
      </c>
      <c r="D17217">
        <v>478377</v>
      </c>
      <c r="E17217" s="13"/>
    </row>
    <row r="17218" spans="1:5" x14ac:dyDescent="0.35">
      <c r="A17218">
        <v>54832</v>
      </c>
      <c r="B17218" s="13">
        <v>44324.462141788994</v>
      </c>
      <c r="C17218">
        <v>272617</v>
      </c>
      <c r="D17218">
        <v>411922</v>
      </c>
      <c r="E17218" s="13"/>
    </row>
    <row r="17219" spans="1:5" x14ac:dyDescent="0.35">
      <c r="A17219">
        <v>54837</v>
      </c>
      <c r="B17219" s="13">
        <v>44324.462566343042</v>
      </c>
      <c r="C17219">
        <v>117399</v>
      </c>
      <c r="D17219">
        <v>215798</v>
      </c>
      <c r="E17219" s="13"/>
    </row>
    <row r="17220" spans="1:5" x14ac:dyDescent="0.35">
      <c r="A17220">
        <v>54838</v>
      </c>
      <c r="B17220" s="13">
        <v>44324.463375404528</v>
      </c>
      <c r="C17220">
        <v>307664</v>
      </c>
      <c r="D17220">
        <v>306524</v>
      </c>
      <c r="E17220" s="13"/>
    </row>
    <row r="17221" spans="1:5" x14ac:dyDescent="0.35">
      <c r="A17221">
        <v>54839</v>
      </c>
      <c r="B17221" s="13">
        <v>44324.463375404535</v>
      </c>
      <c r="C17221">
        <v>58127</v>
      </c>
      <c r="D17221">
        <v>411922</v>
      </c>
      <c r="E17221" s="13"/>
    </row>
    <row r="17222" spans="1:5" x14ac:dyDescent="0.35">
      <c r="A17222">
        <v>54844</v>
      </c>
      <c r="B17222" s="13">
        <v>44324.464184466022</v>
      </c>
      <c r="C17222">
        <v>80538</v>
      </c>
      <c r="D17222">
        <v>246604</v>
      </c>
      <c r="E17222" s="13"/>
    </row>
    <row r="17223" spans="1:5" x14ac:dyDescent="0.35">
      <c r="A17223">
        <v>54845</v>
      </c>
      <c r="B17223" s="13">
        <v>44324.464857936342</v>
      </c>
      <c r="C17223">
        <v>9138</v>
      </c>
      <c r="D17223">
        <v>250679</v>
      </c>
      <c r="E17223" s="13"/>
    </row>
    <row r="17224" spans="1:5" x14ac:dyDescent="0.35">
      <c r="A17224">
        <v>54850</v>
      </c>
      <c r="B17224" s="13">
        <v>44324.466109195229</v>
      </c>
      <c r="C17224">
        <v>294953</v>
      </c>
      <c r="D17224">
        <v>343712</v>
      </c>
      <c r="E17224" s="13"/>
    </row>
    <row r="17225" spans="1:5" x14ac:dyDescent="0.35">
      <c r="A17225">
        <v>54855</v>
      </c>
      <c r="B17225" s="13">
        <v>44324.467016181232</v>
      </c>
      <c r="C17225">
        <v>72819</v>
      </c>
      <c r="D17225">
        <v>215163</v>
      </c>
      <c r="E17225" s="13"/>
    </row>
    <row r="17226" spans="1:5" x14ac:dyDescent="0.35">
      <c r="A17226">
        <v>54860</v>
      </c>
      <c r="B17226" s="13">
        <v>44324.46830652791</v>
      </c>
      <c r="C17226">
        <v>161544</v>
      </c>
      <c r="D17226">
        <v>330333</v>
      </c>
      <c r="E17226" s="13"/>
    </row>
    <row r="17227" spans="1:5" x14ac:dyDescent="0.35">
      <c r="A17227">
        <v>54862</v>
      </c>
      <c r="B17227" s="13">
        <v>44324.468634304205</v>
      </c>
      <c r="C17227">
        <v>257865</v>
      </c>
      <c r="D17227">
        <v>451624</v>
      </c>
      <c r="E17227" s="13"/>
    </row>
    <row r="17228" spans="1:5" x14ac:dyDescent="0.35">
      <c r="A17228">
        <v>54867</v>
      </c>
      <c r="B17228" s="13">
        <v>44324.470229194005</v>
      </c>
      <c r="C17228">
        <v>222580</v>
      </c>
      <c r="D17228">
        <v>227775</v>
      </c>
      <c r="E17228" s="13"/>
    </row>
    <row r="17229" spans="1:5" x14ac:dyDescent="0.35">
      <c r="A17229">
        <v>54871</v>
      </c>
      <c r="B17229" s="13">
        <v>44324.473084142395</v>
      </c>
      <c r="C17229">
        <v>94540</v>
      </c>
      <c r="D17229">
        <v>180863</v>
      </c>
      <c r="E17229" s="13"/>
    </row>
    <row r="17230" spans="1:5" x14ac:dyDescent="0.35">
      <c r="A17230">
        <v>54876</v>
      </c>
      <c r="B17230" s="13">
        <v>44324.473403118995</v>
      </c>
      <c r="C17230">
        <v>38678</v>
      </c>
      <c r="D17230">
        <v>177486</v>
      </c>
      <c r="E17230" s="13"/>
    </row>
    <row r="17231" spans="1:5" x14ac:dyDescent="0.35">
      <c r="A17231">
        <v>54881</v>
      </c>
      <c r="B17231" s="13">
        <v>44324.473488673138</v>
      </c>
      <c r="C17231">
        <v>185732</v>
      </c>
      <c r="D17231">
        <v>411922</v>
      </c>
      <c r="E17231" s="13"/>
    </row>
    <row r="17232" spans="1:5" x14ac:dyDescent="0.35">
      <c r="A17232">
        <v>54885</v>
      </c>
      <c r="B17232" s="13">
        <v>44324.474297734632</v>
      </c>
      <c r="C17232">
        <v>323625</v>
      </c>
      <c r="D17232">
        <v>84694</v>
      </c>
      <c r="E17232" s="13"/>
    </row>
    <row r="17233" spans="1:5" x14ac:dyDescent="0.35">
      <c r="A17233">
        <v>54890</v>
      </c>
      <c r="B17233" s="13">
        <v>44324.475106796112</v>
      </c>
      <c r="C17233">
        <v>188039</v>
      </c>
      <c r="D17233">
        <v>472908</v>
      </c>
      <c r="E17233" s="13"/>
    </row>
    <row r="17234" spans="1:5" x14ac:dyDescent="0.35">
      <c r="A17234">
        <v>54891</v>
      </c>
      <c r="B17234" s="13">
        <v>44324.476760155034</v>
      </c>
      <c r="C17234">
        <v>340604</v>
      </c>
      <c r="D17234">
        <v>43842</v>
      </c>
      <c r="E17234" s="13"/>
    </row>
    <row r="17235" spans="1:5" x14ac:dyDescent="0.35">
      <c r="A17235">
        <v>54896</v>
      </c>
      <c r="B17235" s="13">
        <v>44324.477666666666</v>
      </c>
      <c r="C17235">
        <v>155081</v>
      </c>
      <c r="D17235">
        <v>58674</v>
      </c>
      <c r="E17235" s="13"/>
    </row>
    <row r="17236" spans="1:5" x14ac:dyDescent="0.35">
      <c r="A17236">
        <v>54897</v>
      </c>
      <c r="B17236" s="13">
        <v>44324.477980895412</v>
      </c>
      <c r="C17236">
        <v>142133</v>
      </c>
      <c r="D17236">
        <v>473327</v>
      </c>
      <c r="E17236" s="13"/>
    </row>
    <row r="17237" spans="1:5" x14ac:dyDescent="0.35">
      <c r="A17237">
        <v>54900</v>
      </c>
      <c r="B17237" s="13">
        <v>44324.478377636035</v>
      </c>
      <c r="C17237">
        <v>51184</v>
      </c>
      <c r="D17237">
        <v>139440</v>
      </c>
      <c r="E17237" s="13"/>
    </row>
    <row r="17238" spans="1:5" x14ac:dyDescent="0.35">
      <c r="A17238">
        <v>54905</v>
      </c>
      <c r="B17238" s="13">
        <v>44324.478747572815</v>
      </c>
      <c r="C17238">
        <v>247040</v>
      </c>
      <c r="D17238">
        <v>118549</v>
      </c>
      <c r="E17238" s="13"/>
    </row>
    <row r="17239" spans="1:5" x14ac:dyDescent="0.35">
      <c r="A17239">
        <v>54906</v>
      </c>
      <c r="B17239" s="13">
        <v>44324.479152103566</v>
      </c>
      <c r="C17239">
        <v>17766</v>
      </c>
      <c r="D17239">
        <v>351192</v>
      </c>
      <c r="E17239" s="13"/>
    </row>
    <row r="17240" spans="1:5" x14ac:dyDescent="0.35">
      <c r="A17240">
        <v>54910</v>
      </c>
      <c r="B17240" s="13">
        <v>44324.479445783865</v>
      </c>
      <c r="C17240">
        <v>343295</v>
      </c>
      <c r="D17240">
        <v>246229</v>
      </c>
      <c r="E17240" s="13"/>
    </row>
    <row r="17241" spans="1:5" x14ac:dyDescent="0.35">
      <c r="A17241">
        <v>54914</v>
      </c>
      <c r="B17241" s="13">
        <v>44324.480819116798</v>
      </c>
      <c r="C17241">
        <v>32413</v>
      </c>
      <c r="D17241">
        <v>411922</v>
      </c>
      <c r="E17241" s="13"/>
    </row>
    <row r="17242" spans="1:5" x14ac:dyDescent="0.35">
      <c r="A17242">
        <v>54917</v>
      </c>
      <c r="B17242" s="13">
        <v>44324.486838187702</v>
      </c>
      <c r="C17242">
        <v>99628</v>
      </c>
      <c r="D17242">
        <v>300941</v>
      </c>
      <c r="E17242" s="13"/>
    </row>
    <row r="17243" spans="1:5" x14ac:dyDescent="0.35">
      <c r="A17243">
        <v>54918</v>
      </c>
      <c r="B17243" s="13">
        <v>44324.487411114838</v>
      </c>
      <c r="C17243">
        <v>233094</v>
      </c>
      <c r="D17243">
        <v>351192</v>
      </c>
      <c r="E17243" s="13"/>
    </row>
    <row r="17244" spans="1:5" x14ac:dyDescent="0.35">
      <c r="A17244">
        <v>54919</v>
      </c>
      <c r="B17244" s="13">
        <v>44324.488051779939</v>
      </c>
      <c r="C17244">
        <v>207284</v>
      </c>
      <c r="D17244">
        <v>297015</v>
      </c>
      <c r="E17244" s="13"/>
    </row>
    <row r="17245" spans="1:5" x14ac:dyDescent="0.35">
      <c r="A17245">
        <v>54920</v>
      </c>
      <c r="B17245" s="13">
        <v>44324.488540299695</v>
      </c>
      <c r="C17245">
        <v>203994</v>
      </c>
      <c r="D17245">
        <v>250679</v>
      </c>
      <c r="E17245" s="13"/>
    </row>
    <row r="17246" spans="1:5" x14ac:dyDescent="0.35">
      <c r="A17246">
        <v>54921</v>
      </c>
      <c r="B17246" s="13">
        <v>44324.488860841426</v>
      </c>
      <c r="C17246">
        <v>234771</v>
      </c>
      <c r="D17246">
        <v>411922</v>
      </c>
      <c r="E17246" s="13"/>
    </row>
    <row r="17247" spans="1:5" x14ac:dyDescent="0.35">
      <c r="A17247">
        <v>54926</v>
      </c>
      <c r="B17247" s="13">
        <v>44324.489608447526</v>
      </c>
      <c r="C17247">
        <v>158152</v>
      </c>
      <c r="D17247">
        <v>105352</v>
      </c>
      <c r="E17247" s="13"/>
    </row>
    <row r="17248" spans="1:5" x14ac:dyDescent="0.35">
      <c r="A17248">
        <v>54929</v>
      </c>
      <c r="B17248" s="13">
        <v>44324.490066225168</v>
      </c>
      <c r="C17248">
        <v>170740</v>
      </c>
      <c r="D17248">
        <v>158978</v>
      </c>
      <c r="E17248" s="13"/>
    </row>
    <row r="17249" spans="1:5" x14ac:dyDescent="0.35">
      <c r="A17249">
        <v>54934</v>
      </c>
      <c r="B17249" s="13">
        <v>44324.490666666665</v>
      </c>
      <c r="C17249">
        <v>117566</v>
      </c>
      <c r="D17249">
        <v>74456</v>
      </c>
      <c r="E17249" s="13"/>
    </row>
    <row r="17250" spans="1:5" x14ac:dyDescent="0.35">
      <c r="A17250">
        <v>54935</v>
      </c>
      <c r="B17250" s="13">
        <v>44324.491897335734</v>
      </c>
      <c r="C17250">
        <v>280776</v>
      </c>
      <c r="D17250">
        <v>9483</v>
      </c>
      <c r="E17250" s="13"/>
    </row>
    <row r="17251" spans="1:5" x14ac:dyDescent="0.35">
      <c r="A17251">
        <v>54939</v>
      </c>
      <c r="B17251" s="13">
        <v>44324.493310679609</v>
      </c>
      <c r="C17251">
        <v>30862</v>
      </c>
      <c r="D17251">
        <v>267896</v>
      </c>
      <c r="E17251" s="13"/>
    </row>
    <row r="17252" spans="1:5" x14ac:dyDescent="0.35">
      <c r="A17252">
        <v>54941</v>
      </c>
      <c r="B17252" s="13">
        <v>44324.493310679609</v>
      </c>
      <c r="C17252">
        <v>249554</v>
      </c>
      <c r="D17252">
        <v>158978</v>
      </c>
      <c r="E17252" s="13"/>
    </row>
    <row r="17253" spans="1:5" x14ac:dyDescent="0.35">
      <c r="A17253">
        <v>54944</v>
      </c>
      <c r="B17253" s="13">
        <v>44324.497421185952</v>
      </c>
      <c r="C17253">
        <v>339653</v>
      </c>
      <c r="D17253">
        <v>267896</v>
      </c>
      <c r="E17253" s="13"/>
    </row>
    <row r="17254" spans="1:5" x14ac:dyDescent="0.35">
      <c r="A17254">
        <v>54949</v>
      </c>
      <c r="B17254" s="13">
        <v>44324.498214667197</v>
      </c>
      <c r="C17254">
        <v>104355</v>
      </c>
      <c r="D17254">
        <v>343491</v>
      </c>
      <c r="E17254" s="13"/>
    </row>
    <row r="17255" spans="1:5" x14ac:dyDescent="0.35">
      <c r="A17255">
        <v>54954</v>
      </c>
      <c r="B17255" s="13">
        <v>44324.498974110029</v>
      </c>
      <c r="C17255">
        <v>10970</v>
      </c>
      <c r="D17255">
        <v>420375</v>
      </c>
      <c r="E17255" s="13"/>
    </row>
    <row r="17256" spans="1:5" x14ac:dyDescent="0.35">
      <c r="A17256">
        <v>54956</v>
      </c>
      <c r="B17256" s="13">
        <v>44324.499465926085</v>
      </c>
      <c r="C17256">
        <v>210288</v>
      </c>
      <c r="D17256">
        <v>75080</v>
      </c>
      <c r="E17256" s="13"/>
    </row>
    <row r="17257" spans="1:5" x14ac:dyDescent="0.35">
      <c r="A17257">
        <v>54957</v>
      </c>
      <c r="B17257" s="13">
        <v>44324.499783171523</v>
      </c>
      <c r="C17257">
        <v>145878</v>
      </c>
      <c r="D17257">
        <v>369305</v>
      </c>
      <c r="E17257" s="13"/>
    </row>
    <row r="17258" spans="1:5" x14ac:dyDescent="0.35">
      <c r="A17258">
        <v>54961</v>
      </c>
      <c r="B17258" s="13">
        <v>44324.501805825246</v>
      </c>
      <c r="C17258">
        <v>146937</v>
      </c>
      <c r="D17258">
        <v>274147</v>
      </c>
      <c r="E17258" s="13"/>
    </row>
    <row r="17259" spans="1:5" x14ac:dyDescent="0.35">
      <c r="A17259">
        <v>54963</v>
      </c>
      <c r="B17259" s="13">
        <v>44324.502365184482</v>
      </c>
      <c r="C17259">
        <v>219635</v>
      </c>
      <c r="D17259">
        <v>473323</v>
      </c>
      <c r="E17259" s="13"/>
    </row>
    <row r="17260" spans="1:5" x14ac:dyDescent="0.35">
      <c r="A17260">
        <v>54967</v>
      </c>
      <c r="B17260" s="13">
        <v>44324.502614886725</v>
      </c>
      <c r="C17260">
        <v>278199</v>
      </c>
      <c r="D17260">
        <v>154374</v>
      </c>
      <c r="E17260" s="13"/>
    </row>
    <row r="17261" spans="1:5" x14ac:dyDescent="0.35">
      <c r="A17261">
        <v>54972</v>
      </c>
      <c r="B17261" s="13">
        <v>44324.502670369577</v>
      </c>
      <c r="C17261">
        <v>172144</v>
      </c>
      <c r="D17261">
        <v>56783</v>
      </c>
      <c r="E17261" s="13"/>
    </row>
    <row r="17262" spans="1:5" x14ac:dyDescent="0.35">
      <c r="A17262">
        <v>54975</v>
      </c>
      <c r="B17262" s="13">
        <v>44324.503019417476</v>
      </c>
      <c r="C17262">
        <v>22960</v>
      </c>
      <c r="D17262">
        <v>472712</v>
      </c>
      <c r="E17262" s="13"/>
    </row>
    <row r="17263" spans="1:5" x14ac:dyDescent="0.35">
      <c r="A17263">
        <v>54980</v>
      </c>
      <c r="B17263" s="13">
        <v>44324.504379406113</v>
      </c>
      <c r="C17263">
        <v>201015</v>
      </c>
      <c r="D17263">
        <v>153893</v>
      </c>
      <c r="E17263" s="13"/>
    </row>
    <row r="17264" spans="1:5" x14ac:dyDescent="0.35">
      <c r="A17264">
        <v>54983</v>
      </c>
      <c r="B17264" s="13">
        <v>44324.504470961641</v>
      </c>
      <c r="C17264">
        <v>213445</v>
      </c>
      <c r="D17264">
        <v>411922</v>
      </c>
      <c r="E17264" s="13"/>
    </row>
    <row r="17265" spans="1:5" x14ac:dyDescent="0.35">
      <c r="A17265">
        <v>54986</v>
      </c>
      <c r="B17265" s="13">
        <v>44324.504501480151</v>
      </c>
      <c r="C17265">
        <v>108901</v>
      </c>
      <c r="D17265">
        <v>347008</v>
      </c>
      <c r="E17265" s="13"/>
    </row>
    <row r="17266" spans="1:5" x14ac:dyDescent="0.35">
      <c r="A17266">
        <v>54988</v>
      </c>
      <c r="B17266" s="13">
        <v>44324.504867702264</v>
      </c>
      <c r="C17266">
        <v>68164</v>
      </c>
      <c r="D17266">
        <v>230507</v>
      </c>
      <c r="E17266" s="13"/>
    </row>
    <row r="17267" spans="1:5" x14ac:dyDescent="0.35">
      <c r="A17267">
        <v>54991</v>
      </c>
      <c r="B17267" s="13">
        <v>44324.505172887359</v>
      </c>
      <c r="C17267">
        <v>271369</v>
      </c>
      <c r="D17267">
        <v>121577</v>
      </c>
      <c r="E17267" s="13"/>
    </row>
    <row r="17268" spans="1:5" x14ac:dyDescent="0.35">
      <c r="A17268">
        <v>54996</v>
      </c>
      <c r="B17268" s="13">
        <v>44324.50566118351</v>
      </c>
      <c r="C17268">
        <v>309255</v>
      </c>
      <c r="D17268">
        <v>330333</v>
      </c>
      <c r="E17268" s="13"/>
    </row>
    <row r="17269" spans="1:5" x14ac:dyDescent="0.35">
      <c r="A17269">
        <v>55000</v>
      </c>
      <c r="B17269" s="13">
        <v>44324.506255663429</v>
      </c>
      <c r="C17269">
        <v>326055</v>
      </c>
      <c r="D17269">
        <v>60239</v>
      </c>
      <c r="E17269" s="13"/>
    </row>
    <row r="17270" spans="1:5" x14ac:dyDescent="0.35">
      <c r="A17270">
        <v>55003</v>
      </c>
      <c r="B17270" s="13">
        <v>44324.507064724916</v>
      </c>
      <c r="C17270">
        <v>55130</v>
      </c>
      <c r="D17270">
        <v>411922</v>
      </c>
      <c r="E17270" s="13"/>
    </row>
    <row r="17271" spans="1:5" x14ac:dyDescent="0.35">
      <c r="A17271">
        <v>55005</v>
      </c>
      <c r="B17271" s="13">
        <v>44324.507217627492</v>
      </c>
      <c r="C17271">
        <v>291573</v>
      </c>
      <c r="D17271">
        <v>347008</v>
      </c>
      <c r="E17271" s="13"/>
    </row>
    <row r="17272" spans="1:5" x14ac:dyDescent="0.35">
      <c r="A17272">
        <v>55009</v>
      </c>
      <c r="B17272" s="13">
        <v>44324.507469255659</v>
      </c>
      <c r="C17272">
        <v>178354</v>
      </c>
      <c r="D17272">
        <v>209122</v>
      </c>
      <c r="E17272" s="13"/>
    </row>
    <row r="17273" spans="1:5" x14ac:dyDescent="0.35">
      <c r="A17273">
        <v>55012</v>
      </c>
      <c r="B17273" s="13">
        <v>44324.50843836787</v>
      </c>
      <c r="C17273">
        <v>188344</v>
      </c>
      <c r="D17273">
        <v>470762</v>
      </c>
      <c r="E17273" s="13"/>
    </row>
    <row r="17274" spans="1:5" x14ac:dyDescent="0.35">
      <c r="A17274">
        <v>55016</v>
      </c>
      <c r="B17274" s="13">
        <v>44324.508774071473</v>
      </c>
      <c r="C17274">
        <v>130654</v>
      </c>
      <c r="D17274">
        <v>158978</v>
      </c>
      <c r="E17274" s="13"/>
    </row>
    <row r="17275" spans="1:5" x14ac:dyDescent="0.35">
      <c r="A17275">
        <v>55021</v>
      </c>
      <c r="B17275" s="13">
        <v>44324.50949190939</v>
      </c>
      <c r="C17275">
        <v>227238</v>
      </c>
      <c r="D17275">
        <v>204394</v>
      </c>
      <c r="E17275" s="13"/>
    </row>
    <row r="17276" spans="1:5" x14ac:dyDescent="0.35">
      <c r="A17276">
        <v>55025</v>
      </c>
      <c r="B17276" s="13">
        <v>44324.511514563106</v>
      </c>
      <c r="C17276">
        <v>54064</v>
      </c>
      <c r="D17276">
        <v>347008</v>
      </c>
      <c r="E17276" s="13"/>
    </row>
    <row r="17277" spans="1:5" x14ac:dyDescent="0.35">
      <c r="A17277">
        <v>55029</v>
      </c>
      <c r="B17277" s="13">
        <v>44324.511919093857</v>
      </c>
      <c r="C17277">
        <v>140610</v>
      </c>
      <c r="D17277">
        <v>343712</v>
      </c>
      <c r="E17277" s="13"/>
    </row>
    <row r="17278" spans="1:5" x14ac:dyDescent="0.35">
      <c r="A17278">
        <v>55030</v>
      </c>
      <c r="B17278" s="13">
        <v>44324.51353721683</v>
      </c>
      <c r="C17278">
        <v>313702</v>
      </c>
      <c r="D17278">
        <v>242428</v>
      </c>
      <c r="E17278" s="13"/>
    </row>
    <row r="17279" spans="1:5" x14ac:dyDescent="0.35">
      <c r="A17279">
        <v>55034</v>
      </c>
      <c r="B17279" s="13">
        <v>44324.51353721683</v>
      </c>
      <c r="C17279">
        <v>348655</v>
      </c>
      <c r="D17279">
        <v>351192</v>
      </c>
      <c r="E17279" s="13"/>
    </row>
    <row r="17280" spans="1:5" x14ac:dyDescent="0.35">
      <c r="A17280">
        <v>55035</v>
      </c>
      <c r="B17280" s="13">
        <v>44324.514750809067</v>
      </c>
      <c r="C17280">
        <v>224554</v>
      </c>
      <c r="D17280">
        <v>389195</v>
      </c>
      <c r="E17280" s="13"/>
    </row>
    <row r="17281" spans="1:5" x14ac:dyDescent="0.35">
      <c r="A17281">
        <v>55038</v>
      </c>
      <c r="B17281" s="13">
        <v>44324.515155339803</v>
      </c>
      <c r="C17281">
        <v>104176</v>
      </c>
      <c r="D17281">
        <v>245930</v>
      </c>
      <c r="E17281" s="13"/>
    </row>
    <row r="17282" spans="1:5" x14ac:dyDescent="0.35">
      <c r="A17282">
        <v>55041</v>
      </c>
      <c r="B17282" s="13">
        <v>44324.515274513993</v>
      </c>
      <c r="C17282">
        <v>114033</v>
      </c>
      <c r="D17282">
        <v>104958</v>
      </c>
      <c r="E17282" s="13"/>
    </row>
    <row r="17283" spans="1:5" x14ac:dyDescent="0.35">
      <c r="A17283">
        <v>55045</v>
      </c>
      <c r="B17283" s="13">
        <v>44324.515333333336</v>
      </c>
      <c r="C17283">
        <v>164408</v>
      </c>
      <c r="D17283">
        <v>256829</v>
      </c>
      <c r="E17283" s="13"/>
    </row>
    <row r="17284" spans="1:5" x14ac:dyDescent="0.35">
      <c r="A17284">
        <v>55047</v>
      </c>
      <c r="B17284" s="13">
        <v>44324.518082216862</v>
      </c>
      <c r="C17284">
        <v>191096</v>
      </c>
      <c r="D17284">
        <v>153893</v>
      </c>
      <c r="E17284" s="13"/>
    </row>
    <row r="17285" spans="1:5" x14ac:dyDescent="0.35">
      <c r="A17285">
        <v>55048</v>
      </c>
      <c r="B17285" s="13">
        <v>44324.51875362407</v>
      </c>
      <c r="C17285">
        <v>91014</v>
      </c>
      <c r="D17285">
        <v>411922</v>
      </c>
      <c r="E17285" s="13"/>
    </row>
    <row r="17286" spans="1:5" x14ac:dyDescent="0.35">
      <c r="A17286">
        <v>55050</v>
      </c>
      <c r="B17286" s="13">
        <v>44324.520009708736</v>
      </c>
      <c r="C17286">
        <v>241109</v>
      </c>
      <c r="D17286">
        <v>361498</v>
      </c>
      <c r="E17286" s="13"/>
    </row>
    <row r="17287" spans="1:5" x14ac:dyDescent="0.35">
      <c r="A17287">
        <v>55051</v>
      </c>
      <c r="B17287" s="13">
        <v>44324.52041423948</v>
      </c>
      <c r="C17287">
        <v>143345</v>
      </c>
      <c r="D17287">
        <v>314516</v>
      </c>
      <c r="E17287" s="13"/>
    </row>
    <row r="17288" spans="1:5" x14ac:dyDescent="0.35">
      <c r="A17288">
        <v>55053</v>
      </c>
      <c r="B17288" s="13">
        <v>44324.52041423948</v>
      </c>
      <c r="C17288">
        <v>145305</v>
      </c>
      <c r="D17288">
        <v>437341</v>
      </c>
      <c r="E17288" s="13"/>
    </row>
    <row r="17289" spans="1:5" x14ac:dyDescent="0.35">
      <c r="A17289">
        <v>55058</v>
      </c>
      <c r="B17289" s="13">
        <v>44324.52041423948</v>
      </c>
      <c r="C17289">
        <v>343340</v>
      </c>
      <c r="D17289">
        <v>250679</v>
      </c>
      <c r="E17289" s="13"/>
    </row>
    <row r="17290" spans="1:5" x14ac:dyDescent="0.35">
      <c r="A17290">
        <v>55063</v>
      </c>
      <c r="B17290" s="13">
        <v>44324.521835993532</v>
      </c>
      <c r="C17290">
        <v>165711</v>
      </c>
      <c r="D17290">
        <v>230507</v>
      </c>
      <c r="E17290" s="13"/>
    </row>
    <row r="17291" spans="1:5" x14ac:dyDescent="0.35">
      <c r="A17291">
        <v>55064</v>
      </c>
      <c r="B17291" s="13">
        <v>44324.52203236246</v>
      </c>
      <c r="C17291">
        <v>219388</v>
      </c>
      <c r="D17291">
        <v>154228</v>
      </c>
      <c r="E17291" s="13"/>
    </row>
    <row r="17292" spans="1:5" x14ac:dyDescent="0.35">
      <c r="A17292">
        <v>55067</v>
      </c>
      <c r="B17292" s="13">
        <v>44324.52203236246</v>
      </c>
      <c r="C17292">
        <v>340148</v>
      </c>
      <c r="D17292">
        <v>411922</v>
      </c>
      <c r="E17292" s="13"/>
    </row>
    <row r="17293" spans="1:5" x14ac:dyDescent="0.35">
      <c r="A17293">
        <v>55069</v>
      </c>
      <c r="B17293" s="13">
        <v>44324.52203236246</v>
      </c>
      <c r="C17293">
        <v>343691</v>
      </c>
      <c r="D17293">
        <v>250679</v>
      </c>
      <c r="E17293" s="13"/>
    </row>
    <row r="17294" spans="1:5" x14ac:dyDescent="0.35">
      <c r="A17294">
        <v>55073</v>
      </c>
      <c r="B17294" s="13">
        <v>44324.522507400739</v>
      </c>
      <c r="C17294">
        <v>176475</v>
      </c>
      <c r="D17294">
        <v>105200</v>
      </c>
      <c r="E17294" s="13"/>
    </row>
    <row r="17295" spans="1:5" x14ac:dyDescent="0.35">
      <c r="A17295">
        <v>55075</v>
      </c>
      <c r="B17295" s="13">
        <v>44324.525681325722</v>
      </c>
      <c r="C17295">
        <v>88878</v>
      </c>
      <c r="D17295">
        <v>250463</v>
      </c>
      <c r="E17295" s="13"/>
    </row>
    <row r="17296" spans="1:5" x14ac:dyDescent="0.35">
      <c r="A17296">
        <v>55077</v>
      </c>
      <c r="B17296" s="13">
        <v>44324.527291262137</v>
      </c>
      <c r="C17296">
        <v>140118</v>
      </c>
      <c r="D17296">
        <v>105352</v>
      </c>
      <c r="E17296" s="13"/>
    </row>
    <row r="17297" spans="1:5" x14ac:dyDescent="0.35">
      <c r="A17297">
        <v>55079</v>
      </c>
      <c r="B17297" s="13">
        <v>44324.530122977347</v>
      </c>
      <c r="C17297">
        <v>57932</v>
      </c>
      <c r="D17297">
        <v>65828</v>
      </c>
      <c r="E17297" s="13"/>
    </row>
    <row r="17298" spans="1:5" x14ac:dyDescent="0.35">
      <c r="A17298">
        <v>55081</v>
      </c>
      <c r="B17298" s="13">
        <v>44324.53052750809</v>
      </c>
      <c r="C17298">
        <v>137042</v>
      </c>
      <c r="D17298">
        <v>250679</v>
      </c>
      <c r="E17298" s="13"/>
    </row>
    <row r="17299" spans="1:5" x14ac:dyDescent="0.35">
      <c r="A17299">
        <v>55083</v>
      </c>
      <c r="B17299" s="13">
        <v>44324.531418805505</v>
      </c>
      <c r="C17299">
        <v>160767</v>
      </c>
      <c r="D17299">
        <v>182191</v>
      </c>
      <c r="E17299" s="13"/>
    </row>
    <row r="17300" spans="1:5" x14ac:dyDescent="0.35">
      <c r="A17300">
        <v>55086</v>
      </c>
      <c r="B17300" s="13">
        <v>44324.534775841545</v>
      </c>
      <c r="C17300">
        <v>264806</v>
      </c>
      <c r="D17300">
        <v>198050</v>
      </c>
      <c r="E17300" s="13"/>
    </row>
    <row r="17301" spans="1:5" x14ac:dyDescent="0.35">
      <c r="A17301">
        <v>55091</v>
      </c>
      <c r="B17301" s="13">
        <v>44324.538041322063</v>
      </c>
      <c r="C17301">
        <v>259141</v>
      </c>
      <c r="D17301">
        <v>351192</v>
      </c>
      <c r="E17301" s="13"/>
    </row>
    <row r="17302" spans="1:5" x14ac:dyDescent="0.35">
      <c r="A17302">
        <v>55096</v>
      </c>
      <c r="B17302" s="13">
        <v>44324.538346507157</v>
      </c>
      <c r="C17302">
        <v>92979</v>
      </c>
      <c r="D17302">
        <v>392434</v>
      </c>
      <c r="E17302" s="13"/>
    </row>
    <row r="17303" spans="1:5" x14ac:dyDescent="0.35">
      <c r="A17303">
        <v>55101</v>
      </c>
      <c r="B17303" s="13">
        <v>44324.538346507157</v>
      </c>
      <c r="C17303">
        <v>188882</v>
      </c>
      <c r="D17303">
        <v>49057</v>
      </c>
      <c r="E17303" s="13"/>
    </row>
    <row r="17304" spans="1:5" x14ac:dyDescent="0.35">
      <c r="A17304">
        <v>55103</v>
      </c>
      <c r="B17304" s="13">
        <v>44324.539427184471</v>
      </c>
      <c r="C17304">
        <v>156104</v>
      </c>
      <c r="D17304">
        <v>411922</v>
      </c>
      <c r="E17304" s="13"/>
    </row>
    <row r="17305" spans="1:5" x14ac:dyDescent="0.35">
      <c r="A17305">
        <v>55105</v>
      </c>
      <c r="B17305" s="13">
        <v>44324.5420392468</v>
      </c>
      <c r="C17305">
        <v>52922</v>
      </c>
      <c r="D17305">
        <v>115825</v>
      </c>
      <c r="E17305" s="13"/>
    </row>
    <row r="17306" spans="1:5" x14ac:dyDescent="0.35">
      <c r="A17306">
        <v>55106</v>
      </c>
      <c r="B17306" s="13">
        <v>44324.54306796116</v>
      </c>
      <c r="C17306">
        <v>242917</v>
      </c>
      <c r="D17306">
        <v>230507</v>
      </c>
      <c r="E17306" s="13"/>
    </row>
    <row r="17307" spans="1:5" x14ac:dyDescent="0.35">
      <c r="A17307">
        <v>55109</v>
      </c>
      <c r="B17307" s="13">
        <v>44324.543931394393</v>
      </c>
      <c r="C17307">
        <v>155850</v>
      </c>
      <c r="D17307">
        <v>158978</v>
      </c>
      <c r="E17307" s="13"/>
    </row>
    <row r="17308" spans="1:5" x14ac:dyDescent="0.35">
      <c r="A17308">
        <v>55114</v>
      </c>
      <c r="B17308" s="13">
        <v>44324.544206060978</v>
      </c>
      <c r="C17308">
        <v>1803</v>
      </c>
      <c r="D17308">
        <v>411922</v>
      </c>
      <c r="E17308" s="13"/>
    </row>
    <row r="17309" spans="1:5" x14ac:dyDescent="0.35">
      <c r="A17309">
        <v>55119</v>
      </c>
      <c r="B17309" s="13">
        <v>44324.544236579488</v>
      </c>
      <c r="C17309">
        <v>339005</v>
      </c>
      <c r="D17309">
        <v>60239</v>
      </c>
      <c r="E17309" s="13"/>
    </row>
    <row r="17310" spans="1:5" x14ac:dyDescent="0.35">
      <c r="A17310">
        <v>55122</v>
      </c>
      <c r="B17310" s="13">
        <v>44324.545426801356</v>
      </c>
      <c r="C17310">
        <v>288126</v>
      </c>
      <c r="D17310">
        <v>111368</v>
      </c>
      <c r="E17310" s="13"/>
    </row>
    <row r="17311" spans="1:5" x14ac:dyDescent="0.35">
      <c r="A17311">
        <v>55126</v>
      </c>
      <c r="B17311" s="13">
        <v>44324.546708737864</v>
      </c>
      <c r="C17311">
        <v>173736</v>
      </c>
      <c r="D17311">
        <v>242428</v>
      </c>
      <c r="E17311" s="13"/>
    </row>
    <row r="17312" spans="1:5" x14ac:dyDescent="0.35">
      <c r="A17312">
        <v>55128</v>
      </c>
      <c r="B17312" s="13">
        <v>44324.547593615527</v>
      </c>
      <c r="C17312">
        <v>175488</v>
      </c>
      <c r="D17312">
        <v>81226</v>
      </c>
      <c r="E17312" s="13"/>
    </row>
    <row r="17313" spans="1:5" x14ac:dyDescent="0.35">
      <c r="A17313">
        <v>55133</v>
      </c>
      <c r="B17313" s="13">
        <v>44324.547929319131</v>
      </c>
      <c r="C17313">
        <v>159430</v>
      </c>
      <c r="D17313">
        <v>293657</v>
      </c>
      <c r="E17313" s="13"/>
    </row>
    <row r="17314" spans="1:5" x14ac:dyDescent="0.35">
      <c r="A17314">
        <v>55138</v>
      </c>
      <c r="B17314" s="13">
        <v>44324.548333333332</v>
      </c>
      <c r="C17314">
        <v>37698</v>
      </c>
      <c r="D17314">
        <v>267896</v>
      </c>
      <c r="E17314" s="13"/>
    </row>
    <row r="17315" spans="1:5" x14ac:dyDescent="0.35">
      <c r="A17315">
        <v>55139</v>
      </c>
      <c r="B17315" s="13">
        <v>44324.548692281867</v>
      </c>
      <c r="C17315">
        <v>138628</v>
      </c>
      <c r="D17315">
        <v>401945</v>
      </c>
      <c r="E17315" s="13"/>
    </row>
    <row r="17316" spans="1:5" x14ac:dyDescent="0.35">
      <c r="A17316">
        <v>55144</v>
      </c>
      <c r="B17316" s="13">
        <v>44324.552372168284</v>
      </c>
      <c r="C17316">
        <v>105855</v>
      </c>
      <c r="D17316">
        <v>149755</v>
      </c>
      <c r="E17316" s="13"/>
    </row>
    <row r="17317" spans="1:5" x14ac:dyDescent="0.35">
      <c r="A17317">
        <v>55146</v>
      </c>
      <c r="B17317" s="13">
        <v>44324.552385021518</v>
      </c>
      <c r="C17317">
        <v>248039</v>
      </c>
      <c r="D17317">
        <v>251823</v>
      </c>
      <c r="E17317" s="13"/>
    </row>
    <row r="17318" spans="1:5" x14ac:dyDescent="0.35">
      <c r="A17318">
        <v>55148</v>
      </c>
      <c r="B17318" s="13">
        <v>44324.552415540027</v>
      </c>
      <c r="C17318">
        <v>31167</v>
      </c>
      <c r="D17318">
        <v>230507</v>
      </c>
      <c r="E17318" s="13"/>
    </row>
    <row r="17319" spans="1:5" x14ac:dyDescent="0.35">
      <c r="A17319">
        <v>55150</v>
      </c>
      <c r="B17319" s="13">
        <v>44324.553392132329</v>
      </c>
      <c r="C17319">
        <v>59027</v>
      </c>
      <c r="D17319">
        <v>471403</v>
      </c>
      <c r="E17319" s="13"/>
    </row>
    <row r="17320" spans="1:5" x14ac:dyDescent="0.35">
      <c r="A17320">
        <v>55153</v>
      </c>
      <c r="B17320" s="13">
        <v>44324.554799352751</v>
      </c>
      <c r="C17320">
        <v>21309</v>
      </c>
      <c r="D17320">
        <v>284435</v>
      </c>
      <c r="E17320" s="13"/>
    </row>
    <row r="17321" spans="1:5" x14ac:dyDescent="0.35">
      <c r="A17321">
        <v>55155</v>
      </c>
      <c r="B17321" s="13">
        <v>44324.56370738853</v>
      </c>
      <c r="C17321">
        <v>112969</v>
      </c>
      <c r="D17321">
        <v>4199</v>
      </c>
      <c r="E17321" s="13"/>
    </row>
    <row r="17322" spans="1:5" x14ac:dyDescent="0.35">
      <c r="A17322">
        <v>55157</v>
      </c>
      <c r="B17322" s="13">
        <v>44324.563982055115</v>
      </c>
      <c r="C17322">
        <v>251136</v>
      </c>
      <c r="D17322">
        <v>158978</v>
      </c>
      <c r="E17322" s="13"/>
    </row>
    <row r="17323" spans="1:5" x14ac:dyDescent="0.35">
      <c r="A17323">
        <v>55160</v>
      </c>
      <c r="B17323" s="13">
        <v>44324.565813165682</v>
      </c>
      <c r="C17323">
        <v>22144</v>
      </c>
      <c r="D17323">
        <v>180017</v>
      </c>
      <c r="E17323" s="13"/>
    </row>
    <row r="17324" spans="1:5" x14ac:dyDescent="0.35">
      <c r="A17324">
        <v>55162</v>
      </c>
      <c r="B17324" s="13">
        <v>44324.566393017361</v>
      </c>
      <c r="C17324">
        <v>267873</v>
      </c>
      <c r="D17324">
        <v>459455</v>
      </c>
      <c r="E17324" s="13"/>
    </row>
    <row r="17325" spans="1:5" x14ac:dyDescent="0.35">
      <c r="A17325">
        <v>55167</v>
      </c>
      <c r="B17325" s="13">
        <v>44324.566935275085</v>
      </c>
      <c r="C17325">
        <v>32300</v>
      </c>
      <c r="D17325">
        <v>60239</v>
      </c>
      <c r="E17325" s="13"/>
    </row>
    <row r="17326" spans="1:5" x14ac:dyDescent="0.35">
      <c r="A17326">
        <v>55172</v>
      </c>
      <c r="B17326" s="13">
        <v>44324.567217017124</v>
      </c>
      <c r="C17326">
        <v>73274</v>
      </c>
      <c r="D17326">
        <v>347393</v>
      </c>
      <c r="E17326" s="13"/>
    </row>
    <row r="17327" spans="1:5" x14ac:dyDescent="0.35">
      <c r="A17327">
        <v>55175</v>
      </c>
      <c r="B17327" s="13">
        <v>44324.569750053408</v>
      </c>
      <c r="C17327">
        <v>237851</v>
      </c>
      <c r="D17327">
        <v>351192</v>
      </c>
      <c r="E17327" s="13"/>
    </row>
    <row r="17328" spans="1:5" x14ac:dyDescent="0.35">
      <c r="A17328">
        <v>55179</v>
      </c>
      <c r="B17328" s="13">
        <v>44324.569811090427</v>
      </c>
      <c r="C17328">
        <v>192931</v>
      </c>
      <c r="D17328">
        <v>349014</v>
      </c>
      <c r="E17328" s="13"/>
    </row>
    <row r="17329" spans="1:5" x14ac:dyDescent="0.35">
      <c r="A17329">
        <v>55182</v>
      </c>
      <c r="B17329" s="13">
        <v>44324.57182531205</v>
      </c>
      <c r="C17329">
        <v>71391</v>
      </c>
      <c r="D17329">
        <v>320523</v>
      </c>
      <c r="E17329" s="13"/>
    </row>
    <row r="17330" spans="1:5" x14ac:dyDescent="0.35">
      <c r="A17330">
        <v>55185</v>
      </c>
      <c r="B17330" s="13">
        <v>44324.573407766991</v>
      </c>
      <c r="C17330">
        <v>240962</v>
      </c>
      <c r="D17330">
        <v>223002</v>
      </c>
      <c r="E17330" s="13"/>
    </row>
    <row r="17331" spans="1:5" x14ac:dyDescent="0.35">
      <c r="A17331">
        <v>55186</v>
      </c>
      <c r="B17331" s="13">
        <v>44324.574510940889</v>
      </c>
      <c r="C17331">
        <v>80667</v>
      </c>
      <c r="D17331">
        <v>118549</v>
      </c>
      <c r="E17331" s="13"/>
    </row>
    <row r="17332" spans="1:5" x14ac:dyDescent="0.35">
      <c r="A17332">
        <v>55187</v>
      </c>
      <c r="B17332" s="13">
        <v>44324.577105014192</v>
      </c>
      <c r="C17332">
        <v>175794</v>
      </c>
      <c r="D17332">
        <v>177109</v>
      </c>
      <c r="E17332" s="13"/>
    </row>
    <row r="17333" spans="1:5" x14ac:dyDescent="0.35">
      <c r="A17333">
        <v>55191</v>
      </c>
      <c r="B17333" s="13">
        <v>44324.577453074438</v>
      </c>
      <c r="C17333">
        <v>80538</v>
      </c>
      <c r="D17333">
        <v>153893</v>
      </c>
      <c r="E17333" s="13"/>
    </row>
    <row r="17334" spans="1:5" x14ac:dyDescent="0.35">
      <c r="A17334">
        <v>55194</v>
      </c>
      <c r="B17334" s="13">
        <v>44324.577857605174</v>
      </c>
      <c r="C17334">
        <v>106491</v>
      </c>
      <c r="D17334">
        <v>347008</v>
      </c>
      <c r="E17334" s="13"/>
    </row>
    <row r="17335" spans="1:5" x14ac:dyDescent="0.35">
      <c r="A17335">
        <v>55198</v>
      </c>
      <c r="B17335" s="13">
        <v>44324.580284789641</v>
      </c>
      <c r="C17335">
        <v>17667</v>
      </c>
      <c r="D17335">
        <v>297015</v>
      </c>
      <c r="E17335" s="13"/>
    </row>
    <row r="17336" spans="1:5" x14ac:dyDescent="0.35">
      <c r="A17336">
        <v>55200</v>
      </c>
      <c r="B17336" s="13">
        <v>44324.583116504858</v>
      </c>
      <c r="C17336">
        <v>314750</v>
      </c>
      <c r="D17336">
        <v>273920</v>
      </c>
      <c r="E17336" s="13"/>
    </row>
    <row r="17337" spans="1:5" x14ac:dyDescent="0.35">
      <c r="A17337">
        <v>55204</v>
      </c>
      <c r="B17337" s="13">
        <v>44324.583605456712</v>
      </c>
      <c r="C17337">
        <v>278535</v>
      </c>
      <c r="D17337">
        <v>154228</v>
      </c>
      <c r="E17337" s="13"/>
    </row>
    <row r="17338" spans="1:5" x14ac:dyDescent="0.35">
      <c r="A17338">
        <v>55205</v>
      </c>
      <c r="B17338" s="13">
        <v>44324.584307382429</v>
      </c>
      <c r="C17338">
        <v>119301</v>
      </c>
      <c r="D17338">
        <v>470762</v>
      </c>
      <c r="E17338" s="13"/>
    </row>
    <row r="17339" spans="1:5" x14ac:dyDescent="0.35">
      <c r="A17339">
        <v>55206</v>
      </c>
      <c r="B17339" s="13">
        <v>44324.584856715599</v>
      </c>
      <c r="C17339">
        <v>70329</v>
      </c>
      <c r="D17339">
        <v>257392</v>
      </c>
      <c r="E17339" s="13"/>
    </row>
    <row r="17340" spans="1:5" x14ac:dyDescent="0.35">
      <c r="A17340">
        <v>55209</v>
      </c>
      <c r="B17340" s="13">
        <v>44324.585333333336</v>
      </c>
      <c r="C17340">
        <v>177545</v>
      </c>
      <c r="D17340">
        <v>202914</v>
      </c>
      <c r="E17340" s="13"/>
    </row>
    <row r="17341" spans="1:5" x14ac:dyDescent="0.35">
      <c r="A17341">
        <v>55210</v>
      </c>
      <c r="B17341" s="13">
        <v>44324.586352750812</v>
      </c>
      <c r="C17341">
        <v>252115</v>
      </c>
      <c r="D17341">
        <v>347008</v>
      </c>
      <c r="E17341" s="13"/>
    </row>
    <row r="17342" spans="1:5" x14ac:dyDescent="0.35">
      <c r="A17342">
        <v>55211</v>
      </c>
      <c r="B17342" s="13">
        <v>44324.588549455242</v>
      </c>
      <c r="C17342">
        <v>15862</v>
      </c>
      <c r="D17342">
        <v>411922</v>
      </c>
      <c r="E17342" s="13"/>
    </row>
    <row r="17343" spans="1:5" x14ac:dyDescent="0.35">
      <c r="A17343">
        <v>55216</v>
      </c>
      <c r="B17343" s="13">
        <v>44324.588779935279</v>
      </c>
      <c r="C17343">
        <v>304636</v>
      </c>
      <c r="D17343">
        <v>411922</v>
      </c>
      <c r="E17343" s="13"/>
    </row>
    <row r="17344" spans="1:5" x14ac:dyDescent="0.35">
      <c r="A17344">
        <v>55220</v>
      </c>
      <c r="B17344" s="13">
        <v>44324.591207119738</v>
      </c>
      <c r="C17344">
        <v>96923</v>
      </c>
      <c r="D17344">
        <v>324893</v>
      </c>
      <c r="E17344" s="13"/>
    </row>
    <row r="17345" spans="1:5" x14ac:dyDescent="0.35">
      <c r="A17345">
        <v>55223</v>
      </c>
      <c r="B17345" s="13">
        <v>44324.592016181232</v>
      </c>
      <c r="C17345">
        <v>254512</v>
      </c>
      <c r="D17345">
        <v>230507</v>
      </c>
      <c r="E17345" s="13"/>
    </row>
    <row r="17346" spans="1:5" x14ac:dyDescent="0.35">
      <c r="A17346">
        <v>55227</v>
      </c>
      <c r="B17346" s="13">
        <v>44324.592089602345</v>
      </c>
      <c r="C17346">
        <v>19323</v>
      </c>
      <c r="D17346">
        <v>102086</v>
      </c>
      <c r="E17346" s="13"/>
    </row>
    <row r="17347" spans="1:5" x14ac:dyDescent="0.35">
      <c r="A17347">
        <v>55231</v>
      </c>
      <c r="B17347" s="13">
        <v>44324.592730491044</v>
      </c>
      <c r="C17347">
        <v>341953</v>
      </c>
      <c r="D17347">
        <v>351192</v>
      </c>
      <c r="E17347" s="13"/>
    </row>
    <row r="17348" spans="1:5" x14ac:dyDescent="0.35">
      <c r="A17348">
        <v>55233</v>
      </c>
      <c r="B17348" s="13">
        <v>44324.593229773462</v>
      </c>
      <c r="C17348">
        <v>280285</v>
      </c>
      <c r="D17348">
        <v>289852</v>
      </c>
      <c r="E17348" s="13"/>
    </row>
    <row r="17349" spans="1:5" x14ac:dyDescent="0.35">
      <c r="A17349">
        <v>55234</v>
      </c>
      <c r="B17349" s="13">
        <v>44324.593333333338</v>
      </c>
      <c r="C17349">
        <v>316211</v>
      </c>
      <c r="D17349">
        <v>258251</v>
      </c>
      <c r="E17349" s="13"/>
    </row>
    <row r="17350" spans="1:5" x14ac:dyDescent="0.35">
      <c r="A17350">
        <v>55239</v>
      </c>
      <c r="B17350" s="13">
        <v>44324.593634304205</v>
      </c>
      <c r="C17350">
        <v>123971</v>
      </c>
      <c r="D17350">
        <v>182191</v>
      </c>
      <c r="E17350" s="13"/>
    </row>
    <row r="17351" spans="1:5" x14ac:dyDescent="0.35">
      <c r="A17351">
        <v>55243</v>
      </c>
      <c r="B17351" s="13">
        <v>44324.594443365699</v>
      </c>
      <c r="C17351">
        <v>300717</v>
      </c>
      <c r="D17351">
        <v>411922</v>
      </c>
      <c r="E17351" s="13"/>
    </row>
    <row r="17352" spans="1:5" x14ac:dyDescent="0.35">
      <c r="A17352">
        <v>55244</v>
      </c>
      <c r="B17352" s="13">
        <v>44324.594561601611</v>
      </c>
      <c r="C17352">
        <v>74954</v>
      </c>
      <c r="D17352">
        <v>158978</v>
      </c>
      <c r="E17352" s="13"/>
    </row>
    <row r="17353" spans="1:5" x14ac:dyDescent="0.35">
      <c r="A17353">
        <v>55248</v>
      </c>
      <c r="B17353" s="13">
        <v>44324.594805749686</v>
      </c>
      <c r="C17353">
        <v>188746</v>
      </c>
      <c r="D17353">
        <v>296608</v>
      </c>
      <c r="E17353" s="13"/>
    </row>
    <row r="17354" spans="1:5" x14ac:dyDescent="0.35">
      <c r="A17354">
        <v>55251</v>
      </c>
      <c r="B17354" s="13">
        <v>44324.59514145329</v>
      </c>
      <c r="C17354">
        <v>35589</v>
      </c>
      <c r="D17354">
        <v>230507</v>
      </c>
      <c r="E17354" s="13"/>
    </row>
    <row r="17355" spans="1:5" x14ac:dyDescent="0.35">
      <c r="A17355">
        <v>55254</v>
      </c>
      <c r="B17355" s="13">
        <v>44324.595656957928</v>
      </c>
      <c r="C17355">
        <v>140218</v>
      </c>
      <c r="D17355">
        <v>347008</v>
      </c>
      <c r="E17355" s="13"/>
    </row>
    <row r="17356" spans="1:5" x14ac:dyDescent="0.35">
      <c r="A17356">
        <v>55259</v>
      </c>
      <c r="B17356" s="13">
        <v>44324.597275080909</v>
      </c>
      <c r="C17356">
        <v>210056</v>
      </c>
      <c r="D17356">
        <v>88863</v>
      </c>
      <c r="E17356" s="13"/>
    </row>
    <row r="17357" spans="1:5" x14ac:dyDescent="0.35">
      <c r="A17357">
        <v>55263</v>
      </c>
      <c r="B17357" s="13">
        <v>44324.598084142395</v>
      </c>
      <c r="C17357">
        <v>106253</v>
      </c>
      <c r="D17357">
        <v>347008</v>
      </c>
      <c r="E17357" s="13"/>
    </row>
    <row r="17358" spans="1:5" x14ac:dyDescent="0.35">
      <c r="A17358">
        <v>55265</v>
      </c>
      <c r="B17358" s="13">
        <v>44324.598084142395</v>
      </c>
      <c r="C17358">
        <v>125413</v>
      </c>
      <c r="D17358">
        <v>209917</v>
      </c>
      <c r="E17358" s="13"/>
    </row>
    <row r="17359" spans="1:5" x14ac:dyDescent="0.35">
      <c r="A17359">
        <v>55269</v>
      </c>
      <c r="B17359" s="13">
        <v>44324.59944456313</v>
      </c>
      <c r="C17359">
        <v>167686</v>
      </c>
      <c r="D17359">
        <v>411922</v>
      </c>
      <c r="E17359" s="13"/>
    </row>
    <row r="17360" spans="1:5" x14ac:dyDescent="0.35">
      <c r="A17360">
        <v>55272</v>
      </c>
      <c r="B17360" s="13">
        <v>44324.600106796119</v>
      </c>
      <c r="C17360">
        <v>69502</v>
      </c>
      <c r="D17360">
        <v>367087</v>
      </c>
      <c r="E17360" s="13"/>
    </row>
    <row r="17361" spans="1:5" x14ac:dyDescent="0.35">
      <c r="A17361">
        <v>55275</v>
      </c>
      <c r="B17361" s="13">
        <v>44324.600511326862</v>
      </c>
      <c r="C17361">
        <v>264305</v>
      </c>
      <c r="D17361">
        <v>158978</v>
      </c>
      <c r="E17361" s="13"/>
    </row>
    <row r="17362" spans="1:5" x14ac:dyDescent="0.35">
      <c r="A17362">
        <v>55278</v>
      </c>
      <c r="B17362" s="13">
        <v>44324.600915857605</v>
      </c>
      <c r="C17362">
        <v>16173</v>
      </c>
      <c r="D17362">
        <v>411922</v>
      </c>
      <c r="E17362" s="13"/>
    </row>
    <row r="17363" spans="1:5" x14ac:dyDescent="0.35">
      <c r="A17363">
        <v>55282</v>
      </c>
      <c r="B17363" s="13">
        <v>44324.603343042072</v>
      </c>
      <c r="C17363">
        <v>219742</v>
      </c>
      <c r="D17363">
        <v>118549</v>
      </c>
      <c r="E17363" s="13"/>
    </row>
    <row r="17364" spans="1:5" x14ac:dyDescent="0.35">
      <c r="A17364">
        <v>55283</v>
      </c>
      <c r="B17364" s="13">
        <v>44324.603343042072</v>
      </c>
      <c r="C17364">
        <v>296148</v>
      </c>
      <c r="D17364">
        <v>471403</v>
      </c>
      <c r="E17364" s="13"/>
    </row>
    <row r="17365" spans="1:5" x14ac:dyDescent="0.35">
      <c r="A17365">
        <v>55284</v>
      </c>
      <c r="B17365" s="13">
        <v>44324.603625598924</v>
      </c>
      <c r="C17365">
        <v>107333</v>
      </c>
      <c r="D17365">
        <v>330333</v>
      </c>
      <c r="E17365" s="13"/>
    </row>
    <row r="17366" spans="1:5" x14ac:dyDescent="0.35">
      <c r="A17366">
        <v>55288</v>
      </c>
      <c r="B17366" s="13">
        <v>44324.604152103566</v>
      </c>
      <c r="C17366">
        <v>78712</v>
      </c>
      <c r="D17366">
        <v>16360</v>
      </c>
      <c r="E17366" s="13"/>
    </row>
    <row r="17367" spans="1:5" x14ac:dyDescent="0.35">
      <c r="A17367">
        <v>55291</v>
      </c>
      <c r="B17367" s="13">
        <v>44324.604152103566</v>
      </c>
      <c r="C17367">
        <v>212244</v>
      </c>
      <c r="D17367">
        <v>111368</v>
      </c>
      <c r="E17367" s="13"/>
    </row>
    <row r="17368" spans="1:5" x14ac:dyDescent="0.35">
      <c r="A17368">
        <v>55296</v>
      </c>
      <c r="B17368" s="13">
        <v>44324.604480117188</v>
      </c>
      <c r="C17368">
        <v>57980</v>
      </c>
      <c r="D17368">
        <v>411922</v>
      </c>
      <c r="E17368" s="13"/>
    </row>
    <row r="17369" spans="1:5" x14ac:dyDescent="0.35">
      <c r="A17369">
        <v>55299</v>
      </c>
      <c r="B17369" s="13">
        <v>44324.604556634302</v>
      </c>
      <c r="C17369">
        <v>239150</v>
      </c>
      <c r="D17369">
        <v>449373</v>
      </c>
      <c r="E17369" s="13"/>
    </row>
    <row r="17370" spans="1:5" x14ac:dyDescent="0.35">
      <c r="A17370">
        <v>55302</v>
      </c>
      <c r="B17370" s="13">
        <v>44324.604846339302</v>
      </c>
      <c r="C17370">
        <v>6742</v>
      </c>
      <c r="D17370">
        <v>62570</v>
      </c>
      <c r="E17370" s="13"/>
    </row>
    <row r="17371" spans="1:5" x14ac:dyDescent="0.35">
      <c r="A17371">
        <v>55307</v>
      </c>
      <c r="B17371" s="13">
        <v>44324.605182042906</v>
      </c>
      <c r="C17371">
        <v>302421</v>
      </c>
      <c r="D17371">
        <v>411922</v>
      </c>
      <c r="E17371" s="13"/>
    </row>
    <row r="17372" spans="1:5" x14ac:dyDescent="0.35">
      <c r="A17372">
        <v>55312</v>
      </c>
      <c r="B17372" s="13">
        <v>44324.605365695796</v>
      </c>
      <c r="C17372">
        <v>315825</v>
      </c>
      <c r="D17372">
        <v>154256</v>
      </c>
      <c r="E17372" s="13"/>
    </row>
    <row r="17373" spans="1:5" x14ac:dyDescent="0.35">
      <c r="A17373">
        <v>55315</v>
      </c>
      <c r="B17373" s="13">
        <v>44324.606174757282</v>
      </c>
      <c r="C17373">
        <v>287230</v>
      </c>
      <c r="D17373">
        <v>158978</v>
      </c>
      <c r="E17373" s="13"/>
    </row>
    <row r="17374" spans="1:5" x14ac:dyDescent="0.35">
      <c r="A17374">
        <v>55316</v>
      </c>
      <c r="B17374" s="13">
        <v>44324.606174757282</v>
      </c>
      <c r="C17374">
        <v>304014</v>
      </c>
      <c r="D17374">
        <v>128523</v>
      </c>
      <c r="E17374" s="13"/>
    </row>
    <row r="17375" spans="1:5" x14ac:dyDescent="0.35">
      <c r="A17375">
        <v>55321</v>
      </c>
      <c r="B17375" s="13">
        <v>44324.606579288025</v>
      </c>
      <c r="C17375">
        <v>113254</v>
      </c>
      <c r="D17375">
        <v>411922</v>
      </c>
      <c r="E17375" s="13"/>
    </row>
    <row r="17376" spans="1:5" x14ac:dyDescent="0.35">
      <c r="A17376">
        <v>55325</v>
      </c>
      <c r="B17376" s="13">
        <v>44324.606579288025</v>
      </c>
      <c r="C17376">
        <v>238713</v>
      </c>
      <c r="D17376">
        <v>118549</v>
      </c>
      <c r="E17376" s="13"/>
    </row>
    <row r="17377" spans="1:5" x14ac:dyDescent="0.35">
      <c r="A17377">
        <v>55329</v>
      </c>
      <c r="B17377" s="13">
        <v>44324.607792880255</v>
      </c>
      <c r="C17377">
        <v>222686</v>
      </c>
      <c r="D17377">
        <v>176645</v>
      </c>
      <c r="E17377" s="13"/>
    </row>
    <row r="17378" spans="1:5" x14ac:dyDescent="0.35">
      <c r="A17378">
        <v>55332</v>
      </c>
      <c r="B17378" s="13">
        <v>44324.609815533979</v>
      </c>
      <c r="C17378">
        <v>110227</v>
      </c>
      <c r="D17378">
        <v>183290</v>
      </c>
      <c r="E17378" s="13"/>
    </row>
    <row r="17379" spans="1:5" x14ac:dyDescent="0.35">
      <c r="A17379">
        <v>55333</v>
      </c>
      <c r="B17379" s="13">
        <v>44324.61</v>
      </c>
      <c r="C17379">
        <v>275974</v>
      </c>
      <c r="D17379">
        <v>411922</v>
      </c>
      <c r="E17379" s="13"/>
    </row>
    <row r="17380" spans="1:5" x14ac:dyDescent="0.35">
      <c r="A17380">
        <v>55336</v>
      </c>
      <c r="B17380" s="13">
        <v>44324.610624595472</v>
      </c>
      <c r="C17380">
        <v>24272</v>
      </c>
      <c r="D17380">
        <v>373415</v>
      </c>
      <c r="E17380" s="13"/>
    </row>
    <row r="17381" spans="1:5" x14ac:dyDescent="0.35">
      <c r="A17381">
        <v>55339</v>
      </c>
      <c r="B17381" s="13">
        <v>44324.612242718445</v>
      </c>
      <c r="C17381">
        <v>172994</v>
      </c>
      <c r="D17381">
        <v>304128</v>
      </c>
      <c r="E17381" s="13"/>
    </row>
    <row r="17382" spans="1:5" x14ac:dyDescent="0.35">
      <c r="A17382">
        <v>55340</v>
      </c>
      <c r="B17382" s="13">
        <v>44324.612598040709</v>
      </c>
      <c r="C17382">
        <v>13268</v>
      </c>
      <c r="D17382">
        <v>153808</v>
      </c>
      <c r="E17382" s="13"/>
    </row>
    <row r="17383" spans="1:5" x14ac:dyDescent="0.35">
      <c r="A17383">
        <v>55341</v>
      </c>
      <c r="B17383" s="13">
        <v>44324.612647249189</v>
      </c>
      <c r="C17383">
        <v>56433</v>
      </c>
      <c r="D17383">
        <v>190995</v>
      </c>
      <c r="E17383" s="13"/>
    </row>
    <row r="17384" spans="1:5" x14ac:dyDescent="0.35">
      <c r="A17384">
        <v>55346</v>
      </c>
      <c r="B17384" s="13">
        <v>44324.613333333335</v>
      </c>
      <c r="C17384">
        <v>10762</v>
      </c>
      <c r="D17384">
        <v>389195</v>
      </c>
      <c r="E17384" s="13"/>
    </row>
    <row r="17385" spans="1:5" x14ac:dyDescent="0.35">
      <c r="A17385">
        <v>55350</v>
      </c>
      <c r="B17385" s="13">
        <v>44324.615478964399</v>
      </c>
      <c r="C17385">
        <v>313410</v>
      </c>
      <c r="D17385">
        <v>439981</v>
      </c>
      <c r="E17385" s="13"/>
    </row>
    <row r="17386" spans="1:5" x14ac:dyDescent="0.35">
      <c r="A17386">
        <v>55354</v>
      </c>
      <c r="B17386" s="13">
        <v>44324.615666666665</v>
      </c>
      <c r="C17386">
        <v>269202</v>
      </c>
      <c r="D17386">
        <v>191893</v>
      </c>
      <c r="E17386" s="13"/>
    </row>
    <row r="17387" spans="1:5" x14ac:dyDescent="0.35">
      <c r="A17387">
        <v>55358</v>
      </c>
      <c r="B17387" s="13">
        <v>44324.617097087379</v>
      </c>
      <c r="C17387">
        <v>42809</v>
      </c>
      <c r="D17387">
        <v>31302</v>
      </c>
      <c r="E17387" s="13"/>
    </row>
    <row r="17388" spans="1:5" x14ac:dyDescent="0.35">
      <c r="A17388">
        <v>55360</v>
      </c>
      <c r="B17388" s="13">
        <v>44324.617501618122</v>
      </c>
      <c r="C17388">
        <v>94234</v>
      </c>
      <c r="D17388">
        <v>158978</v>
      </c>
      <c r="E17388" s="13"/>
    </row>
    <row r="17389" spans="1:5" x14ac:dyDescent="0.35">
      <c r="A17389">
        <v>55363</v>
      </c>
      <c r="B17389" s="13">
        <v>44324.619119741095</v>
      </c>
      <c r="C17389">
        <v>154292</v>
      </c>
      <c r="D17389">
        <v>238989</v>
      </c>
      <c r="E17389" s="13"/>
    </row>
    <row r="17390" spans="1:5" x14ac:dyDescent="0.35">
      <c r="A17390">
        <v>55368</v>
      </c>
      <c r="B17390" s="13">
        <v>44324.620288705097</v>
      </c>
      <c r="C17390">
        <v>49641</v>
      </c>
      <c r="D17390">
        <v>351192</v>
      </c>
      <c r="E17390" s="13"/>
    </row>
    <row r="17391" spans="1:5" x14ac:dyDescent="0.35">
      <c r="A17391">
        <v>55372</v>
      </c>
      <c r="B17391" s="13">
        <v>44324.620333333332</v>
      </c>
      <c r="C17391">
        <v>319342</v>
      </c>
      <c r="D17391">
        <v>104958</v>
      </c>
      <c r="E17391" s="13"/>
    </row>
    <row r="17392" spans="1:5" x14ac:dyDescent="0.35">
      <c r="A17392">
        <v>55376</v>
      </c>
      <c r="B17392" s="13">
        <v>44324.620737864076</v>
      </c>
      <c r="C17392">
        <v>151491</v>
      </c>
      <c r="D17392">
        <v>230507</v>
      </c>
      <c r="E17392" s="13"/>
    </row>
    <row r="17393" spans="1:5" x14ac:dyDescent="0.35">
      <c r="A17393">
        <v>55377</v>
      </c>
      <c r="B17393" s="13">
        <v>44324.620737864076</v>
      </c>
      <c r="C17393">
        <v>196169</v>
      </c>
      <c r="D17393">
        <v>347393</v>
      </c>
      <c r="E17393" s="13"/>
    </row>
    <row r="17394" spans="1:5" x14ac:dyDescent="0.35">
      <c r="A17394">
        <v>55380</v>
      </c>
      <c r="B17394" s="13">
        <v>44324.621951456313</v>
      </c>
      <c r="C17394">
        <v>188649</v>
      </c>
      <c r="D17394">
        <v>196571</v>
      </c>
      <c r="E17394" s="13"/>
    </row>
    <row r="17395" spans="1:5" x14ac:dyDescent="0.35">
      <c r="A17395">
        <v>55384</v>
      </c>
      <c r="B17395" s="13">
        <v>44324.621951456313</v>
      </c>
      <c r="C17395">
        <v>343295</v>
      </c>
      <c r="D17395">
        <v>108961</v>
      </c>
      <c r="E17395" s="13"/>
    </row>
    <row r="17396" spans="1:5" x14ac:dyDescent="0.35">
      <c r="A17396">
        <v>55388</v>
      </c>
      <c r="B17396" s="13">
        <v>44324.622355987056</v>
      </c>
      <c r="C17396">
        <v>50087</v>
      </c>
      <c r="D17396">
        <v>114865</v>
      </c>
      <c r="E17396" s="13"/>
    </row>
    <row r="17397" spans="1:5" x14ac:dyDescent="0.35">
      <c r="A17397">
        <v>55391</v>
      </c>
      <c r="B17397" s="13">
        <v>44324.622355987056</v>
      </c>
      <c r="C17397">
        <v>308582</v>
      </c>
      <c r="D17397">
        <v>422610</v>
      </c>
      <c r="E17397" s="13"/>
    </row>
    <row r="17398" spans="1:5" x14ac:dyDescent="0.35">
      <c r="A17398">
        <v>55392</v>
      </c>
      <c r="B17398" s="13">
        <v>44324.623569579293</v>
      </c>
      <c r="C17398">
        <v>60543</v>
      </c>
      <c r="D17398">
        <v>341081</v>
      </c>
      <c r="E17398" s="13"/>
    </row>
    <row r="17399" spans="1:5" x14ac:dyDescent="0.35">
      <c r="A17399">
        <v>55394</v>
      </c>
      <c r="B17399" s="13">
        <v>44324.625187702266</v>
      </c>
      <c r="C17399">
        <v>71288</v>
      </c>
      <c r="D17399">
        <v>397531</v>
      </c>
      <c r="E17399" s="13"/>
    </row>
    <row r="17400" spans="1:5" x14ac:dyDescent="0.35">
      <c r="A17400">
        <v>55399</v>
      </c>
      <c r="B17400" s="13">
        <v>44324.625996763752</v>
      </c>
      <c r="C17400">
        <v>342799</v>
      </c>
      <c r="D17400">
        <v>472712</v>
      </c>
      <c r="E17400" s="13"/>
    </row>
    <row r="17401" spans="1:5" x14ac:dyDescent="0.35">
      <c r="A17401">
        <v>55400</v>
      </c>
      <c r="B17401" s="13">
        <v>44324.625996763752</v>
      </c>
      <c r="C17401">
        <v>345784</v>
      </c>
      <c r="D17401">
        <v>411922</v>
      </c>
      <c r="E17401" s="13"/>
    </row>
    <row r="17402" spans="1:5" x14ac:dyDescent="0.35">
      <c r="A17402">
        <v>55404</v>
      </c>
      <c r="B17402" s="13">
        <v>44324.626483962522</v>
      </c>
      <c r="C17402">
        <v>245093</v>
      </c>
      <c r="D17402">
        <v>191893</v>
      </c>
      <c r="E17402" s="13"/>
    </row>
    <row r="17403" spans="1:5" x14ac:dyDescent="0.35">
      <c r="A17403">
        <v>55405</v>
      </c>
      <c r="B17403" s="13">
        <v>44324.626805825246</v>
      </c>
      <c r="C17403">
        <v>22010</v>
      </c>
      <c r="D17403">
        <v>9427</v>
      </c>
      <c r="E17403" s="13"/>
    </row>
    <row r="17404" spans="1:5" x14ac:dyDescent="0.35">
      <c r="A17404">
        <v>55408</v>
      </c>
      <c r="B17404" s="13">
        <v>44324.627399517805</v>
      </c>
      <c r="C17404">
        <v>144014</v>
      </c>
      <c r="D17404">
        <v>241927</v>
      </c>
      <c r="E17404" s="13"/>
    </row>
    <row r="17405" spans="1:5" x14ac:dyDescent="0.35">
      <c r="A17405">
        <v>55411</v>
      </c>
      <c r="B17405" s="13">
        <v>44324.628423948219</v>
      </c>
      <c r="C17405">
        <v>185595</v>
      </c>
      <c r="D17405">
        <v>471403</v>
      </c>
      <c r="E17405" s="13"/>
    </row>
    <row r="17406" spans="1:5" x14ac:dyDescent="0.35">
      <c r="A17406">
        <v>55414</v>
      </c>
      <c r="B17406" s="13">
        <v>44324.628955961794</v>
      </c>
      <c r="C17406">
        <v>279702</v>
      </c>
      <c r="D17406">
        <v>23892</v>
      </c>
      <c r="E17406" s="13"/>
    </row>
    <row r="17407" spans="1:5" x14ac:dyDescent="0.35">
      <c r="A17407">
        <v>55416</v>
      </c>
      <c r="B17407" s="13">
        <v>44324.629233009706</v>
      </c>
      <c r="C17407">
        <v>59356</v>
      </c>
      <c r="D17407">
        <v>230507</v>
      </c>
      <c r="E17407" s="13"/>
    </row>
    <row r="17408" spans="1:5" x14ac:dyDescent="0.35">
      <c r="A17408">
        <v>55417</v>
      </c>
      <c r="B17408" s="13">
        <v>44324.63</v>
      </c>
      <c r="C17408">
        <v>313217</v>
      </c>
      <c r="D17408">
        <v>379097</v>
      </c>
      <c r="E17408" s="13"/>
    </row>
    <row r="17409" spans="1:5" x14ac:dyDescent="0.35">
      <c r="A17409">
        <v>55420</v>
      </c>
      <c r="B17409" s="13">
        <v>44324.6300420712</v>
      </c>
      <c r="C17409">
        <v>282055</v>
      </c>
      <c r="D17409">
        <v>118549</v>
      </c>
      <c r="E17409" s="13"/>
    </row>
    <row r="17410" spans="1:5" x14ac:dyDescent="0.35">
      <c r="A17410">
        <v>55423</v>
      </c>
      <c r="B17410" s="13">
        <v>44324.631255663429</v>
      </c>
      <c r="C17410">
        <v>275672</v>
      </c>
      <c r="D17410">
        <v>82901</v>
      </c>
      <c r="E17410" s="13"/>
    </row>
    <row r="17411" spans="1:5" x14ac:dyDescent="0.35">
      <c r="A17411">
        <v>55427</v>
      </c>
      <c r="B17411" s="13">
        <v>44324.631999999998</v>
      </c>
      <c r="C17411">
        <v>187188</v>
      </c>
      <c r="D17411">
        <v>130721</v>
      </c>
      <c r="E17411" s="13"/>
    </row>
    <row r="17412" spans="1:5" x14ac:dyDescent="0.35">
      <c r="A17412">
        <v>55428</v>
      </c>
      <c r="B17412" s="13">
        <v>44324.63287378641</v>
      </c>
      <c r="C17412">
        <v>131988</v>
      </c>
      <c r="D17412">
        <v>411922</v>
      </c>
      <c r="E17412" s="13"/>
    </row>
    <row r="17413" spans="1:5" x14ac:dyDescent="0.35">
      <c r="A17413">
        <v>55433</v>
      </c>
      <c r="B17413" s="13">
        <v>44324.634896440133</v>
      </c>
      <c r="C17413">
        <v>69973</v>
      </c>
      <c r="D17413">
        <v>238334</v>
      </c>
      <c r="E17413" s="13"/>
    </row>
    <row r="17414" spans="1:5" x14ac:dyDescent="0.35">
      <c r="A17414">
        <v>55435</v>
      </c>
      <c r="B17414" s="13">
        <v>44324.634896440133</v>
      </c>
      <c r="C17414">
        <v>232267</v>
      </c>
      <c r="D17414">
        <v>411922</v>
      </c>
      <c r="E17414" s="13"/>
    </row>
    <row r="17415" spans="1:5" x14ac:dyDescent="0.35">
      <c r="A17415">
        <v>55440</v>
      </c>
      <c r="B17415" s="13">
        <v>44324.636333333336</v>
      </c>
      <c r="C17415">
        <v>99362</v>
      </c>
      <c r="D17415">
        <v>347393</v>
      </c>
      <c r="E17415" s="13"/>
    </row>
    <row r="17416" spans="1:5" x14ac:dyDescent="0.35">
      <c r="A17416">
        <v>55444</v>
      </c>
      <c r="B17416" s="13">
        <v>44324.636919093849</v>
      </c>
      <c r="C17416">
        <v>212789</v>
      </c>
      <c r="D17416">
        <v>16360</v>
      </c>
      <c r="E17416" s="13"/>
    </row>
    <row r="17417" spans="1:5" x14ac:dyDescent="0.35">
      <c r="A17417">
        <v>55447</v>
      </c>
      <c r="B17417" s="13">
        <v>44324.636951811277</v>
      </c>
      <c r="C17417">
        <v>206377</v>
      </c>
      <c r="D17417">
        <v>411922</v>
      </c>
      <c r="E17417" s="13"/>
    </row>
    <row r="17418" spans="1:5" x14ac:dyDescent="0.35">
      <c r="A17418">
        <v>55450</v>
      </c>
      <c r="B17418" s="13">
        <v>44324.637501144447</v>
      </c>
      <c r="C17418">
        <v>275700</v>
      </c>
      <c r="D17418">
        <v>179296</v>
      </c>
      <c r="E17418" s="13"/>
    </row>
    <row r="17419" spans="1:5" x14ac:dyDescent="0.35">
      <c r="A17419">
        <v>55452</v>
      </c>
      <c r="B17419" s="13">
        <v>44324.637592699975</v>
      </c>
      <c r="C17419">
        <v>143108</v>
      </c>
      <c r="D17419">
        <v>141622</v>
      </c>
      <c r="E17419" s="13"/>
    </row>
    <row r="17420" spans="1:5" x14ac:dyDescent="0.35">
      <c r="A17420">
        <v>55453</v>
      </c>
      <c r="B17420" s="13">
        <v>44324.639750809067</v>
      </c>
      <c r="C17420">
        <v>164756</v>
      </c>
      <c r="D17420">
        <v>314593</v>
      </c>
      <c r="E17420" s="13"/>
    </row>
    <row r="17421" spans="1:5" x14ac:dyDescent="0.35">
      <c r="A17421">
        <v>55458</v>
      </c>
      <c r="B17421" s="13">
        <v>44324.640155339803</v>
      </c>
      <c r="C17421">
        <v>117012</v>
      </c>
      <c r="D17421">
        <v>325630</v>
      </c>
      <c r="E17421" s="13"/>
    </row>
    <row r="17422" spans="1:5" x14ac:dyDescent="0.35">
      <c r="A17422">
        <v>55463</v>
      </c>
      <c r="B17422" s="13">
        <v>44324.640155339803</v>
      </c>
      <c r="C17422">
        <v>300764</v>
      </c>
      <c r="D17422">
        <v>158978</v>
      </c>
      <c r="E17422" s="13"/>
    </row>
    <row r="17423" spans="1:5" x14ac:dyDescent="0.35">
      <c r="A17423">
        <v>55466</v>
      </c>
      <c r="B17423" s="13">
        <v>44324.640964401297</v>
      </c>
      <c r="C17423">
        <v>189505</v>
      </c>
      <c r="D17423">
        <v>80726</v>
      </c>
      <c r="E17423" s="13"/>
    </row>
    <row r="17424" spans="1:5" x14ac:dyDescent="0.35">
      <c r="A17424">
        <v>55467</v>
      </c>
      <c r="B17424" s="13">
        <v>44324.64258252427</v>
      </c>
      <c r="C17424">
        <v>195667</v>
      </c>
      <c r="D17424">
        <v>298909</v>
      </c>
      <c r="E17424" s="13"/>
    </row>
    <row r="17425" spans="1:5" x14ac:dyDescent="0.35">
      <c r="A17425">
        <v>55471</v>
      </c>
      <c r="B17425" s="13">
        <v>44324.643391585756</v>
      </c>
      <c r="C17425">
        <v>263279</v>
      </c>
      <c r="D17425">
        <v>389877</v>
      </c>
      <c r="E17425" s="13"/>
    </row>
    <row r="17426" spans="1:5" x14ac:dyDescent="0.35">
      <c r="A17426">
        <v>55476</v>
      </c>
      <c r="B17426" s="13">
        <v>44324.643796116507</v>
      </c>
      <c r="C17426">
        <v>58111</v>
      </c>
      <c r="D17426">
        <v>16599</v>
      </c>
      <c r="E17426" s="13"/>
    </row>
    <row r="17427" spans="1:5" x14ac:dyDescent="0.35">
      <c r="A17427">
        <v>55479</v>
      </c>
      <c r="B17427" s="13">
        <v>44324.643796116507</v>
      </c>
      <c r="C17427">
        <v>343536</v>
      </c>
      <c r="D17427">
        <v>241927</v>
      </c>
      <c r="E17427" s="13"/>
    </row>
    <row r="17428" spans="1:5" x14ac:dyDescent="0.35">
      <c r="A17428">
        <v>55480</v>
      </c>
      <c r="B17428" s="13">
        <v>44324.64420064725</v>
      </c>
      <c r="C17428">
        <v>61182</v>
      </c>
      <c r="D17428">
        <v>411922</v>
      </c>
      <c r="E17428" s="13"/>
    </row>
    <row r="17429" spans="1:5" x14ac:dyDescent="0.35">
      <c r="A17429">
        <v>55483</v>
      </c>
      <c r="B17429" s="13">
        <v>44324.644605177993</v>
      </c>
      <c r="C17429">
        <v>19625</v>
      </c>
      <c r="D17429">
        <v>258219</v>
      </c>
      <c r="E17429" s="13"/>
    </row>
    <row r="17430" spans="1:5" x14ac:dyDescent="0.35">
      <c r="A17430">
        <v>55487</v>
      </c>
      <c r="B17430" s="13">
        <v>44324.645009708736</v>
      </c>
      <c r="C17430">
        <v>309129</v>
      </c>
      <c r="D17430">
        <v>343491</v>
      </c>
      <c r="E17430" s="13"/>
    </row>
    <row r="17431" spans="1:5" x14ac:dyDescent="0.35">
      <c r="A17431">
        <v>55490</v>
      </c>
      <c r="B17431" s="13">
        <v>44324.646223300973</v>
      </c>
      <c r="C17431">
        <v>135926</v>
      </c>
      <c r="D17431">
        <v>2004</v>
      </c>
      <c r="E17431" s="13"/>
    </row>
    <row r="17432" spans="1:5" x14ac:dyDescent="0.35">
      <c r="A17432">
        <v>55493</v>
      </c>
      <c r="B17432" s="13">
        <v>44324.646626178779</v>
      </c>
      <c r="C17432">
        <v>259705</v>
      </c>
      <c r="D17432">
        <v>182191</v>
      </c>
      <c r="E17432" s="13"/>
    </row>
    <row r="17433" spans="1:5" x14ac:dyDescent="0.35">
      <c r="A17433">
        <v>55498</v>
      </c>
      <c r="B17433" s="13">
        <v>44324.647297585987</v>
      </c>
      <c r="C17433">
        <v>317243</v>
      </c>
      <c r="D17433">
        <v>473323</v>
      </c>
      <c r="E17433" s="13"/>
    </row>
    <row r="17434" spans="1:5" x14ac:dyDescent="0.35">
      <c r="A17434">
        <v>55502</v>
      </c>
      <c r="B17434" s="13">
        <v>44324.647436893203</v>
      </c>
      <c r="C17434">
        <v>134021</v>
      </c>
      <c r="D17434">
        <v>345147</v>
      </c>
      <c r="E17434" s="13"/>
    </row>
    <row r="17435" spans="1:5" x14ac:dyDescent="0.35">
      <c r="A17435">
        <v>55506</v>
      </c>
      <c r="B17435" s="13">
        <v>44324.64824365978</v>
      </c>
      <c r="C17435">
        <v>2628</v>
      </c>
      <c r="D17435">
        <v>48930</v>
      </c>
      <c r="E17435" s="13"/>
    </row>
    <row r="17436" spans="1:5" x14ac:dyDescent="0.35">
      <c r="A17436">
        <v>55507</v>
      </c>
      <c r="B17436" s="13">
        <v>44324.64934232612</v>
      </c>
      <c r="C17436">
        <v>78337</v>
      </c>
      <c r="D17436">
        <v>154256</v>
      </c>
      <c r="E17436" s="13"/>
    </row>
    <row r="17437" spans="1:5" x14ac:dyDescent="0.35">
      <c r="A17437">
        <v>55510</v>
      </c>
      <c r="B17437" s="13">
        <v>44324.651077669907</v>
      </c>
      <c r="C17437">
        <v>175731</v>
      </c>
      <c r="D17437">
        <v>158978</v>
      </c>
      <c r="E17437" s="13"/>
    </row>
    <row r="17438" spans="1:5" x14ac:dyDescent="0.35">
      <c r="A17438">
        <v>55511</v>
      </c>
      <c r="B17438" s="13">
        <v>44324.651387066253</v>
      </c>
      <c r="C17438">
        <v>220448</v>
      </c>
      <c r="D17438">
        <v>351192</v>
      </c>
      <c r="E17438" s="13"/>
    </row>
    <row r="17439" spans="1:5" x14ac:dyDescent="0.35">
      <c r="A17439">
        <v>55514</v>
      </c>
      <c r="B17439" s="13">
        <v>44324.651666666665</v>
      </c>
      <c r="C17439">
        <v>27547</v>
      </c>
      <c r="D17439">
        <v>154256</v>
      </c>
      <c r="E17439" s="13"/>
    </row>
    <row r="17440" spans="1:5" x14ac:dyDescent="0.35">
      <c r="A17440">
        <v>55516</v>
      </c>
      <c r="B17440" s="13">
        <v>44324.651886731393</v>
      </c>
      <c r="C17440">
        <v>120856</v>
      </c>
      <c r="D17440">
        <v>411922</v>
      </c>
      <c r="E17440" s="13"/>
    </row>
    <row r="17441" spans="1:5" x14ac:dyDescent="0.35">
      <c r="A17441">
        <v>55521</v>
      </c>
      <c r="B17441" s="13">
        <v>44324.65269579288</v>
      </c>
      <c r="C17441">
        <v>45619</v>
      </c>
      <c r="D17441">
        <v>9427</v>
      </c>
      <c r="E17441" s="13"/>
    </row>
    <row r="17442" spans="1:5" x14ac:dyDescent="0.35">
      <c r="A17442">
        <v>55522</v>
      </c>
      <c r="B17442" s="13">
        <v>44324.65269579288</v>
      </c>
      <c r="C17442">
        <v>125600</v>
      </c>
      <c r="D17442">
        <v>325193</v>
      </c>
      <c r="E17442" s="13"/>
    </row>
    <row r="17443" spans="1:5" x14ac:dyDescent="0.35">
      <c r="A17443">
        <v>55527</v>
      </c>
      <c r="B17443" s="13">
        <v>44324.65269579288</v>
      </c>
      <c r="C17443">
        <v>194373</v>
      </c>
      <c r="D17443">
        <v>411922</v>
      </c>
      <c r="E17443" s="13"/>
    </row>
    <row r="17444" spans="1:5" x14ac:dyDescent="0.35">
      <c r="A17444">
        <v>55528</v>
      </c>
      <c r="B17444" s="13">
        <v>44324.654666666662</v>
      </c>
      <c r="C17444">
        <v>86674</v>
      </c>
      <c r="D17444">
        <v>82901</v>
      </c>
      <c r="E17444" s="13"/>
    </row>
    <row r="17445" spans="1:5" x14ac:dyDescent="0.35">
      <c r="A17445">
        <v>55532</v>
      </c>
      <c r="B17445" s="13">
        <v>44324.655201879941</v>
      </c>
      <c r="C17445">
        <v>94859</v>
      </c>
      <c r="D17445">
        <v>5151</v>
      </c>
      <c r="E17445" s="13"/>
    </row>
    <row r="17446" spans="1:5" x14ac:dyDescent="0.35">
      <c r="A17446">
        <v>55535</v>
      </c>
      <c r="B17446" s="13">
        <v>44324.65552750809</v>
      </c>
      <c r="C17446">
        <v>349487</v>
      </c>
      <c r="D17446">
        <v>266426</v>
      </c>
      <c r="E17446" s="13"/>
    </row>
    <row r="17447" spans="1:5" x14ac:dyDescent="0.35">
      <c r="A17447">
        <v>55539</v>
      </c>
      <c r="B17447" s="13">
        <v>44324.656336569577</v>
      </c>
      <c r="C17447">
        <v>194775</v>
      </c>
      <c r="D17447">
        <v>351192</v>
      </c>
      <c r="E17447" s="13"/>
    </row>
    <row r="17448" spans="1:5" x14ac:dyDescent="0.35">
      <c r="A17448">
        <v>55542</v>
      </c>
      <c r="B17448" s="13">
        <v>44324.657368694112</v>
      </c>
      <c r="C17448">
        <v>287960</v>
      </c>
      <c r="D17448">
        <v>171702</v>
      </c>
      <c r="E17448" s="13"/>
    </row>
    <row r="17449" spans="1:5" x14ac:dyDescent="0.35">
      <c r="A17449">
        <v>55545</v>
      </c>
      <c r="B17449" s="13">
        <v>44324.657550161814</v>
      </c>
      <c r="C17449">
        <v>178286</v>
      </c>
      <c r="D17449">
        <v>258219</v>
      </c>
      <c r="E17449" s="13"/>
    </row>
    <row r="17450" spans="1:5" x14ac:dyDescent="0.35">
      <c r="A17450">
        <v>55550</v>
      </c>
      <c r="B17450" s="13">
        <v>44324.657612842188</v>
      </c>
      <c r="C17450">
        <v>295617</v>
      </c>
      <c r="D17450">
        <v>62570</v>
      </c>
      <c r="E17450" s="13"/>
    </row>
    <row r="17451" spans="1:5" x14ac:dyDescent="0.35">
      <c r="A17451">
        <v>55552</v>
      </c>
      <c r="B17451" s="13">
        <v>44324.657954692557</v>
      </c>
      <c r="C17451">
        <v>53695</v>
      </c>
      <c r="D17451">
        <v>394819</v>
      </c>
      <c r="E17451" s="13"/>
    </row>
    <row r="17452" spans="1:5" x14ac:dyDescent="0.35">
      <c r="A17452">
        <v>55555</v>
      </c>
      <c r="B17452" s="13">
        <v>44324.657954692557</v>
      </c>
      <c r="C17452">
        <v>74907</v>
      </c>
      <c r="D17452">
        <v>191893</v>
      </c>
      <c r="E17452" s="13"/>
    </row>
    <row r="17453" spans="1:5" x14ac:dyDescent="0.35">
      <c r="A17453">
        <v>55559</v>
      </c>
      <c r="B17453" s="13">
        <v>44324.657954692557</v>
      </c>
      <c r="C17453">
        <v>168250</v>
      </c>
      <c r="D17453">
        <v>33076</v>
      </c>
      <c r="E17453" s="13"/>
    </row>
    <row r="17454" spans="1:5" x14ac:dyDescent="0.35">
      <c r="A17454">
        <v>55564</v>
      </c>
      <c r="B17454" s="13">
        <v>44324.6583592233</v>
      </c>
      <c r="C17454">
        <v>43617</v>
      </c>
      <c r="D17454">
        <v>291304</v>
      </c>
      <c r="E17454" s="13"/>
    </row>
    <row r="17455" spans="1:5" x14ac:dyDescent="0.35">
      <c r="A17455">
        <v>55567</v>
      </c>
      <c r="B17455" s="13">
        <v>44324.6583592233</v>
      </c>
      <c r="C17455">
        <v>260180</v>
      </c>
      <c r="D17455">
        <v>397390</v>
      </c>
      <c r="E17455" s="13"/>
    </row>
    <row r="17456" spans="1:5" x14ac:dyDescent="0.35">
      <c r="A17456">
        <v>55569</v>
      </c>
      <c r="B17456" s="13">
        <v>44324.658680990018</v>
      </c>
      <c r="C17456">
        <v>12615</v>
      </c>
      <c r="D17456">
        <v>43623</v>
      </c>
      <c r="E17456" s="13"/>
    </row>
    <row r="17457" spans="1:5" x14ac:dyDescent="0.35">
      <c r="A17457">
        <v>55574</v>
      </c>
      <c r="B17457" s="13">
        <v>44324.660512100592</v>
      </c>
      <c r="C17457">
        <v>116084</v>
      </c>
      <c r="D17457">
        <v>158978</v>
      </c>
      <c r="E17457" s="13"/>
    </row>
    <row r="17458" spans="1:5" x14ac:dyDescent="0.35">
      <c r="A17458">
        <v>55576</v>
      </c>
      <c r="B17458" s="13">
        <v>44324.662809061483</v>
      </c>
      <c r="C17458">
        <v>343691</v>
      </c>
      <c r="D17458">
        <v>37644</v>
      </c>
      <c r="E17458" s="13"/>
    </row>
    <row r="17459" spans="1:5" x14ac:dyDescent="0.35">
      <c r="A17459">
        <v>55579</v>
      </c>
      <c r="B17459" s="13">
        <v>44324.663213592234</v>
      </c>
      <c r="C17459">
        <v>340670</v>
      </c>
      <c r="D17459">
        <v>201481</v>
      </c>
      <c r="E17459" s="13"/>
    </row>
    <row r="17460" spans="1:5" x14ac:dyDescent="0.35">
      <c r="A17460">
        <v>55580</v>
      </c>
      <c r="B17460" s="13">
        <v>44324.66402265372</v>
      </c>
      <c r="C17460">
        <v>287894</v>
      </c>
      <c r="D17460">
        <v>116857</v>
      </c>
      <c r="E17460" s="13"/>
    </row>
    <row r="17461" spans="1:5" x14ac:dyDescent="0.35">
      <c r="A17461">
        <v>55584</v>
      </c>
      <c r="B17461" s="13">
        <v>44324.6656407767</v>
      </c>
      <c r="C17461">
        <v>239381</v>
      </c>
      <c r="D17461">
        <v>78899</v>
      </c>
      <c r="E17461" s="13"/>
    </row>
    <row r="17462" spans="1:5" x14ac:dyDescent="0.35">
      <c r="A17462">
        <v>55585</v>
      </c>
      <c r="B17462" s="13">
        <v>44324.666449838187</v>
      </c>
      <c r="C17462">
        <v>251733</v>
      </c>
      <c r="D17462">
        <v>476808</v>
      </c>
      <c r="E17462" s="13"/>
    </row>
    <row r="17463" spans="1:5" x14ac:dyDescent="0.35">
      <c r="A17463">
        <v>55589</v>
      </c>
      <c r="B17463" s="13">
        <v>44324.666554765463</v>
      </c>
      <c r="C17463">
        <v>12099</v>
      </c>
      <c r="D17463">
        <v>130005</v>
      </c>
      <c r="E17463" s="13"/>
    </row>
    <row r="17464" spans="1:5" x14ac:dyDescent="0.35">
      <c r="A17464">
        <v>55591</v>
      </c>
      <c r="B17464" s="13">
        <v>44324.66685436893</v>
      </c>
      <c r="C17464">
        <v>205090</v>
      </c>
      <c r="D17464">
        <v>359047</v>
      </c>
      <c r="E17464" s="13"/>
    </row>
    <row r="17465" spans="1:5" x14ac:dyDescent="0.35">
      <c r="A17465">
        <v>55595</v>
      </c>
      <c r="B17465" s="13">
        <v>44324.667000000001</v>
      </c>
      <c r="C17465">
        <v>268492</v>
      </c>
      <c r="D17465">
        <v>250679</v>
      </c>
      <c r="E17465" s="13"/>
    </row>
    <row r="17466" spans="1:5" x14ac:dyDescent="0.35">
      <c r="A17466">
        <v>55596</v>
      </c>
      <c r="B17466" s="13">
        <v>44324.667663430417</v>
      </c>
      <c r="C17466">
        <v>287596</v>
      </c>
      <c r="D17466">
        <v>158978</v>
      </c>
      <c r="E17466" s="13"/>
    </row>
    <row r="17467" spans="1:5" x14ac:dyDescent="0.35">
      <c r="A17467">
        <v>55599</v>
      </c>
      <c r="B17467" s="13">
        <v>44324.667683950312</v>
      </c>
      <c r="C17467">
        <v>207090</v>
      </c>
      <c r="D17467">
        <v>470762</v>
      </c>
      <c r="E17467" s="13"/>
    </row>
    <row r="17468" spans="1:5" x14ac:dyDescent="0.35">
      <c r="A17468">
        <v>55600</v>
      </c>
      <c r="B17468" s="13">
        <v>44324.668067961167</v>
      </c>
      <c r="C17468">
        <v>184291</v>
      </c>
      <c r="D17468">
        <v>182191</v>
      </c>
      <c r="E17468" s="13"/>
    </row>
    <row r="17469" spans="1:5" x14ac:dyDescent="0.35">
      <c r="A17469">
        <v>55604</v>
      </c>
      <c r="B17469" s="13">
        <v>44324.668472491911</v>
      </c>
      <c r="C17469">
        <v>88378</v>
      </c>
      <c r="D17469">
        <v>55961</v>
      </c>
      <c r="E17469" s="13"/>
    </row>
    <row r="17470" spans="1:5" x14ac:dyDescent="0.35">
      <c r="A17470">
        <v>55608</v>
      </c>
      <c r="B17470" s="13">
        <v>44324.669281553397</v>
      </c>
      <c r="C17470">
        <v>51359</v>
      </c>
      <c r="D17470">
        <v>118549</v>
      </c>
      <c r="E17470" s="13"/>
    </row>
    <row r="17471" spans="1:5" x14ac:dyDescent="0.35">
      <c r="A17471">
        <v>55611</v>
      </c>
      <c r="B17471" s="13">
        <v>44324.66968608414</v>
      </c>
      <c r="C17471">
        <v>218109</v>
      </c>
      <c r="D17471">
        <v>88863</v>
      </c>
      <c r="E17471" s="13"/>
    </row>
    <row r="17472" spans="1:5" x14ac:dyDescent="0.35">
      <c r="A17472">
        <v>55614</v>
      </c>
      <c r="B17472" s="13">
        <v>44324.670495145634</v>
      </c>
      <c r="C17472">
        <v>22573</v>
      </c>
      <c r="D17472">
        <v>362157</v>
      </c>
      <c r="E17472" s="13"/>
    </row>
    <row r="17473" spans="1:5" x14ac:dyDescent="0.35">
      <c r="A17473">
        <v>55619</v>
      </c>
      <c r="B17473" s="13">
        <v>44324.670495145634</v>
      </c>
      <c r="C17473">
        <v>181809</v>
      </c>
      <c r="D17473">
        <v>230507</v>
      </c>
      <c r="E17473" s="13"/>
    </row>
    <row r="17474" spans="1:5" x14ac:dyDescent="0.35">
      <c r="A17474">
        <v>55623</v>
      </c>
      <c r="B17474" s="13">
        <v>44324.671163060397</v>
      </c>
      <c r="C17474">
        <v>149915</v>
      </c>
      <c r="D17474">
        <v>158978</v>
      </c>
      <c r="E17474" s="13"/>
    </row>
    <row r="17475" spans="1:5" x14ac:dyDescent="0.35">
      <c r="A17475">
        <v>55627</v>
      </c>
      <c r="B17475" s="13">
        <v>44324.671304207121</v>
      </c>
      <c r="C17475">
        <v>31439</v>
      </c>
      <c r="D17475">
        <v>183290</v>
      </c>
      <c r="E17475" s="13"/>
    </row>
    <row r="17476" spans="1:5" x14ac:dyDescent="0.35">
      <c r="A17476">
        <v>55631</v>
      </c>
      <c r="B17476" s="13">
        <v>44324.67251779935</v>
      </c>
      <c r="C17476">
        <v>159559</v>
      </c>
      <c r="D17476">
        <v>230507</v>
      </c>
      <c r="E17476" s="13"/>
    </row>
    <row r="17477" spans="1:5" x14ac:dyDescent="0.35">
      <c r="A17477">
        <v>55633</v>
      </c>
      <c r="B17477" s="13">
        <v>44324.67251779935</v>
      </c>
      <c r="C17477">
        <v>169844</v>
      </c>
      <c r="D17477">
        <v>312954</v>
      </c>
      <c r="E17477" s="13"/>
    </row>
    <row r="17478" spans="1:5" x14ac:dyDescent="0.35">
      <c r="A17478">
        <v>55634</v>
      </c>
      <c r="B17478" s="13">
        <v>44324.673731391587</v>
      </c>
      <c r="C17478">
        <v>85396</v>
      </c>
      <c r="D17478">
        <v>471403</v>
      </c>
      <c r="E17478" s="13"/>
    </row>
    <row r="17479" spans="1:5" x14ac:dyDescent="0.35">
      <c r="A17479">
        <v>55638</v>
      </c>
      <c r="B17479" s="13">
        <v>44324.673731391587</v>
      </c>
      <c r="C17479">
        <v>238366</v>
      </c>
      <c r="D17479">
        <v>230507</v>
      </c>
      <c r="E17479" s="13"/>
    </row>
    <row r="17480" spans="1:5" x14ac:dyDescent="0.35">
      <c r="A17480">
        <v>55642</v>
      </c>
      <c r="B17480" s="13">
        <v>44324.673879207738</v>
      </c>
      <c r="C17480">
        <v>62601</v>
      </c>
      <c r="D17480">
        <v>387595</v>
      </c>
      <c r="E17480" s="13"/>
    </row>
    <row r="17481" spans="1:5" x14ac:dyDescent="0.35">
      <c r="A17481">
        <v>55644</v>
      </c>
      <c r="B17481" s="13">
        <v>44324.674184392832</v>
      </c>
      <c r="C17481">
        <v>87427</v>
      </c>
      <c r="D17481">
        <v>473327</v>
      </c>
      <c r="E17481" s="13"/>
    </row>
    <row r="17482" spans="1:5" x14ac:dyDescent="0.35">
      <c r="A17482">
        <v>55646</v>
      </c>
      <c r="B17482" s="13">
        <v>44324.676967637541</v>
      </c>
      <c r="C17482">
        <v>111546</v>
      </c>
      <c r="D17482">
        <v>258251</v>
      </c>
      <c r="E17482" s="13"/>
    </row>
    <row r="17483" spans="1:5" x14ac:dyDescent="0.35">
      <c r="A17483">
        <v>55647</v>
      </c>
      <c r="B17483" s="13">
        <v>44324.676967637541</v>
      </c>
      <c r="C17483">
        <v>160904</v>
      </c>
      <c r="D17483">
        <v>376706</v>
      </c>
      <c r="E17483" s="13"/>
    </row>
    <row r="17484" spans="1:5" x14ac:dyDescent="0.35">
      <c r="A17484">
        <v>55648</v>
      </c>
      <c r="B17484" s="13">
        <v>44324.677000000003</v>
      </c>
      <c r="C17484">
        <v>304028</v>
      </c>
      <c r="D17484">
        <v>49074</v>
      </c>
      <c r="E17484" s="13"/>
    </row>
    <row r="17485" spans="1:5" x14ac:dyDescent="0.35">
      <c r="A17485">
        <v>55650</v>
      </c>
      <c r="B17485" s="13">
        <v>44324.678990291257</v>
      </c>
      <c r="C17485">
        <v>96942</v>
      </c>
      <c r="D17485">
        <v>285680</v>
      </c>
      <c r="E17485" s="13"/>
    </row>
    <row r="17486" spans="1:5" x14ac:dyDescent="0.35">
      <c r="A17486">
        <v>55655</v>
      </c>
      <c r="B17486" s="13">
        <v>44324.679799352751</v>
      </c>
      <c r="C17486">
        <v>111640</v>
      </c>
      <c r="D17486">
        <v>294248</v>
      </c>
      <c r="E17486" s="13"/>
    </row>
    <row r="17487" spans="1:5" x14ac:dyDescent="0.35">
      <c r="A17487">
        <v>55656</v>
      </c>
      <c r="B17487" s="13">
        <v>44324.682882168032</v>
      </c>
      <c r="C17487">
        <v>124016</v>
      </c>
      <c r="D17487">
        <v>472712</v>
      </c>
      <c r="E17487" s="13"/>
    </row>
    <row r="17488" spans="1:5" x14ac:dyDescent="0.35">
      <c r="A17488">
        <v>55658</v>
      </c>
      <c r="B17488" s="13">
        <v>44324.685058252428</v>
      </c>
      <c r="C17488">
        <v>18475</v>
      </c>
      <c r="D17488">
        <v>297015</v>
      </c>
      <c r="E17488" s="13"/>
    </row>
    <row r="17489" spans="1:5" x14ac:dyDescent="0.35">
      <c r="A17489">
        <v>55659</v>
      </c>
      <c r="B17489" s="13">
        <v>44324.685462783171</v>
      </c>
      <c r="C17489">
        <v>159317</v>
      </c>
      <c r="D17489">
        <v>330333</v>
      </c>
      <c r="E17489" s="13"/>
    </row>
    <row r="17490" spans="1:5" x14ac:dyDescent="0.35">
      <c r="A17490">
        <v>55664</v>
      </c>
      <c r="B17490" s="13">
        <v>44324.685659352399</v>
      </c>
      <c r="C17490">
        <v>209781</v>
      </c>
      <c r="D17490">
        <v>242428</v>
      </c>
      <c r="E17490" s="13"/>
    </row>
    <row r="17491" spans="1:5" x14ac:dyDescent="0.35">
      <c r="A17491">
        <v>55667</v>
      </c>
      <c r="B17491" s="13">
        <v>44324.688699029124</v>
      </c>
      <c r="C17491">
        <v>14197</v>
      </c>
      <c r="D17491">
        <v>158978</v>
      </c>
      <c r="E17491" s="13"/>
    </row>
    <row r="17492" spans="1:5" x14ac:dyDescent="0.35">
      <c r="A17492">
        <v>55668</v>
      </c>
      <c r="B17492" s="13">
        <v>44324.689260536514</v>
      </c>
      <c r="C17492">
        <v>188039</v>
      </c>
      <c r="D17492">
        <v>441559</v>
      </c>
      <c r="E17492" s="13"/>
    </row>
    <row r="17493" spans="1:5" x14ac:dyDescent="0.35">
      <c r="A17493">
        <v>55673</v>
      </c>
      <c r="B17493" s="13">
        <v>44324.689687795646</v>
      </c>
      <c r="C17493">
        <v>167215</v>
      </c>
      <c r="D17493">
        <v>401945</v>
      </c>
      <c r="E17493" s="13"/>
    </row>
    <row r="17494" spans="1:5" x14ac:dyDescent="0.35">
      <c r="A17494">
        <v>55677</v>
      </c>
      <c r="B17494" s="13">
        <v>44324.690721682848</v>
      </c>
      <c r="C17494">
        <v>253787</v>
      </c>
      <c r="D17494">
        <v>145779</v>
      </c>
      <c r="E17494" s="13"/>
    </row>
    <row r="17495" spans="1:5" x14ac:dyDescent="0.35">
      <c r="A17495">
        <v>55682</v>
      </c>
      <c r="B17495" s="13">
        <v>44324.691335795156</v>
      </c>
      <c r="C17495">
        <v>74288</v>
      </c>
      <c r="D17495">
        <v>226824</v>
      </c>
      <c r="E17495" s="13"/>
    </row>
    <row r="17496" spans="1:5" x14ac:dyDescent="0.35">
      <c r="A17496">
        <v>55687</v>
      </c>
      <c r="B17496" s="13">
        <v>44324.691530744341</v>
      </c>
      <c r="C17496">
        <v>298052</v>
      </c>
      <c r="D17496">
        <v>472712</v>
      </c>
      <c r="E17496" s="13"/>
    </row>
    <row r="17497" spans="1:5" x14ac:dyDescent="0.35">
      <c r="A17497">
        <v>55691</v>
      </c>
      <c r="B17497" s="13">
        <v>44324.691935275077</v>
      </c>
      <c r="C17497">
        <v>158057</v>
      </c>
      <c r="D17497">
        <v>347008</v>
      </c>
      <c r="E17497" s="13"/>
    </row>
    <row r="17498" spans="1:5" x14ac:dyDescent="0.35">
      <c r="A17498">
        <v>55695</v>
      </c>
      <c r="B17498" s="13">
        <v>44324.692744336571</v>
      </c>
      <c r="C17498">
        <v>30291</v>
      </c>
      <c r="D17498">
        <v>183290</v>
      </c>
      <c r="E17498" s="13"/>
    </row>
    <row r="17499" spans="1:5" x14ac:dyDescent="0.35">
      <c r="A17499">
        <v>55699</v>
      </c>
      <c r="B17499" s="13">
        <v>44324.693148867314</v>
      </c>
      <c r="C17499">
        <v>268456</v>
      </c>
      <c r="D17499">
        <v>250679</v>
      </c>
      <c r="E17499" s="13"/>
    </row>
    <row r="17500" spans="1:5" x14ac:dyDescent="0.35">
      <c r="A17500">
        <v>55704</v>
      </c>
      <c r="B17500" s="13">
        <v>44324.69426557207</v>
      </c>
      <c r="C17500">
        <v>256312</v>
      </c>
      <c r="D17500">
        <v>96983</v>
      </c>
      <c r="E17500" s="13"/>
    </row>
    <row r="17501" spans="1:5" x14ac:dyDescent="0.35">
      <c r="A17501">
        <v>55706</v>
      </c>
      <c r="B17501" s="13">
        <v>44324.694766990295</v>
      </c>
      <c r="C17501">
        <v>7912</v>
      </c>
      <c r="D17501">
        <v>373415</v>
      </c>
      <c r="E17501" s="13"/>
    </row>
    <row r="17502" spans="1:5" x14ac:dyDescent="0.35">
      <c r="A17502">
        <v>55711</v>
      </c>
      <c r="B17502" s="13">
        <v>44324.694766990295</v>
      </c>
      <c r="C17502">
        <v>190273</v>
      </c>
      <c r="D17502">
        <v>230507</v>
      </c>
      <c r="E17502" s="13"/>
    </row>
    <row r="17503" spans="1:5" x14ac:dyDescent="0.35">
      <c r="A17503">
        <v>55715</v>
      </c>
      <c r="B17503" s="13">
        <v>44324.694766990295</v>
      </c>
      <c r="C17503">
        <v>209681</v>
      </c>
      <c r="D17503">
        <v>122902</v>
      </c>
      <c r="E17503" s="13"/>
    </row>
    <row r="17504" spans="1:5" x14ac:dyDescent="0.35">
      <c r="A17504">
        <v>55720</v>
      </c>
      <c r="B17504" s="13">
        <v>44324.69594409009</v>
      </c>
      <c r="C17504">
        <v>294953</v>
      </c>
      <c r="D17504">
        <v>154256</v>
      </c>
      <c r="E17504" s="13"/>
    </row>
    <row r="17505" spans="1:5" x14ac:dyDescent="0.35">
      <c r="A17505">
        <v>55725</v>
      </c>
      <c r="B17505" s="13">
        <v>44324.696385113268</v>
      </c>
      <c r="C17505">
        <v>21025</v>
      </c>
      <c r="D17505">
        <v>180863</v>
      </c>
      <c r="E17505" s="13"/>
    </row>
    <row r="17506" spans="1:5" x14ac:dyDescent="0.35">
      <c r="A17506">
        <v>55727</v>
      </c>
      <c r="B17506" s="13">
        <v>44324.696385113268</v>
      </c>
      <c r="C17506">
        <v>346873</v>
      </c>
      <c r="D17506">
        <v>336965</v>
      </c>
      <c r="E17506" s="13"/>
    </row>
    <row r="17507" spans="1:5" x14ac:dyDescent="0.35">
      <c r="A17507">
        <v>55731</v>
      </c>
      <c r="B17507" s="13">
        <v>44324.697194174754</v>
      </c>
      <c r="C17507">
        <v>144952</v>
      </c>
      <c r="D17507">
        <v>308796</v>
      </c>
      <c r="E17507" s="13"/>
    </row>
    <row r="17508" spans="1:5" x14ac:dyDescent="0.35">
      <c r="A17508">
        <v>55732</v>
      </c>
      <c r="B17508" s="13">
        <v>44324.697598705505</v>
      </c>
      <c r="C17508">
        <v>112214</v>
      </c>
      <c r="D17508">
        <v>4316</v>
      </c>
      <c r="E17508" s="13"/>
    </row>
    <row r="17509" spans="1:5" x14ac:dyDescent="0.35">
      <c r="A17509">
        <v>55737</v>
      </c>
      <c r="B17509" s="13">
        <v>44324.69872127445</v>
      </c>
      <c r="C17509">
        <v>11352</v>
      </c>
      <c r="D17509">
        <v>230507</v>
      </c>
      <c r="E17509" s="13"/>
    </row>
    <row r="17510" spans="1:5" x14ac:dyDescent="0.35">
      <c r="A17510">
        <v>55739</v>
      </c>
      <c r="B17510" s="13">
        <v>44324.698812297735</v>
      </c>
      <c r="C17510">
        <v>16907</v>
      </c>
      <c r="D17510">
        <v>21407</v>
      </c>
      <c r="E17510" s="13"/>
    </row>
    <row r="17511" spans="1:5" x14ac:dyDescent="0.35">
      <c r="A17511">
        <v>55744</v>
      </c>
      <c r="B17511" s="13">
        <v>44324.700025889964</v>
      </c>
      <c r="C17511">
        <v>133368</v>
      </c>
      <c r="D17511">
        <v>146737</v>
      </c>
      <c r="E17511" s="13"/>
    </row>
    <row r="17512" spans="1:5" x14ac:dyDescent="0.35">
      <c r="A17512">
        <v>55749</v>
      </c>
      <c r="B17512" s="13">
        <v>44324.701239482201</v>
      </c>
      <c r="C17512">
        <v>307860</v>
      </c>
      <c r="D17512">
        <v>160597</v>
      </c>
      <c r="E17512" s="13"/>
    </row>
    <row r="17513" spans="1:5" x14ac:dyDescent="0.35">
      <c r="A17513">
        <v>55751</v>
      </c>
      <c r="B17513" s="13">
        <v>44324.702453074431</v>
      </c>
      <c r="C17513">
        <v>249647</v>
      </c>
      <c r="D17513">
        <v>417253</v>
      </c>
      <c r="E17513" s="13"/>
    </row>
    <row r="17514" spans="1:5" x14ac:dyDescent="0.35">
      <c r="A17514">
        <v>55755</v>
      </c>
      <c r="B17514" s="13">
        <v>44324.703024384289</v>
      </c>
      <c r="C17514">
        <v>176361</v>
      </c>
      <c r="D17514">
        <v>37644</v>
      </c>
      <c r="E17514" s="13"/>
    </row>
    <row r="17515" spans="1:5" x14ac:dyDescent="0.35">
      <c r="A17515">
        <v>55759</v>
      </c>
      <c r="B17515" s="13">
        <v>44324.704475728155</v>
      </c>
      <c r="C17515">
        <v>15479</v>
      </c>
      <c r="D17515">
        <v>42705</v>
      </c>
      <c r="E17515" s="13"/>
    </row>
    <row r="17516" spans="1:5" x14ac:dyDescent="0.35">
      <c r="A17516">
        <v>55763</v>
      </c>
      <c r="B17516" s="13">
        <v>44324.704475728155</v>
      </c>
      <c r="C17516">
        <v>264902</v>
      </c>
      <c r="D17516">
        <v>154815</v>
      </c>
      <c r="E17516" s="13"/>
    </row>
    <row r="17517" spans="1:5" x14ac:dyDescent="0.35">
      <c r="A17517">
        <v>55767</v>
      </c>
      <c r="B17517" s="13">
        <v>44324.704475728155</v>
      </c>
      <c r="C17517">
        <v>326784</v>
      </c>
      <c r="D17517">
        <v>81226</v>
      </c>
      <c r="E17517" s="13"/>
    </row>
    <row r="17518" spans="1:5" x14ac:dyDescent="0.35">
      <c r="A17518">
        <v>55769</v>
      </c>
      <c r="B17518" s="13">
        <v>44324.707307443365</v>
      </c>
      <c r="C17518">
        <v>135315</v>
      </c>
      <c r="D17518">
        <v>268989</v>
      </c>
      <c r="E17518" s="13"/>
    </row>
    <row r="17519" spans="1:5" x14ac:dyDescent="0.35">
      <c r="A17519">
        <v>55774</v>
      </c>
      <c r="B17519" s="13">
        <v>44324.707711974115</v>
      </c>
      <c r="C17519">
        <v>293064</v>
      </c>
      <c r="D17519">
        <v>411922</v>
      </c>
      <c r="E17519" s="13"/>
    </row>
    <row r="17520" spans="1:5" x14ac:dyDescent="0.35">
      <c r="A17520">
        <v>55776</v>
      </c>
      <c r="B17520" s="13">
        <v>44324.707754753261</v>
      </c>
      <c r="C17520">
        <v>85851</v>
      </c>
      <c r="D17520">
        <v>118549</v>
      </c>
      <c r="E17520" s="13"/>
    </row>
    <row r="17521" spans="1:5" x14ac:dyDescent="0.35">
      <c r="A17521">
        <v>55777</v>
      </c>
      <c r="B17521" s="13">
        <v>44324.708487197488</v>
      </c>
      <c r="C17521">
        <v>215468</v>
      </c>
      <c r="D17521">
        <v>471403</v>
      </c>
      <c r="E17521" s="13"/>
    </row>
    <row r="17522" spans="1:5" x14ac:dyDescent="0.35">
      <c r="A17522">
        <v>55778</v>
      </c>
      <c r="B17522" s="13">
        <v>44324.709734627831</v>
      </c>
      <c r="C17522">
        <v>133994</v>
      </c>
      <c r="D17522">
        <v>439981</v>
      </c>
      <c r="E17522" s="13"/>
    </row>
    <row r="17523" spans="1:5" x14ac:dyDescent="0.35">
      <c r="A17523">
        <v>55782</v>
      </c>
      <c r="B17523" s="13">
        <v>44324.709734627831</v>
      </c>
      <c r="C17523">
        <v>240396</v>
      </c>
      <c r="D17523">
        <v>96704</v>
      </c>
      <c r="E17523" s="13"/>
    </row>
    <row r="17524" spans="1:5" x14ac:dyDescent="0.35">
      <c r="A17524">
        <v>55784</v>
      </c>
      <c r="B17524" s="13">
        <v>44324.709830011903</v>
      </c>
      <c r="C17524">
        <v>196958</v>
      </c>
      <c r="D17524">
        <v>51162</v>
      </c>
      <c r="E17524" s="13"/>
    </row>
    <row r="17525" spans="1:5" x14ac:dyDescent="0.35">
      <c r="A17525">
        <v>55789</v>
      </c>
      <c r="B17525" s="13">
        <v>44324.710948220061</v>
      </c>
      <c r="C17525">
        <v>8791</v>
      </c>
      <c r="D17525">
        <v>347393</v>
      </c>
      <c r="E17525" s="13"/>
    </row>
    <row r="17526" spans="1:5" x14ac:dyDescent="0.35">
      <c r="A17526">
        <v>55794</v>
      </c>
      <c r="B17526" s="13">
        <v>44324.711757281555</v>
      </c>
      <c r="C17526">
        <v>330194</v>
      </c>
      <c r="D17526">
        <v>250679</v>
      </c>
      <c r="E17526" s="13"/>
    </row>
    <row r="17527" spans="1:5" x14ac:dyDescent="0.35">
      <c r="A17527">
        <v>55796</v>
      </c>
      <c r="B17527" s="13">
        <v>44324.712970873785</v>
      </c>
      <c r="C17527">
        <v>145305</v>
      </c>
      <c r="D17527">
        <v>326295</v>
      </c>
      <c r="E17527" s="13"/>
    </row>
    <row r="17528" spans="1:5" x14ac:dyDescent="0.35">
      <c r="A17528">
        <v>55798</v>
      </c>
      <c r="B17528" s="13">
        <v>44324.712970873785</v>
      </c>
      <c r="C17528">
        <v>247188</v>
      </c>
      <c r="D17528">
        <v>182984</v>
      </c>
      <c r="E17528" s="13"/>
    </row>
    <row r="17529" spans="1:5" x14ac:dyDescent="0.35">
      <c r="A17529">
        <v>55800</v>
      </c>
      <c r="B17529" s="13">
        <v>44324.713375404528</v>
      </c>
      <c r="C17529">
        <v>166763</v>
      </c>
      <c r="D17529">
        <v>123413</v>
      </c>
      <c r="E17529" s="13"/>
    </row>
    <row r="17530" spans="1:5" x14ac:dyDescent="0.35">
      <c r="A17530">
        <v>55801</v>
      </c>
      <c r="B17530" s="13">
        <v>44324.713779935279</v>
      </c>
      <c r="C17530">
        <v>68428</v>
      </c>
      <c r="D17530">
        <v>327968</v>
      </c>
      <c r="E17530" s="13"/>
    </row>
    <row r="17531" spans="1:5" x14ac:dyDescent="0.35">
      <c r="A17531">
        <v>55806</v>
      </c>
      <c r="B17531" s="13">
        <v>44324.714184466022</v>
      </c>
      <c r="C17531">
        <v>257107</v>
      </c>
      <c r="D17531">
        <v>351192</v>
      </c>
      <c r="E17531" s="13"/>
    </row>
    <row r="17532" spans="1:5" x14ac:dyDescent="0.35">
      <c r="A17532">
        <v>55811</v>
      </c>
      <c r="B17532" s="13">
        <v>44324.714588996758</v>
      </c>
      <c r="C17532">
        <v>16266</v>
      </c>
      <c r="D17532">
        <v>122902</v>
      </c>
      <c r="E17532" s="13"/>
    </row>
    <row r="17533" spans="1:5" x14ac:dyDescent="0.35">
      <c r="A17533">
        <v>55812</v>
      </c>
      <c r="B17533" s="13">
        <v>44324.714588996758</v>
      </c>
      <c r="C17533">
        <v>159540</v>
      </c>
      <c r="D17533">
        <v>262099</v>
      </c>
      <c r="E17533" s="13"/>
    </row>
    <row r="17534" spans="1:5" x14ac:dyDescent="0.35">
      <c r="A17534">
        <v>55813</v>
      </c>
      <c r="B17534" s="13">
        <v>44324.715802589002</v>
      </c>
      <c r="C17534">
        <v>7981</v>
      </c>
      <c r="D17534">
        <v>2004</v>
      </c>
      <c r="E17534" s="13"/>
    </row>
    <row r="17535" spans="1:5" x14ac:dyDescent="0.35">
      <c r="A17535">
        <v>55814</v>
      </c>
      <c r="B17535" s="13">
        <v>44324.715802589002</v>
      </c>
      <c r="C17535">
        <v>252365</v>
      </c>
      <c r="D17535">
        <v>198050</v>
      </c>
      <c r="E17535" s="13"/>
    </row>
    <row r="17536" spans="1:5" x14ac:dyDescent="0.35">
      <c r="A17536">
        <v>55819</v>
      </c>
      <c r="B17536" s="13">
        <v>44324.715811639762</v>
      </c>
      <c r="C17536">
        <v>221792</v>
      </c>
      <c r="D17536">
        <v>347008</v>
      </c>
      <c r="E17536" s="13"/>
    </row>
    <row r="17537" spans="1:5" x14ac:dyDescent="0.35">
      <c r="A17537">
        <v>55821</v>
      </c>
      <c r="B17537" s="13">
        <v>44324.716207119738</v>
      </c>
      <c r="C17537">
        <v>30863</v>
      </c>
      <c r="D17537">
        <v>112504</v>
      </c>
      <c r="E17537" s="13"/>
    </row>
    <row r="17538" spans="1:5" x14ac:dyDescent="0.35">
      <c r="A17538">
        <v>55824</v>
      </c>
      <c r="B17538" s="13">
        <v>44324.717333333334</v>
      </c>
      <c r="C17538">
        <v>258634</v>
      </c>
      <c r="D17538">
        <v>250679</v>
      </c>
      <c r="E17538" s="13"/>
    </row>
    <row r="17539" spans="1:5" x14ac:dyDescent="0.35">
      <c r="A17539">
        <v>55825</v>
      </c>
      <c r="B17539" s="13">
        <v>44324.717420711975</v>
      </c>
      <c r="C17539">
        <v>35961</v>
      </c>
      <c r="D17539">
        <v>249070</v>
      </c>
      <c r="E17539" s="13"/>
    </row>
    <row r="17540" spans="1:5" x14ac:dyDescent="0.35">
      <c r="A17540">
        <v>55829</v>
      </c>
      <c r="B17540" s="13">
        <v>44324.717420711975</v>
      </c>
      <c r="C17540">
        <v>176270</v>
      </c>
      <c r="D17540">
        <v>40892</v>
      </c>
      <c r="E17540" s="13"/>
    </row>
    <row r="17541" spans="1:5" x14ac:dyDescent="0.35">
      <c r="A17541">
        <v>55834</v>
      </c>
      <c r="B17541" s="13">
        <v>44324.717420711975</v>
      </c>
      <c r="C17541">
        <v>192442</v>
      </c>
      <c r="D17541">
        <v>43842</v>
      </c>
      <c r="E17541" s="13"/>
    </row>
    <row r="17542" spans="1:5" x14ac:dyDescent="0.35">
      <c r="A17542">
        <v>55839</v>
      </c>
      <c r="B17542" s="13">
        <v>44324.71758171331</v>
      </c>
      <c r="C17542">
        <v>98463</v>
      </c>
      <c r="D17542">
        <v>411922</v>
      </c>
      <c r="E17542" s="13"/>
    </row>
    <row r="17543" spans="1:5" x14ac:dyDescent="0.35">
      <c r="A17543">
        <v>55840</v>
      </c>
      <c r="B17543" s="13">
        <v>44324.718634304212</v>
      </c>
      <c r="C17543">
        <v>243406</v>
      </c>
      <c r="D17543">
        <v>141139</v>
      </c>
      <c r="E17543" s="13"/>
    </row>
    <row r="17544" spans="1:5" x14ac:dyDescent="0.35">
      <c r="A17544">
        <v>55844</v>
      </c>
      <c r="B17544" s="13">
        <v>44324.719038834955</v>
      </c>
      <c r="C17544">
        <v>131007</v>
      </c>
      <c r="D17544">
        <v>250679</v>
      </c>
      <c r="E17544" s="13"/>
    </row>
    <row r="17545" spans="1:5" x14ac:dyDescent="0.35">
      <c r="A17545">
        <v>55849</v>
      </c>
      <c r="B17545" s="13">
        <v>44324.719847896442</v>
      </c>
      <c r="C17545">
        <v>171580</v>
      </c>
      <c r="D17545">
        <v>59172</v>
      </c>
      <c r="E17545" s="13"/>
    </row>
    <row r="17546" spans="1:5" x14ac:dyDescent="0.35">
      <c r="A17546">
        <v>55853</v>
      </c>
      <c r="B17546" s="13">
        <v>44324.719847896442</v>
      </c>
      <c r="C17546">
        <v>222538</v>
      </c>
      <c r="D17546">
        <v>387595</v>
      </c>
      <c r="E17546" s="13"/>
    </row>
    <row r="17547" spans="1:5" x14ac:dyDescent="0.35">
      <c r="A17547">
        <v>55858</v>
      </c>
      <c r="B17547" s="13">
        <v>44324.720252427185</v>
      </c>
      <c r="C17547">
        <v>75332</v>
      </c>
      <c r="D17547">
        <v>180863</v>
      </c>
      <c r="E17547" s="13"/>
    </row>
    <row r="17548" spans="1:5" x14ac:dyDescent="0.35">
      <c r="A17548">
        <v>55859</v>
      </c>
      <c r="B17548" s="13">
        <v>44324.720252427185</v>
      </c>
      <c r="C17548">
        <v>232121</v>
      </c>
      <c r="D17548">
        <v>347060</v>
      </c>
      <c r="E17548" s="13"/>
    </row>
    <row r="17549" spans="1:5" x14ac:dyDescent="0.35">
      <c r="A17549">
        <v>55861</v>
      </c>
      <c r="B17549" s="13">
        <v>44324.720252427185</v>
      </c>
      <c r="C17549">
        <v>296886</v>
      </c>
      <c r="D17549">
        <v>21760</v>
      </c>
      <c r="E17549" s="13"/>
    </row>
    <row r="17550" spans="1:5" x14ac:dyDescent="0.35">
      <c r="A17550">
        <v>55863</v>
      </c>
      <c r="B17550" s="13">
        <v>44324.720656957928</v>
      </c>
      <c r="C17550">
        <v>91697</v>
      </c>
      <c r="D17550">
        <v>344776</v>
      </c>
      <c r="E17550" s="13"/>
    </row>
    <row r="17551" spans="1:5" x14ac:dyDescent="0.35">
      <c r="A17551">
        <v>55864</v>
      </c>
      <c r="B17551" s="13">
        <v>44324.720755638293</v>
      </c>
      <c r="C17551">
        <v>192710</v>
      </c>
      <c r="D17551">
        <v>441908</v>
      </c>
      <c r="E17551" s="13"/>
    </row>
    <row r="17552" spans="1:5" x14ac:dyDescent="0.35">
      <c r="A17552">
        <v>55865</v>
      </c>
      <c r="B17552" s="13">
        <v>44324.721061488672</v>
      </c>
      <c r="C17552">
        <v>270559</v>
      </c>
      <c r="D17552">
        <v>241927</v>
      </c>
      <c r="E17552" s="13"/>
    </row>
    <row r="17553" spans="1:5" x14ac:dyDescent="0.35">
      <c r="A17553">
        <v>55868</v>
      </c>
      <c r="B17553" s="13">
        <v>44324.721061488672</v>
      </c>
      <c r="C17553">
        <v>288397</v>
      </c>
      <c r="D17553">
        <v>154228</v>
      </c>
      <c r="E17553" s="13"/>
    </row>
    <row r="17554" spans="1:5" x14ac:dyDescent="0.35">
      <c r="A17554">
        <v>55871</v>
      </c>
      <c r="B17554" s="13">
        <v>44324.722275080909</v>
      </c>
      <c r="C17554">
        <v>57566</v>
      </c>
      <c r="D17554">
        <v>87238</v>
      </c>
      <c r="E17554" s="13"/>
    </row>
    <row r="17555" spans="1:5" x14ac:dyDescent="0.35">
      <c r="A17555">
        <v>55873</v>
      </c>
      <c r="B17555" s="13">
        <v>44324.722666666661</v>
      </c>
      <c r="C17555">
        <v>80686</v>
      </c>
      <c r="D17555">
        <v>21760</v>
      </c>
      <c r="E17555" s="13"/>
    </row>
    <row r="17556" spans="1:5" x14ac:dyDescent="0.35">
      <c r="A17556">
        <v>55874</v>
      </c>
      <c r="B17556" s="13">
        <v>44324.723488673138</v>
      </c>
      <c r="C17556">
        <v>68115</v>
      </c>
      <c r="D17556">
        <v>473233</v>
      </c>
      <c r="E17556" s="13"/>
    </row>
    <row r="17557" spans="1:5" x14ac:dyDescent="0.35">
      <c r="A17557">
        <v>55879</v>
      </c>
      <c r="B17557" s="13">
        <v>44324.723488673138</v>
      </c>
      <c r="C17557">
        <v>144836</v>
      </c>
      <c r="D17557">
        <v>476070</v>
      </c>
      <c r="E17557" s="13"/>
    </row>
    <row r="17558" spans="1:5" x14ac:dyDescent="0.35">
      <c r="A17558">
        <v>55882</v>
      </c>
      <c r="B17558" s="13">
        <v>44324.724702265376</v>
      </c>
      <c r="C17558">
        <v>147744</v>
      </c>
      <c r="D17558">
        <v>347008</v>
      </c>
      <c r="E17558" s="13"/>
    </row>
    <row r="17559" spans="1:5" x14ac:dyDescent="0.35">
      <c r="A17559">
        <v>55884</v>
      </c>
      <c r="B17559" s="13">
        <v>44324.724702265376</v>
      </c>
      <c r="C17559">
        <v>211915</v>
      </c>
      <c r="D17559">
        <v>250679</v>
      </c>
      <c r="E17559" s="13"/>
    </row>
    <row r="17560" spans="1:5" x14ac:dyDescent="0.35">
      <c r="A17560">
        <v>55888</v>
      </c>
      <c r="B17560" s="13">
        <v>44324.724702265376</v>
      </c>
      <c r="C17560">
        <v>301898</v>
      </c>
      <c r="D17560">
        <v>433247</v>
      </c>
      <c r="E17560" s="13"/>
    </row>
    <row r="17561" spans="1:5" x14ac:dyDescent="0.35">
      <c r="A17561">
        <v>55891</v>
      </c>
      <c r="B17561" s="13">
        <v>44324.724784081547</v>
      </c>
      <c r="C17561">
        <v>146722</v>
      </c>
      <c r="D17561">
        <v>97867</v>
      </c>
      <c r="E17561" s="13"/>
    </row>
    <row r="17562" spans="1:5" x14ac:dyDescent="0.35">
      <c r="A17562">
        <v>55892</v>
      </c>
      <c r="B17562" s="13">
        <v>44324.725511326862</v>
      </c>
      <c r="C17562">
        <v>90614</v>
      </c>
      <c r="D17562">
        <v>266557</v>
      </c>
      <c r="E17562" s="13"/>
    </row>
    <row r="17563" spans="1:5" x14ac:dyDescent="0.35">
      <c r="A17563">
        <v>55897</v>
      </c>
      <c r="B17563" s="13">
        <v>44324.726999999999</v>
      </c>
      <c r="C17563">
        <v>75278</v>
      </c>
      <c r="D17563">
        <v>158978</v>
      </c>
      <c r="E17563" s="13"/>
    </row>
    <row r="17564" spans="1:5" x14ac:dyDescent="0.35">
      <c r="A17564">
        <v>55899</v>
      </c>
      <c r="B17564" s="13">
        <v>44324.727129449842</v>
      </c>
      <c r="C17564">
        <v>125842</v>
      </c>
      <c r="D17564">
        <v>439981</v>
      </c>
      <c r="E17564" s="13"/>
    </row>
    <row r="17565" spans="1:5" x14ac:dyDescent="0.35">
      <c r="A17565">
        <v>55904</v>
      </c>
      <c r="B17565" s="13">
        <v>44324.727533980578</v>
      </c>
      <c r="C17565">
        <v>35539</v>
      </c>
      <c r="D17565">
        <v>336965</v>
      </c>
      <c r="E17565" s="13"/>
    </row>
    <row r="17566" spans="1:5" x14ac:dyDescent="0.35">
      <c r="A17566">
        <v>55906</v>
      </c>
      <c r="B17566" s="13">
        <v>44324.728747572815</v>
      </c>
      <c r="C17566">
        <v>44350</v>
      </c>
      <c r="D17566">
        <v>154256</v>
      </c>
      <c r="E17566" s="13"/>
    </row>
    <row r="17567" spans="1:5" x14ac:dyDescent="0.35">
      <c r="A17567">
        <v>55911</v>
      </c>
      <c r="B17567" s="13">
        <v>44324.729152103559</v>
      </c>
      <c r="C17567">
        <v>101164</v>
      </c>
      <c r="D17567">
        <v>66215</v>
      </c>
      <c r="E17567" s="13"/>
    </row>
    <row r="17568" spans="1:5" x14ac:dyDescent="0.35">
      <c r="A17568">
        <v>55912</v>
      </c>
      <c r="B17568" s="13">
        <v>44324.729556634302</v>
      </c>
      <c r="C17568">
        <v>160374</v>
      </c>
      <c r="D17568">
        <v>118549</v>
      </c>
      <c r="E17568" s="13"/>
    </row>
    <row r="17569" spans="1:5" x14ac:dyDescent="0.35">
      <c r="A17569">
        <v>55916</v>
      </c>
      <c r="B17569" s="13">
        <v>44324.730365695796</v>
      </c>
      <c r="C17569">
        <v>80869</v>
      </c>
      <c r="D17569">
        <v>175663</v>
      </c>
      <c r="E17569" s="13"/>
    </row>
    <row r="17570" spans="1:5" x14ac:dyDescent="0.35">
      <c r="A17570">
        <v>55919</v>
      </c>
      <c r="B17570" s="13">
        <v>44324.730430005795</v>
      </c>
      <c r="C17570">
        <v>333027</v>
      </c>
      <c r="D17570">
        <v>351192</v>
      </c>
      <c r="E17570" s="13"/>
    </row>
    <row r="17571" spans="1:5" x14ac:dyDescent="0.35">
      <c r="A17571">
        <v>55923</v>
      </c>
      <c r="B17571" s="13">
        <v>44324.731528672142</v>
      </c>
      <c r="C17571">
        <v>344827</v>
      </c>
      <c r="D17571">
        <v>42705</v>
      </c>
      <c r="E17571" s="13"/>
    </row>
    <row r="17572" spans="1:5" x14ac:dyDescent="0.35">
      <c r="A17572">
        <v>55926</v>
      </c>
      <c r="B17572" s="13">
        <v>44324.731983818776</v>
      </c>
      <c r="C17572">
        <v>9853</v>
      </c>
      <c r="D17572">
        <v>198146</v>
      </c>
      <c r="E17572" s="13"/>
    </row>
    <row r="17573" spans="1:5" x14ac:dyDescent="0.35">
      <c r="A17573">
        <v>55930</v>
      </c>
      <c r="B17573" s="13">
        <v>44324.731983818776</v>
      </c>
      <c r="C17573">
        <v>315503</v>
      </c>
      <c r="D17573">
        <v>112334</v>
      </c>
      <c r="E17573" s="13"/>
    </row>
    <row r="17574" spans="1:5" x14ac:dyDescent="0.35">
      <c r="A17574">
        <v>55931</v>
      </c>
      <c r="B17574" s="13">
        <v>44324.732388349512</v>
      </c>
      <c r="C17574">
        <v>245317</v>
      </c>
      <c r="D17574">
        <v>21407</v>
      </c>
      <c r="E17574" s="13"/>
    </row>
    <row r="17575" spans="1:5" x14ac:dyDescent="0.35">
      <c r="A17575">
        <v>55932</v>
      </c>
      <c r="B17575" s="13">
        <v>44324.732792880262</v>
      </c>
      <c r="C17575">
        <v>328470</v>
      </c>
      <c r="D17575">
        <v>158978</v>
      </c>
      <c r="E17575" s="13"/>
    </row>
    <row r="17576" spans="1:5" x14ac:dyDescent="0.35">
      <c r="A17576">
        <v>55937</v>
      </c>
      <c r="B17576" s="13">
        <v>44324.733146153143</v>
      </c>
      <c r="C17576">
        <v>330708</v>
      </c>
      <c r="D17576">
        <v>411922</v>
      </c>
      <c r="E17576" s="13"/>
    </row>
    <row r="17577" spans="1:5" x14ac:dyDescent="0.35">
      <c r="A17577">
        <v>55938</v>
      </c>
      <c r="B17577" s="13">
        <v>44324.733197411006</v>
      </c>
      <c r="C17577">
        <v>235052</v>
      </c>
      <c r="D17577">
        <v>182191</v>
      </c>
      <c r="E17577" s="13"/>
    </row>
    <row r="17578" spans="1:5" x14ac:dyDescent="0.35">
      <c r="A17578">
        <v>55939</v>
      </c>
      <c r="B17578" s="13">
        <v>44324.734006472492</v>
      </c>
      <c r="C17578">
        <v>133330</v>
      </c>
      <c r="D17578">
        <v>304722</v>
      </c>
      <c r="E17578" s="13"/>
    </row>
    <row r="17579" spans="1:5" x14ac:dyDescent="0.35">
      <c r="A17579">
        <v>55941</v>
      </c>
      <c r="B17579" s="13">
        <v>44324.735220064729</v>
      </c>
      <c r="C17579">
        <v>307221</v>
      </c>
      <c r="D17579">
        <v>145946</v>
      </c>
      <c r="E17579" s="13"/>
    </row>
    <row r="17580" spans="1:5" x14ac:dyDescent="0.35">
      <c r="A17580">
        <v>55944</v>
      </c>
      <c r="B17580" s="13">
        <v>44324.736838187702</v>
      </c>
      <c r="C17580">
        <v>305402</v>
      </c>
      <c r="D17580">
        <v>411922</v>
      </c>
      <c r="E17580" s="13"/>
    </row>
    <row r="17581" spans="1:5" x14ac:dyDescent="0.35">
      <c r="A17581">
        <v>55946</v>
      </c>
      <c r="B17581" s="13">
        <v>44324.737242718445</v>
      </c>
      <c r="C17581">
        <v>266054</v>
      </c>
      <c r="D17581">
        <v>180017</v>
      </c>
      <c r="E17581" s="13"/>
    </row>
    <row r="17582" spans="1:5" x14ac:dyDescent="0.35">
      <c r="A17582">
        <v>55949</v>
      </c>
      <c r="B17582" s="13">
        <v>44324.737647249189</v>
      </c>
      <c r="C17582">
        <v>71667</v>
      </c>
      <c r="D17582">
        <v>230507</v>
      </c>
      <c r="E17582" s="13"/>
    </row>
    <row r="17583" spans="1:5" x14ac:dyDescent="0.35">
      <c r="A17583">
        <v>55953</v>
      </c>
      <c r="B17583" s="13">
        <v>44324.737647249189</v>
      </c>
      <c r="C17583">
        <v>329787</v>
      </c>
      <c r="D17583">
        <v>192331</v>
      </c>
      <c r="E17583" s="13"/>
    </row>
    <row r="17584" spans="1:5" x14ac:dyDescent="0.35">
      <c r="A17584">
        <v>55958</v>
      </c>
      <c r="B17584" s="13">
        <v>44324.738456310683</v>
      </c>
      <c r="C17584">
        <v>136135</v>
      </c>
      <c r="D17584">
        <v>118549</v>
      </c>
      <c r="E17584" s="13"/>
    </row>
    <row r="17585" spans="1:5" x14ac:dyDescent="0.35">
      <c r="A17585">
        <v>55963</v>
      </c>
      <c r="B17585" s="13">
        <v>44324.740074433663</v>
      </c>
      <c r="C17585">
        <v>74593</v>
      </c>
      <c r="D17585">
        <v>230507</v>
      </c>
      <c r="E17585" s="13"/>
    </row>
    <row r="17586" spans="1:5" x14ac:dyDescent="0.35">
      <c r="A17586">
        <v>55968</v>
      </c>
      <c r="B17586" s="13">
        <v>44324.740074433663</v>
      </c>
      <c r="C17586">
        <v>166086</v>
      </c>
      <c r="D17586">
        <v>58674</v>
      </c>
      <c r="E17586" s="13"/>
    </row>
    <row r="17587" spans="1:5" x14ac:dyDescent="0.35">
      <c r="A17587">
        <v>55971</v>
      </c>
      <c r="B17587" s="13">
        <v>44324.740074433663</v>
      </c>
      <c r="C17587">
        <v>189976</v>
      </c>
      <c r="D17587">
        <v>158978</v>
      </c>
      <c r="E17587" s="13"/>
    </row>
    <row r="17588" spans="1:5" x14ac:dyDescent="0.35">
      <c r="A17588">
        <v>55976</v>
      </c>
      <c r="B17588" s="13">
        <v>44324.740074433663</v>
      </c>
      <c r="C17588">
        <v>347184</v>
      </c>
      <c r="D17588">
        <v>351192</v>
      </c>
      <c r="E17588" s="13"/>
    </row>
    <row r="17589" spans="1:5" x14ac:dyDescent="0.35">
      <c r="A17589">
        <v>55979</v>
      </c>
      <c r="B17589" s="13">
        <v>44324.740684224984</v>
      </c>
      <c r="C17589">
        <v>294568</v>
      </c>
      <c r="D17589">
        <v>29544</v>
      </c>
      <c r="E17589" s="13"/>
    </row>
    <row r="17590" spans="1:5" x14ac:dyDescent="0.35">
      <c r="A17590">
        <v>55981</v>
      </c>
      <c r="B17590" s="13">
        <v>44324.741691335796</v>
      </c>
      <c r="C17590">
        <v>81305</v>
      </c>
      <c r="D17590">
        <v>5151</v>
      </c>
      <c r="E17590" s="13"/>
    </row>
    <row r="17591" spans="1:5" x14ac:dyDescent="0.35">
      <c r="A17591">
        <v>55986</v>
      </c>
      <c r="B17591" s="13">
        <v>44324.742097087379</v>
      </c>
      <c r="C17591">
        <v>97218</v>
      </c>
      <c r="D17591">
        <v>405774</v>
      </c>
      <c r="E17591" s="13"/>
    </row>
    <row r="17592" spans="1:5" x14ac:dyDescent="0.35">
      <c r="A17592">
        <v>55990</v>
      </c>
      <c r="B17592" s="13">
        <v>44324.742097087379</v>
      </c>
      <c r="C17592">
        <v>195137</v>
      </c>
      <c r="D17592">
        <v>19124</v>
      </c>
      <c r="E17592" s="13"/>
    </row>
    <row r="17593" spans="1:5" x14ac:dyDescent="0.35">
      <c r="A17593">
        <v>55992</v>
      </c>
      <c r="B17593" s="13">
        <v>44324.742097087379</v>
      </c>
      <c r="C17593">
        <v>197553</v>
      </c>
      <c r="D17593">
        <v>154256</v>
      </c>
      <c r="E17593" s="13"/>
    </row>
    <row r="17594" spans="1:5" x14ac:dyDescent="0.35">
      <c r="A17594">
        <v>55996</v>
      </c>
      <c r="B17594" s="13">
        <v>44324.743333333339</v>
      </c>
      <c r="C17594">
        <v>263947</v>
      </c>
      <c r="D17594">
        <v>398564</v>
      </c>
      <c r="E17594" s="13"/>
    </row>
    <row r="17595" spans="1:5" x14ac:dyDescent="0.35">
      <c r="A17595">
        <v>56000</v>
      </c>
      <c r="B17595" s="13">
        <v>44324.743333333339</v>
      </c>
      <c r="C17595">
        <v>286860</v>
      </c>
      <c r="D17595">
        <v>267896</v>
      </c>
      <c r="E17595" s="13"/>
    </row>
    <row r="17596" spans="1:5" x14ac:dyDescent="0.35">
      <c r="A17596">
        <v>56002</v>
      </c>
      <c r="B17596" s="13">
        <v>44324.744119741103</v>
      </c>
      <c r="C17596">
        <v>58111</v>
      </c>
      <c r="D17596">
        <v>230507</v>
      </c>
      <c r="E17596" s="13"/>
    </row>
    <row r="17597" spans="1:5" x14ac:dyDescent="0.35">
      <c r="A17597">
        <v>56006</v>
      </c>
      <c r="B17597" s="13">
        <v>44324.745333333332</v>
      </c>
      <c r="C17597">
        <v>318760</v>
      </c>
      <c r="D17597">
        <v>470762</v>
      </c>
      <c r="E17597" s="13"/>
    </row>
    <row r="17598" spans="1:5" x14ac:dyDescent="0.35">
      <c r="A17598">
        <v>56009</v>
      </c>
      <c r="B17598" s="13">
        <v>44324.746546925569</v>
      </c>
      <c r="C17598">
        <v>77293</v>
      </c>
      <c r="D17598">
        <v>75080</v>
      </c>
      <c r="E17598" s="13"/>
    </row>
    <row r="17599" spans="1:5" x14ac:dyDescent="0.35">
      <c r="A17599">
        <v>56014</v>
      </c>
      <c r="B17599" s="13">
        <v>44324.74816504855</v>
      </c>
      <c r="C17599">
        <v>37526</v>
      </c>
      <c r="D17599">
        <v>250679</v>
      </c>
      <c r="E17599" s="13"/>
    </row>
    <row r="17600" spans="1:5" x14ac:dyDescent="0.35">
      <c r="A17600">
        <v>56019</v>
      </c>
      <c r="B17600" s="13">
        <v>44324.749783171523</v>
      </c>
      <c r="C17600">
        <v>253279</v>
      </c>
      <c r="D17600">
        <v>436070</v>
      </c>
      <c r="E17600" s="13"/>
    </row>
    <row r="17601" spans="1:5" x14ac:dyDescent="0.35">
      <c r="A17601">
        <v>56023</v>
      </c>
      <c r="B17601" s="13">
        <v>44324.750996763752</v>
      </c>
      <c r="C17601">
        <v>112508</v>
      </c>
      <c r="D17601">
        <v>153893</v>
      </c>
      <c r="E17601" s="13"/>
    </row>
    <row r="17602" spans="1:5" x14ac:dyDescent="0.35">
      <c r="A17602">
        <v>56024</v>
      </c>
      <c r="B17602" s="13">
        <v>44324.752614886733</v>
      </c>
      <c r="C17602">
        <v>308472</v>
      </c>
      <c r="D17602">
        <v>88863</v>
      </c>
      <c r="E17602" s="13"/>
    </row>
    <row r="17603" spans="1:5" x14ac:dyDescent="0.35">
      <c r="A17603">
        <v>56029</v>
      </c>
      <c r="B17603" s="13">
        <v>44324.75292214728</v>
      </c>
      <c r="C17603">
        <v>325961</v>
      </c>
      <c r="D17603">
        <v>250679</v>
      </c>
      <c r="E17603" s="13"/>
    </row>
    <row r="17604" spans="1:5" x14ac:dyDescent="0.35">
      <c r="A17604">
        <v>56032</v>
      </c>
      <c r="B17604" s="13">
        <v>44324.753019417476</v>
      </c>
      <c r="C17604">
        <v>9436</v>
      </c>
      <c r="D17604">
        <v>347008</v>
      </c>
      <c r="E17604" s="13"/>
    </row>
    <row r="17605" spans="1:5" x14ac:dyDescent="0.35">
      <c r="A17605">
        <v>56034</v>
      </c>
      <c r="B17605" s="13">
        <v>44324.753019417476</v>
      </c>
      <c r="C17605">
        <v>313130</v>
      </c>
      <c r="D17605">
        <v>21760</v>
      </c>
      <c r="E17605" s="13"/>
    </row>
    <row r="17606" spans="1:5" x14ac:dyDescent="0.35">
      <c r="A17606">
        <v>56036</v>
      </c>
      <c r="B17606" s="13">
        <v>44324.753423948219</v>
      </c>
      <c r="C17606">
        <v>294286</v>
      </c>
      <c r="D17606">
        <v>155428</v>
      </c>
      <c r="E17606" s="13"/>
    </row>
    <row r="17607" spans="1:5" x14ac:dyDescent="0.35">
      <c r="A17607">
        <v>56041</v>
      </c>
      <c r="B17607" s="13">
        <v>44324.753532517469</v>
      </c>
      <c r="C17607">
        <v>342900</v>
      </c>
      <c r="D17607">
        <v>317239</v>
      </c>
      <c r="E17607" s="13"/>
    </row>
    <row r="17608" spans="1:5" x14ac:dyDescent="0.35">
      <c r="A17608">
        <v>56046</v>
      </c>
      <c r="B17608" s="13">
        <v>44324.753828478963</v>
      </c>
      <c r="C17608">
        <v>281541</v>
      </c>
      <c r="D17608">
        <v>82901</v>
      </c>
      <c r="E17608" s="13"/>
    </row>
    <row r="17609" spans="1:5" x14ac:dyDescent="0.35">
      <c r="A17609">
        <v>56048</v>
      </c>
      <c r="B17609" s="13">
        <v>44324.753828478963</v>
      </c>
      <c r="C17609">
        <v>324574</v>
      </c>
      <c r="D17609">
        <v>230507</v>
      </c>
      <c r="E17609" s="13"/>
    </row>
    <row r="17610" spans="1:5" x14ac:dyDescent="0.35">
      <c r="A17610">
        <v>56050</v>
      </c>
      <c r="B17610" s="13">
        <v>44324.754356517231</v>
      </c>
      <c r="C17610">
        <v>56355</v>
      </c>
      <c r="D17610">
        <v>60239</v>
      </c>
      <c r="E17610" s="13"/>
    </row>
    <row r="17611" spans="1:5" x14ac:dyDescent="0.35">
      <c r="A17611">
        <v>56051</v>
      </c>
      <c r="B17611" s="13">
        <v>44324.754637540456</v>
      </c>
      <c r="C17611">
        <v>214970</v>
      </c>
      <c r="D17611">
        <v>345550</v>
      </c>
      <c r="E17611" s="13"/>
    </row>
    <row r="17612" spans="1:5" x14ac:dyDescent="0.35">
      <c r="A17612">
        <v>56056</v>
      </c>
      <c r="B17612" s="13">
        <v>44324.754637540456</v>
      </c>
      <c r="C17612">
        <v>241050</v>
      </c>
      <c r="D17612">
        <v>153893</v>
      </c>
      <c r="E17612" s="13"/>
    </row>
    <row r="17613" spans="1:5" x14ac:dyDescent="0.35">
      <c r="A17613">
        <v>56059</v>
      </c>
      <c r="B17613" s="13">
        <v>44324.755042071192</v>
      </c>
      <c r="C17613">
        <v>121171</v>
      </c>
      <c r="D17613">
        <v>21760</v>
      </c>
      <c r="E17613" s="13"/>
    </row>
    <row r="17614" spans="1:5" x14ac:dyDescent="0.35">
      <c r="A17614">
        <v>56061</v>
      </c>
      <c r="B17614" s="13">
        <v>44324.756255663429</v>
      </c>
      <c r="C17614">
        <v>121659</v>
      </c>
      <c r="D17614">
        <v>82901</v>
      </c>
      <c r="E17614" s="13"/>
    </row>
    <row r="17615" spans="1:5" x14ac:dyDescent="0.35">
      <c r="A17615">
        <v>56065</v>
      </c>
      <c r="B17615" s="13">
        <v>44324.756255663429</v>
      </c>
      <c r="C17615">
        <v>317508</v>
      </c>
      <c r="D17615">
        <v>215228</v>
      </c>
      <c r="E17615" s="13"/>
    </row>
    <row r="17616" spans="1:5" x14ac:dyDescent="0.35">
      <c r="A17616">
        <v>56068</v>
      </c>
      <c r="B17616" s="13">
        <v>44324.75787378641</v>
      </c>
      <c r="C17616">
        <v>57563</v>
      </c>
      <c r="D17616">
        <v>73106</v>
      </c>
      <c r="E17616" s="13"/>
    </row>
    <row r="17617" spans="1:5" x14ac:dyDescent="0.35">
      <c r="A17617">
        <v>56072</v>
      </c>
      <c r="B17617" s="13">
        <v>44324.75787378641</v>
      </c>
      <c r="C17617">
        <v>158966</v>
      </c>
      <c r="D17617">
        <v>396575</v>
      </c>
      <c r="E17617" s="13"/>
    </row>
    <row r="17618" spans="1:5" x14ac:dyDescent="0.35">
      <c r="A17618">
        <v>56074</v>
      </c>
      <c r="B17618" s="13">
        <v>44324.759087378639</v>
      </c>
      <c r="C17618">
        <v>6898</v>
      </c>
      <c r="D17618">
        <v>279844</v>
      </c>
      <c r="E17618" s="13"/>
    </row>
    <row r="17619" spans="1:5" x14ac:dyDescent="0.35">
      <c r="A17619">
        <v>56075</v>
      </c>
      <c r="B17619" s="13">
        <v>44324.759491909383</v>
      </c>
      <c r="C17619">
        <v>225646</v>
      </c>
      <c r="D17619">
        <v>68991</v>
      </c>
      <c r="E17619" s="13"/>
    </row>
    <row r="17620" spans="1:5" x14ac:dyDescent="0.35">
      <c r="A17620">
        <v>56077</v>
      </c>
      <c r="B17620" s="13">
        <v>44324.75949190939</v>
      </c>
      <c r="C17620">
        <v>93264</v>
      </c>
      <c r="D17620">
        <v>85026</v>
      </c>
      <c r="E17620" s="13"/>
    </row>
    <row r="17621" spans="1:5" x14ac:dyDescent="0.35">
      <c r="A17621">
        <v>56080</v>
      </c>
      <c r="B17621" s="13">
        <v>44324.76070550162</v>
      </c>
      <c r="C17621">
        <v>47845</v>
      </c>
      <c r="D17621">
        <v>342175</v>
      </c>
      <c r="E17621" s="13"/>
    </row>
    <row r="17622" spans="1:5" x14ac:dyDescent="0.35">
      <c r="A17622">
        <v>56083</v>
      </c>
      <c r="B17622" s="13">
        <v>44324.761110032363</v>
      </c>
      <c r="C17622">
        <v>229390</v>
      </c>
      <c r="D17622">
        <v>105716</v>
      </c>
      <c r="E17622" s="13"/>
    </row>
    <row r="17623" spans="1:5" x14ac:dyDescent="0.35">
      <c r="A17623">
        <v>56085</v>
      </c>
      <c r="B17623" s="13">
        <v>44324.763132686079</v>
      </c>
      <c r="C17623">
        <v>116306</v>
      </c>
      <c r="D17623">
        <v>398027</v>
      </c>
      <c r="E17623" s="13"/>
    </row>
    <row r="17624" spans="1:5" x14ac:dyDescent="0.35">
      <c r="A17624">
        <v>56090</v>
      </c>
      <c r="B17624" s="13">
        <v>44324.764122440261</v>
      </c>
      <c r="C17624">
        <v>295555</v>
      </c>
      <c r="D17624">
        <v>328843</v>
      </c>
      <c r="E17624" s="13"/>
    </row>
    <row r="17625" spans="1:5" x14ac:dyDescent="0.35">
      <c r="A17625">
        <v>56095</v>
      </c>
      <c r="B17625" s="13">
        <v>44324.764346278316</v>
      </c>
      <c r="C17625">
        <v>166043</v>
      </c>
      <c r="D17625">
        <v>230507</v>
      </c>
      <c r="E17625" s="13"/>
    </row>
    <row r="17626" spans="1:5" x14ac:dyDescent="0.35">
      <c r="A17626">
        <v>56100</v>
      </c>
      <c r="B17626" s="13">
        <v>44324.764750809059</v>
      </c>
      <c r="C17626">
        <v>243414</v>
      </c>
      <c r="D17626">
        <v>122982</v>
      </c>
      <c r="E17626" s="13"/>
    </row>
    <row r="17627" spans="1:5" x14ac:dyDescent="0.35">
      <c r="A17627">
        <v>56104</v>
      </c>
      <c r="B17627" s="13">
        <v>44324.767177993526</v>
      </c>
      <c r="C17627">
        <v>75030</v>
      </c>
      <c r="D17627">
        <v>411922</v>
      </c>
      <c r="E17627" s="13"/>
    </row>
    <row r="17628" spans="1:5" x14ac:dyDescent="0.35">
      <c r="A17628">
        <v>56109</v>
      </c>
      <c r="B17628" s="13">
        <v>44324.767582524277</v>
      </c>
      <c r="C17628">
        <v>205664</v>
      </c>
      <c r="D17628">
        <v>388677</v>
      </c>
      <c r="E17628" s="13"/>
    </row>
    <row r="17629" spans="1:5" x14ac:dyDescent="0.35">
      <c r="A17629">
        <v>56111</v>
      </c>
      <c r="B17629" s="13">
        <v>44324.767582524277</v>
      </c>
      <c r="C17629">
        <v>243633</v>
      </c>
      <c r="D17629">
        <v>357547</v>
      </c>
      <c r="E17629" s="13"/>
    </row>
    <row r="17630" spans="1:5" x14ac:dyDescent="0.35">
      <c r="A17630">
        <v>56112</v>
      </c>
      <c r="B17630" s="13">
        <v>44324.767987055013</v>
      </c>
      <c r="C17630">
        <v>80373</v>
      </c>
      <c r="D17630">
        <v>81735</v>
      </c>
      <c r="E17630" s="13"/>
    </row>
    <row r="17631" spans="1:5" x14ac:dyDescent="0.35">
      <c r="A17631">
        <v>56115</v>
      </c>
      <c r="B17631" s="13">
        <v>44324.769127475811</v>
      </c>
      <c r="C17631">
        <v>139330</v>
      </c>
      <c r="D17631">
        <v>10768</v>
      </c>
      <c r="E17631" s="13"/>
    </row>
    <row r="17632" spans="1:5" x14ac:dyDescent="0.35">
      <c r="A17632">
        <v>56118</v>
      </c>
      <c r="B17632" s="13">
        <v>44324.76920064725</v>
      </c>
      <c r="C17632">
        <v>213179</v>
      </c>
      <c r="D17632">
        <v>470762</v>
      </c>
      <c r="E17632" s="13"/>
    </row>
    <row r="17633" spans="1:5" x14ac:dyDescent="0.35">
      <c r="A17633">
        <v>56119</v>
      </c>
      <c r="B17633" s="13">
        <v>44324.77041423948</v>
      </c>
      <c r="C17633">
        <v>293553</v>
      </c>
      <c r="D17633">
        <v>38593</v>
      </c>
      <c r="E17633" s="13"/>
    </row>
    <row r="17634" spans="1:5" x14ac:dyDescent="0.35">
      <c r="A17634">
        <v>56121</v>
      </c>
      <c r="B17634" s="13">
        <v>44324.77081877023</v>
      </c>
      <c r="C17634">
        <v>31480</v>
      </c>
      <c r="D17634">
        <v>61408</v>
      </c>
      <c r="E17634" s="13"/>
    </row>
    <row r="17635" spans="1:5" x14ac:dyDescent="0.35">
      <c r="A17635">
        <v>56123</v>
      </c>
      <c r="B17635" s="13">
        <v>44324.77081877023</v>
      </c>
      <c r="C17635">
        <v>281235</v>
      </c>
      <c r="D17635">
        <v>100368</v>
      </c>
      <c r="E17635" s="13"/>
    </row>
    <row r="17636" spans="1:5" x14ac:dyDescent="0.35">
      <c r="A17636">
        <v>56128</v>
      </c>
      <c r="B17636" s="13">
        <v>44324.772436893203</v>
      </c>
      <c r="C17636">
        <v>215011</v>
      </c>
      <c r="D17636">
        <v>158978</v>
      </c>
      <c r="E17636" s="13"/>
    </row>
    <row r="17637" spans="1:5" x14ac:dyDescent="0.35">
      <c r="A17637">
        <v>56131</v>
      </c>
      <c r="B17637" s="13">
        <v>44324.77291177099</v>
      </c>
      <c r="C17637">
        <v>343302</v>
      </c>
      <c r="D17637">
        <v>411922</v>
      </c>
      <c r="E17637" s="13"/>
    </row>
    <row r="17638" spans="1:5" x14ac:dyDescent="0.35">
      <c r="A17638">
        <v>56132</v>
      </c>
      <c r="B17638" s="13">
        <v>44324.77324595469</v>
      </c>
      <c r="C17638">
        <v>255188</v>
      </c>
      <c r="D17638">
        <v>148630</v>
      </c>
      <c r="E17638" s="13"/>
    </row>
    <row r="17639" spans="1:5" x14ac:dyDescent="0.35">
      <c r="A17639">
        <v>56136</v>
      </c>
      <c r="B17639" s="13">
        <v>44324.77324595469</v>
      </c>
      <c r="C17639">
        <v>292072</v>
      </c>
      <c r="D17639">
        <v>532</v>
      </c>
      <c r="E17639" s="13"/>
    </row>
    <row r="17640" spans="1:5" x14ac:dyDescent="0.35">
      <c r="A17640">
        <v>56137</v>
      </c>
      <c r="B17640" s="13">
        <v>44324.773308511612</v>
      </c>
      <c r="C17640">
        <v>187417</v>
      </c>
      <c r="D17640">
        <v>105200</v>
      </c>
      <c r="E17640" s="13"/>
    </row>
    <row r="17641" spans="1:5" x14ac:dyDescent="0.35">
      <c r="A17641">
        <v>56139</v>
      </c>
      <c r="B17641" s="13">
        <v>44324.774055016183</v>
      </c>
      <c r="C17641">
        <v>233357</v>
      </c>
      <c r="D17641">
        <v>153893</v>
      </c>
      <c r="E17641" s="13"/>
    </row>
    <row r="17642" spans="1:5" x14ac:dyDescent="0.35">
      <c r="A17642">
        <v>56141</v>
      </c>
      <c r="B17642" s="13">
        <v>44324.775322733236</v>
      </c>
      <c r="C17642">
        <v>338678</v>
      </c>
      <c r="D17642">
        <v>250679</v>
      </c>
      <c r="E17642" s="13"/>
    </row>
    <row r="17643" spans="1:5" x14ac:dyDescent="0.35">
      <c r="A17643">
        <v>56144</v>
      </c>
      <c r="B17643" s="13">
        <v>44324.775673139164</v>
      </c>
      <c r="C17643">
        <v>271514</v>
      </c>
      <c r="D17643">
        <v>43842</v>
      </c>
      <c r="E17643" s="13"/>
    </row>
    <row r="17644" spans="1:5" x14ac:dyDescent="0.35">
      <c r="A17644">
        <v>56149</v>
      </c>
      <c r="B17644" s="13">
        <v>44324.776604510633</v>
      </c>
      <c r="C17644">
        <v>108256</v>
      </c>
      <c r="D17644">
        <v>75329</v>
      </c>
      <c r="E17644" s="13"/>
    </row>
    <row r="17645" spans="1:5" x14ac:dyDescent="0.35">
      <c r="A17645">
        <v>56151</v>
      </c>
      <c r="B17645" s="13">
        <v>44324.777291262137</v>
      </c>
      <c r="C17645">
        <v>310108</v>
      </c>
      <c r="D17645">
        <v>226824</v>
      </c>
      <c r="E17645" s="13"/>
    </row>
    <row r="17646" spans="1:5" x14ac:dyDescent="0.35">
      <c r="A17646">
        <v>56152</v>
      </c>
      <c r="B17646" s="13">
        <v>44324.779313915853</v>
      </c>
      <c r="C17646">
        <v>253090</v>
      </c>
      <c r="D17646">
        <v>347393</v>
      </c>
      <c r="E17646" s="13"/>
    </row>
    <row r="17647" spans="1:5" x14ac:dyDescent="0.35">
      <c r="A17647">
        <v>56157</v>
      </c>
      <c r="B17647" s="13">
        <v>44324.780266731774</v>
      </c>
      <c r="C17647">
        <v>286008</v>
      </c>
      <c r="D17647">
        <v>273920</v>
      </c>
      <c r="E17647" s="13"/>
    </row>
    <row r="17648" spans="1:5" x14ac:dyDescent="0.35">
      <c r="A17648">
        <v>56160</v>
      </c>
      <c r="B17648" s="13">
        <v>44324.780297250283</v>
      </c>
      <c r="C17648">
        <v>318948</v>
      </c>
      <c r="D17648">
        <v>119030</v>
      </c>
      <c r="E17648" s="13"/>
    </row>
    <row r="17649" spans="1:5" x14ac:dyDescent="0.35">
      <c r="A17649">
        <v>56165</v>
      </c>
      <c r="B17649" s="13">
        <v>44324.78052750809</v>
      </c>
      <c r="C17649">
        <v>348655</v>
      </c>
      <c r="D17649">
        <v>154256</v>
      </c>
      <c r="E17649" s="13"/>
    </row>
    <row r="17650" spans="1:5" x14ac:dyDescent="0.35">
      <c r="A17650">
        <v>56166</v>
      </c>
      <c r="B17650" s="13">
        <v>44324.780932038833</v>
      </c>
      <c r="C17650">
        <v>4531</v>
      </c>
      <c r="D17650">
        <v>256570</v>
      </c>
      <c r="E17650" s="13"/>
    </row>
    <row r="17651" spans="1:5" x14ac:dyDescent="0.35">
      <c r="A17651">
        <v>56168</v>
      </c>
      <c r="B17651" s="13">
        <v>44324.782799768058</v>
      </c>
      <c r="C17651">
        <v>152543</v>
      </c>
      <c r="D17651">
        <v>154256</v>
      </c>
      <c r="E17651" s="13"/>
    </row>
    <row r="17652" spans="1:5" x14ac:dyDescent="0.35">
      <c r="A17652">
        <v>56173</v>
      </c>
      <c r="B17652" s="13">
        <v>44324.783763754051</v>
      </c>
      <c r="C17652">
        <v>135392</v>
      </c>
      <c r="D17652">
        <v>394819</v>
      </c>
      <c r="E17652" s="13"/>
    </row>
    <row r="17653" spans="1:5" x14ac:dyDescent="0.35">
      <c r="A17653">
        <v>56178</v>
      </c>
      <c r="B17653" s="13">
        <v>44324.784168284787</v>
      </c>
      <c r="C17653">
        <v>91375</v>
      </c>
      <c r="D17653">
        <v>266557</v>
      </c>
      <c r="E17653" s="13"/>
    </row>
    <row r="17654" spans="1:5" x14ac:dyDescent="0.35">
      <c r="A17654">
        <v>56182</v>
      </c>
      <c r="B17654" s="13">
        <v>44324.784168284787</v>
      </c>
      <c r="C17654">
        <v>247975</v>
      </c>
      <c r="D17654">
        <v>379466</v>
      </c>
      <c r="E17654" s="13"/>
    </row>
    <row r="17655" spans="1:5" x14ac:dyDescent="0.35">
      <c r="A17655">
        <v>56187</v>
      </c>
      <c r="B17655" s="13">
        <v>44324.784168284787</v>
      </c>
      <c r="C17655">
        <v>280906</v>
      </c>
      <c r="D17655">
        <v>245484</v>
      </c>
      <c r="E17655" s="13"/>
    </row>
    <row r="17656" spans="1:5" x14ac:dyDescent="0.35">
      <c r="A17656">
        <v>56192</v>
      </c>
      <c r="B17656" s="13">
        <v>44324.78497734628</v>
      </c>
      <c r="C17656">
        <v>306457</v>
      </c>
      <c r="D17656">
        <v>107303</v>
      </c>
      <c r="E17656" s="13"/>
    </row>
    <row r="17657" spans="1:5" x14ac:dyDescent="0.35">
      <c r="A17657">
        <v>56194</v>
      </c>
      <c r="B17657" s="13">
        <v>44324.786595469253</v>
      </c>
      <c r="C17657">
        <v>171972</v>
      </c>
      <c r="D17657">
        <v>269158</v>
      </c>
      <c r="E17657" s="13"/>
    </row>
    <row r="17658" spans="1:5" x14ac:dyDescent="0.35">
      <c r="A17658">
        <v>56199</v>
      </c>
      <c r="B17658" s="13">
        <v>44324.78740453074</v>
      </c>
      <c r="C17658">
        <v>310404</v>
      </c>
      <c r="D17658">
        <v>471018</v>
      </c>
      <c r="E17658" s="13"/>
    </row>
    <row r="17659" spans="1:5" x14ac:dyDescent="0.35">
      <c r="A17659">
        <v>56200</v>
      </c>
      <c r="B17659" s="13">
        <v>44324.789831715214</v>
      </c>
      <c r="C17659">
        <v>266062</v>
      </c>
      <c r="D17659">
        <v>250679</v>
      </c>
      <c r="E17659" s="13"/>
    </row>
    <row r="17660" spans="1:5" x14ac:dyDescent="0.35">
      <c r="A17660">
        <v>56201</v>
      </c>
      <c r="B17660" s="13">
        <v>44324.790640776693</v>
      </c>
      <c r="C17660">
        <v>42461</v>
      </c>
      <c r="D17660">
        <v>112456</v>
      </c>
      <c r="E17660" s="13"/>
    </row>
    <row r="17661" spans="1:5" x14ac:dyDescent="0.35">
      <c r="A17661">
        <v>56204</v>
      </c>
      <c r="B17661" s="13">
        <v>44324.791045307444</v>
      </c>
      <c r="C17661">
        <v>229209</v>
      </c>
      <c r="D17661">
        <v>347008</v>
      </c>
      <c r="E17661" s="13"/>
    </row>
    <row r="17662" spans="1:5" x14ac:dyDescent="0.35">
      <c r="A17662">
        <v>56209</v>
      </c>
      <c r="B17662" s="13">
        <v>44324.791449838187</v>
      </c>
      <c r="C17662">
        <v>56990</v>
      </c>
      <c r="D17662">
        <v>310069</v>
      </c>
      <c r="E17662" s="13"/>
    </row>
    <row r="17663" spans="1:5" x14ac:dyDescent="0.35">
      <c r="A17663">
        <v>56214</v>
      </c>
      <c r="B17663" s="13">
        <v>44324.791449838187</v>
      </c>
      <c r="C17663">
        <v>122473</v>
      </c>
      <c r="D17663">
        <v>323966</v>
      </c>
      <c r="E17663" s="13"/>
    </row>
    <row r="17664" spans="1:5" x14ac:dyDescent="0.35">
      <c r="A17664">
        <v>56215</v>
      </c>
      <c r="B17664" s="13">
        <v>44324.792663430424</v>
      </c>
      <c r="C17664">
        <v>304889</v>
      </c>
      <c r="D17664">
        <v>230507</v>
      </c>
      <c r="E17664" s="13"/>
    </row>
    <row r="17665" spans="1:5" x14ac:dyDescent="0.35">
      <c r="A17665">
        <v>56217</v>
      </c>
      <c r="B17665" s="13">
        <v>44324.793067961167</v>
      </c>
      <c r="C17665">
        <v>52031</v>
      </c>
      <c r="D17665">
        <v>347008</v>
      </c>
      <c r="E17665" s="13"/>
    </row>
    <row r="17666" spans="1:5" x14ac:dyDescent="0.35">
      <c r="A17666">
        <v>56218</v>
      </c>
      <c r="B17666" s="13">
        <v>44324.794213690606</v>
      </c>
      <c r="C17666">
        <v>314547</v>
      </c>
      <c r="D17666">
        <v>411922</v>
      </c>
      <c r="E17666" s="13"/>
    </row>
    <row r="17667" spans="1:5" x14ac:dyDescent="0.35">
      <c r="A17667">
        <v>56223</v>
      </c>
      <c r="B17667" s="13">
        <v>44324.794281553397</v>
      </c>
      <c r="C17667">
        <v>218009</v>
      </c>
      <c r="D17667">
        <v>105200</v>
      </c>
      <c r="E17667" s="13"/>
    </row>
    <row r="17668" spans="1:5" x14ac:dyDescent="0.35">
      <c r="A17668">
        <v>56224</v>
      </c>
      <c r="B17668" s="13">
        <v>44324.795090614891</v>
      </c>
      <c r="C17668">
        <v>216763</v>
      </c>
      <c r="D17668">
        <v>478377</v>
      </c>
      <c r="E17668" s="13"/>
    </row>
    <row r="17669" spans="1:5" x14ac:dyDescent="0.35">
      <c r="A17669">
        <v>56226</v>
      </c>
      <c r="B17669" s="13">
        <v>44324.795090614891</v>
      </c>
      <c r="C17669">
        <v>314241</v>
      </c>
      <c r="D17669">
        <v>447119</v>
      </c>
      <c r="E17669" s="13"/>
    </row>
    <row r="17670" spans="1:5" x14ac:dyDescent="0.35">
      <c r="A17670">
        <v>56229</v>
      </c>
      <c r="B17670" s="13">
        <v>44324.795495145627</v>
      </c>
      <c r="C17670">
        <v>79702</v>
      </c>
      <c r="D17670">
        <v>347008</v>
      </c>
      <c r="E17670" s="13"/>
    </row>
    <row r="17671" spans="1:5" x14ac:dyDescent="0.35">
      <c r="A17671">
        <v>56234</v>
      </c>
      <c r="B17671" s="13">
        <v>44324.795739616078</v>
      </c>
      <c r="C17671">
        <v>1484</v>
      </c>
      <c r="D17671">
        <v>298909</v>
      </c>
      <c r="E17671" s="13"/>
    </row>
    <row r="17672" spans="1:5" x14ac:dyDescent="0.35">
      <c r="A17672">
        <v>56237</v>
      </c>
      <c r="B17672" s="13">
        <v>44324.796000000002</v>
      </c>
      <c r="C17672">
        <v>245142</v>
      </c>
      <c r="D17672">
        <v>126227</v>
      </c>
      <c r="E17672" s="13"/>
    </row>
    <row r="17673" spans="1:5" x14ac:dyDescent="0.35">
      <c r="A17673">
        <v>56242</v>
      </c>
      <c r="B17673" s="13">
        <v>44324.796502578814</v>
      </c>
      <c r="C17673">
        <v>45933</v>
      </c>
      <c r="D17673">
        <v>287208</v>
      </c>
      <c r="E17673" s="13"/>
    </row>
    <row r="17674" spans="1:5" x14ac:dyDescent="0.35">
      <c r="A17674">
        <v>56247</v>
      </c>
      <c r="B17674" s="13">
        <v>44324.798326860844</v>
      </c>
      <c r="C17674">
        <v>331396</v>
      </c>
      <c r="D17674">
        <v>43842</v>
      </c>
      <c r="E17674" s="13"/>
    </row>
    <row r="17675" spans="1:5" x14ac:dyDescent="0.35">
      <c r="A17675">
        <v>56250</v>
      </c>
      <c r="B17675" s="13">
        <v>44324.798364207891</v>
      </c>
      <c r="C17675">
        <v>120504</v>
      </c>
      <c r="D17675">
        <v>347008</v>
      </c>
      <c r="E17675" s="13"/>
    </row>
    <row r="17676" spans="1:5" x14ac:dyDescent="0.35">
      <c r="A17676">
        <v>56251</v>
      </c>
      <c r="B17676" s="13">
        <v>44324.799944983824</v>
      </c>
      <c r="C17676">
        <v>90042</v>
      </c>
      <c r="D17676">
        <v>112334</v>
      </c>
      <c r="E17676" s="13"/>
    </row>
    <row r="17677" spans="1:5" x14ac:dyDescent="0.35">
      <c r="A17677">
        <v>56255</v>
      </c>
      <c r="B17677" s="13">
        <v>44324.800000000003</v>
      </c>
      <c r="C17677">
        <v>330032</v>
      </c>
      <c r="D17677">
        <v>411922</v>
      </c>
      <c r="E17677" s="13"/>
    </row>
    <row r="17678" spans="1:5" x14ac:dyDescent="0.35">
      <c r="A17678">
        <v>56258</v>
      </c>
      <c r="B17678" s="13">
        <v>44324.80034951456</v>
      </c>
      <c r="C17678">
        <v>144387</v>
      </c>
      <c r="D17678">
        <v>250679</v>
      </c>
      <c r="E17678" s="13"/>
    </row>
    <row r="17679" spans="1:5" x14ac:dyDescent="0.35">
      <c r="A17679">
        <v>56263</v>
      </c>
      <c r="B17679" s="13">
        <v>44324.801563106797</v>
      </c>
      <c r="C17679">
        <v>271317</v>
      </c>
      <c r="D17679">
        <v>432277</v>
      </c>
      <c r="E17679" s="13"/>
    </row>
    <row r="17680" spans="1:5" x14ac:dyDescent="0.35">
      <c r="A17680">
        <v>56268</v>
      </c>
      <c r="B17680" s="13">
        <v>44324.802423169655</v>
      </c>
      <c r="C17680">
        <v>43617</v>
      </c>
      <c r="D17680">
        <v>469849</v>
      </c>
      <c r="E17680" s="13"/>
    </row>
    <row r="17681" spans="1:5" x14ac:dyDescent="0.35">
      <c r="A17681">
        <v>56273</v>
      </c>
      <c r="B17681" s="13">
        <v>44324.803181229778</v>
      </c>
      <c r="C17681">
        <v>191364</v>
      </c>
      <c r="D17681">
        <v>242428</v>
      </c>
      <c r="E17681" s="13"/>
    </row>
    <row r="17682" spans="1:5" x14ac:dyDescent="0.35">
      <c r="A17682">
        <v>56276</v>
      </c>
      <c r="B17682" s="13">
        <v>44324.803585760514</v>
      </c>
      <c r="C17682">
        <v>242784</v>
      </c>
      <c r="D17682">
        <v>396686</v>
      </c>
      <c r="E17682" s="13"/>
    </row>
    <row r="17683" spans="1:5" x14ac:dyDescent="0.35">
      <c r="A17683">
        <v>56277</v>
      </c>
      <c r="B17683" s="13">
        <v>44324.804799352751</v>
      </c>
      <c r="C17683">
        <v>216328</v>
      </c>
      <c r="D17683">
        <v>405774</v>
      </c>
      <c r="E17683" s="13"/>
    </row>
    <row r="17684" spans="1:5" x14ac:dyDescent="0.35">
      <c r="A17684">
        <v>56278</v>
      </c>
      <c r="B17684" s="13">
        <v>44324.80601294498</v>
      </c>
      <c r="C17684">
        <v>73031</v>
      </c>
      <c r="D17684">
        <v>153893</v>
      </c>
      <c r="E17684" s="13"/>
    </row>
    <row r="17685" spans="1:5" x14ac:dyDescent="0.35">
      <c r="A17685">
        <v>56281</v>
      </c>
      <c r="B17685" s="13">
        <v>44324.806417475731</v>
      </c>
      <c r="C17685">
        <v>167489</v>
      </c>
      <c r="D17685">
        <v>148570</v>
      </c>
      <c r="E17685" s="13"/>
    </row>
    <row r="17686" spans="1:5" x14ac:dyDescent="0.35">
      <c r="A17686">
        <v>56283</v>
      </c>
      <c r="B17686" s="13">
        <v>44324.806417475731</v>
      </c>
      <c r="C17686">
        <v>251942</v>
      </c>
      <c r="D17686">
        <v>454711</v>
      </c>
      <c r="E17686" s="13"/>
    </row>
    <row r="17687" spans="1:5" x14ac:dyDescent="0.35">
      <c r="A17687">
        <v>56288</v>
      </c>
      <c r="B17687" s="13">
        <v>44324.806822006474</v>
      </c>
      <c r="C17687">
        <v>300956</v>
      </c>
      <c r="D17687">
        <v>50669</v>
      </c>
      <c r="E17687" s="13"/>
    </row>
    <row r="17688" spans="1:5" x14ac:dyDescent="0.35">
      <c r="A17688">
        <v>56290</v>
      </c>
      <c r="B17688" s="13">
        <v>44324.808035598711</v>
      </c>
      <c r="C17688">
        <v>273594</v>
      </c>
      <c r="D17688">
        <v>462084</v>
      </c>
      <c r="E17688" s="13"/>
    </row>
    <row r="17689" spans="1:5" x14ac:dyDescent="0.35">
      <c r="A17689">
        <v>56292</v>
      </c>
      <c r="B17689" s="13">
        <v>44324.808832056646</v>
      </c>
      <c r="C17689">
        <v>249647</v>
      </c>
      <c r="D17689">
        <v>347008</v>
      </c>
      <c r="E17689" s="13"/>
    </row>
    <row r="17690" spans="1:5" x14ac:dyDescent="0.35">
      <c r="A17690">
        <v>56294</v>
      </c>
      <c r="B17690" s="13">
        <v>44324.809653721684</v>
      </c>
      <c r="C17690">
        <v>62955</v>
      </c>
      <c r="D17690">
        <v>89126</v>
      </c>
      <c r="E17690" s="13"/>
    </row>
    <row r="17691" spans="1:5" x14ac:dyDescent="0.35">
      <c r="A17691">
        <v>56299</v>
      </c>
      <c r="B17691" s="13">
        <v>44324.809653721684</v>
      </c>
      <c r="C17691">
        <v>309918</v>
      </c>
      <c r="D17691">
        <v>215663</v>
      </c>
      <c r="E17691" s="13"/>
    </row>
    <row r="17692" spans="1:5" x14ac:dyDescent="0.35">
      <c r="A17692">
        <v>56301</v>
      </c>
      <c r="B17692" s="13">
        <v>44324.810602130194</v>
      </c>
      <c r="C17692">
        <v>250972</v>
      </c>
      <c r="D17692">
        <v>411922</v>
      </c>
      <c r="E17692" s="13"/>
    </row>
    <row r="17693" spans="1:5" x14ac:dyDescent="0.35">
      <c r="A17693">
        <v>56306</v>
      </c>
      <c r="B17693" s="13">
        <v>44324.811271844657</v>
      </c>
      <c r="C17693">
        <v>33561</v>
      </c>
      <c r="D17693">
        <v>281236</v>
      </c>
      <c r="E17693" s="13"/>
    </row>
    <row r="17694" spans="1:5" x14ac:dyDescent="0.35">
      <c r="A17694">
        <v>56310</v>
      </c>
      <c r="B17694" s="13">
        <v>44324.811271844665</v>
      </c>
      <c r="C17694">
        <v>269482</v>
      </c>
      <c r="D17694">
        <v>241713</v>
      </c>
      <c r="E17694" s="13"/>
    </row>
    <row r="17695" spans="1:5" x14ac:dyDescent="0.35">
      <c r="A17695">
        <v>56311</v>
      </c>
      <c r="B17695" s="13">
        <v>44324.811676375401</v>
      </c>
      <c r="C17695">
        <v>264832</v>
      </c>
      <c r="D17695">
        <v>410033</v>
      </c>
      <c r="E17695" s="13"/>
    </row>
    <row r="17696" spans="1:5" x14ac:dyDescent="0.35">
      <c r="A17696">
        <v>56314</v>
      </c>
      <c r="B17696" s="13">
        <v>44324.812889967638</v>
      </c>
      <c r="C17696">
        <v>7190</v>
      </c>
      <c r="D17696">
        <v>109473</v>
      </c>
      <c r="E17696" s="13"/>
    </row>
    <row r="17697" spans="1:5" x14ac:dyDescent="0.35">
      <c r="A17697">
        <v>56316</v>
      </c>
      <c r="B17697" s="13">
        <v>44324.813294498381</v>
      </c>
      <c r="C17697">
        <v>29459</v>
      </c>
      <c r="D17697">
        <v>291066</v>
      </c>
      <c r="E17697" s="13"/>
    </row>
    <row r="17698" spans="1:5" x14ac:dyDescent="0.35">
      <c r="A17698">
        <v>56318</v>
      </c>
      <c r="B17698" s="13">
        <v>44324.813294498381</v>
      </c>
      <c r="C17698">
        <v>303510</v>
      </c>
      <c r="D17698">
        <v>240439</v>
      </c>
      <c r="E17698" s="13"/>
    </row>
    <row r="17699" spans="1:5" x14ac:dyDescent="0.35">
      <c r="A17699">
        <v>56321</v>
      </c>
      <c r="B17699" s="13">
        <v>44324.813440351572</v>
      </c>
      <c r="C17699">
        <v>140610</v>
      </c>
      <c r="D17699">
        <v>351192</v>
      </c>
      <c r="E17699" s="13"/>
    </row>
    <row r="17700" spans="1:5" x14ac:dyDescent="0.35">
      <c r="A17700">
        <v>56323</v>
      </c>
      <c r="B17700" s="13">
        <v>44324.814103559867</v>
      </c>
      <c r="C17700">
        <v>252949</v>
      </c>
      <c r="D17700">
        <v>472908</v>
      </c>
      <c r="E17700" s="13"/>
    </row>
    <row r="17701" spans="1:5" x14ac:dyDescent="0.35">
      <c r="A17701">
        <v>56328</v>
      </c>
      <c r="B17701" s="13">
        <v>44324.814508090618</v>
      </c>
      <c r="C17701">
        <v>133006</v>
      </c>
      <c r="D17701">
        <v>80850</v>
      </c>
      <c r="E17701" s="13"/>
    </row>
    <row r="17702" spans="1:5" x14ac:dyDescent="0.35">
      <c r="A17702">
        <v>56332</v>
      </c>
      <c r="B17702" s="13">
        <v>44324.814508090618</v>
      </c>
      <c r="C17702">
        <v>164820</v>
      </c>
      <c r="D17702">
        <v>230507</v>
      </c>
      <c r="E17702" s="13"/>
    </row>
    <row r="17703" spans="1:5" x14ac:dyDescent="0.35">
      <c r="A17703">
        <v>56336</v>
      </c>
      <c r="B17703" s="13">
        <v>44324.814508090618</v>
      </c>
      <c r="C17703">
        <v>186840</v>
      </c>
      <c r="D17703">
        <v>351192</v>
      </c>
      <c r="E17703" s="13"/>
    </row>
    <row r="17704" spans="1:5" x14ac:dyDescent="0.35">
      <c r="A17704">
        <v>56338</v>
      </c>
      <c r="B17704" s="13">
        <v>44324.814508090618</v>
      </c>
      <c r="C17704">
        <v>297291</v>
      </c>
      <c r="D17704">
        <v>75550</v>
      </c>
      <c r="E17704" s="13"/>
    </row>
    <row r="17705" spans="1:5" x14ac:dyDescent="0.35">
      <c r="A17705">
        <v>56340</v>
      </c>
      <c r="B17705" s="13">
        <v>44324.814752647479</v>
      </c>
      <c r="C17705">
        <v>203418</v>
      </c>
      <c r="D17705">
        <v>4316</v>
      </c>
      <c r="E17705" s="13"/>
    </row>
    <row r="17706" spans="1:5" x14ac:dyDescent="0.35">
      <c r="A17706">
        <v>56345</v>
      </c>
      <c r="B17706" s="13">
        <v>44324.814996795554</v>
      </c>
      <c r="C17706">
        <v>342154</v>
      </c>
      <c r="D17706">
        <v>473323</v>
      </c>
      <c r="E17706" s="13"/>
    </row>
    <row r="17707" spans="1:5" x14ac:dyDescent="0.35">
      <c r="A17707">
        <v>56348</v>
      </c>
      <c r="B17707" s="13">
        <v>44324.815721682848</v>
      </c>
      <c r="C17707">
        <v>226387</v>
      </c>
      <c r="D17707">
        <v>21407</v>
      </c>
      <c r="E17707" s="13"/>
    </row>
    <row r="17708" spans="1:5" x14ac:dyDescent="0.35">
      <c r="A17708">
        <v>56350</v>
      </c>
      <c r="B17708" s="13">
        <v>44324.816530744334</v>
      </c>
      <c r="C17708">
        <v>155514</v>
      </c>
      <c r="D17708">
        <v>470762</v>
      </c>
      <c r="E17708" s="13"/>
    </row>
    <row r="17709" spans="1:5" x14ac:dyDescent="0.35">
      <c r="A17709">
        <v>56355</v>
      </c>
      <c r="B17709" s="13">
        <v>44324.817339805828</v>
      </c>
      <c r="C17709">
        <v>52954</v>
      </c>
      <c r="D17709">
        <v>449379</v>
      </c>
      <c r="E17709" s="13"/>
    </row>
    <row r="17710" spans="1:5" x14ac:dyDescent="0.35">
      <c r="A17710">
        <v>56357</v>
      </c>
      <c r="B17710" s="13">
        <v>44324.817744336571</v>
      </c>
      <c r="C17710">
        <v>129649</v>
      </c>
      <c r="D17710">
        <v>1019</v>
      </c>
      <c r="E17710" s="13"/>
    </row>
    <row r="17711" spans="1:5" x14ac:dyDescent="0.35">
      <c r="A17711">
        <v>56358</v>
      </c>
      <c r="B17711" s="13">
        <v>44324.817744336571</v>
      </c>
      <c r="C17711">
        <v>282919</v>
      </c>
      <c r="D17711">
        <v>417467</v>
      </c>
      <c r="E17711" s="13"/>
    </row>
    <row r="17712" spans="1:5" x14ac:dyDescent="0.35">
      <c r="A17712">
        <v>56360</v>
      </c>
      <c r="B17712" s="13">
        <v>44324.818079165016</v>
      </c>
      <c r="C17712">
        <v>214839</v>
      </c>
      <c r="D17712">
        <v>180863</v>
      </c>
      <c r="E17712" s="13"/>
    </row>
    <row r="17713" spans="1:5" x14ac:dyDescent="0.35">
      <c r="A17713">
        <v>56362</v>
      </c>
      <c r="B17713" s="13">
        <v>44324.818148867314</v>
      </c>
      <c r="C17713">
        <v>54887</v>
      </c>
      <c r="D17713">
        <v>258219</v>
      </c>
      <c r="E17713" s="13"/>
    </row>
    <row r="17714" spans="1:5" x14ac:dyDescent="0.35">
      <c r="A17714">
        <v>56363</v>
      </c>
      <c r="B17714" s="13">
        <v>44324.818148867314</v>
      </c>
      <c r="C17714">
        <v>118622</v>
      </c>
      <c r="D17714">
        <v>351192</v>
      </c>
      <c r="E17714" s="13"/>
    </row>
    <row r="17715" spans="1:5" x14ac:dyDescent="0.35">
      <c r="A17715">
        <v>56367</v>
      </c>
      <c r="B17715" s="13">
        <v>44324.818445387129</v>
      </c>
      <c r="C17715">
        <v>210777</v>
      </c>
      <c r="D17715">
        <v>248725</v>
      </c>
      <c r="E17715" s="13"/>
    </row>
    <row r="17716" spans="1:5" x14ac:dyDescent="0.35">
      <c r="A17716">
        <v>56369</v>
      </c>
      <c r="B17716" s="13">
        <v>44324.818553398058</v>
      </c>
      <c r="C17716">
        <v>183441</v>
      </c>
      <c r="D17716">
        <v>185535</v>
      </c>
      <c r="E17716" s="13"/>
    </row>
    <row r="17717" spans="1:5" x14ac:dyDescent="0.35">
      <c r="A17717">
        <v>56373</v>
      </c>
      <c r="B17717" s="13">
        <v>44324.818957928801</v>
      </c>
      <c r="C17717">
        <v>126587</v>
      </c>
      <c r="D17717">
        <v>411922</v>
      </c>
      <c r="E17717" s="13"/>
    </row>
    <row r="17718" spans="1:5" x14ac:dyDescent="0.35">
      <c r="A17718">
        <v>56377</v>
      </c>
      <c r="B17718" s="13">
        <v>44324.819362459551</v>
      </c>
      <c r="C17718">
        <v>94676</v>
      </c>
      <c r="D17718">
        <v>241927</v>
      </c>
      <c r="E17718" s="13"/>
    </row>
    <row r="17719" spans="1:5" x14ac:dyDescent="0.35">
      <c r="A17719">
        <v>56380</v>
      </c>
      <c r="B17719" s="13">
        <v>44324.819362459551</v>
      </c>
      <c r="C17719">
        <v>293064</v>
      </c>
      <c r="D17719">
        <v>196571</v>
      </c>
      <c r="E17719" s="13"/>
    </row>
    <row r="17720" spans="1:5" x14ac:dyDescent="0.35">
      <c r="A17720">
        <v>56382</v>
      </c>
      <c r="B17720" s="13">
        <v>44324.819362459551</v>
      </c>
      <c r="C17720">
        <v>327137</v>
      </c>
      <c r="D17720">
        <v>380527</v>
      </c>
      <c r="E17720" s="13"/>
    </row>
    <row r="17721" spans="1:5" x14ac:dyDescent="0.35">
      <c r="A17721">
        <v>56386</v>
      </c>
      <c r="B17721" s="13">
        <v>44324.82003234962</v>
      </c>
      <c r="C17721">
        <v>343813</v>
      </c>
      <c r="D17721">
        <v>230507</v>
      </c>
      <c r="E17721" s="13"/>
    </row>
    <row r="17722" spans="1:5" x14ac:dyDescent="0.35">
      <c r="A17722">
        <v>56388</v>
      </c>
      <c r="B17722" s="13">
        <v>44324.820093386639</v>
      </c>
      <c r="C17722">
        <v>131212</v>
      </c>
      <c r="D17722">
        <v>175663</v>
      </c>
      <c r="E17722" s="13"/>
    </row>
    <row r="17723" spans="1:5" x14ac:dyDescent="0.35">
      <c r="A17723">
        <v>56390</v>
      </c>
      <c r="B17723" s="13">
        <v>44324.820171521038</v>
      </c>
      <c r="C17723">
        <v>180091</v>
      </c>
      <c r="D17723">
        <v>325852</v>
      </c>
      <c r="E17723" s="13"/>
    </row>
    <row r="17724" spans="1:5" x14ac:dyDescent="0.35">
      <c r="A17724">
        <v>56391</v>
      </c>
      <c r="B17724" s="13">
        <v>44324.820171521038</v>
      </c>
      <c r="C17724">
        <v>211631</v>
      </c>
      <c r="D17724">
        <v>258219</v>
      </c>
      <c r="E17724" s="13"/>
    </row>
    <row r="17725" spans="1:5" x14ac:dyDescent="0.35">
      <c r="A17725">
        <v>56396</v>
      </c>
      <c r="B17725" s="13">
        <v>44324.820642719809</v>
      </c>
      <c r="C17725">
        <v>38738</v>
      </c>
      <c r="D17725">
        <v>215663</v>
      </c>
      <c r="E17725" s="13"/>
    </row>
    <row r="17726" spans="1:5" x14ac:dyDescent="0.35">
      <c r="A17726">
        <v>56400</v>
      </c>
      <c r="B17726" s="13">
        <v>44324.820980582524</v>
      </c>
      <c r="C17726">
        <v>253879</v>
      </c>
      <c r="D17726">
        <v>411922</v>
      </c>
      <c r="E17726" s="13"/>
    </row>
    <row r="17727" spans="1:5" x14ac:dyDescent="0.35">
      <c r="A17727">
        <v>56404</v>
      </c>
      <c r="B17727" s="13">
        <v>44324.821385113268</v>
      </c>
      <c r="C17727">
        <v>92307</v>
      </c>
      <c r="D17727">
        <v>171708</v>
      </c>
      <c r="E17727" s="13"/>
    </row>
    <row r="17728" spans="1:5" x14ac:dyDescent="0.35">
      <c r="A17728">
        <v>56407</v>
      </c>
      <c r="B17728" s="13">
        <v>44324.822194174754</v>
      </c>
      <c r="C17728">
        <v>44035</v>
      </c>
      <c r="D17728">
        <v>38593</v>
      </c>
      <c r="E17728" s="13"/>
    </row>
    <row r="17729" spans="1:5" x14ac:dyDescent="0.35">
      <c r="A17729">
        <v>56412</v>
      </c>
      <c r="B17729" s="13">
        <v>44324.822333333337</v>
      </c>
      <c r="C17729">
        <v>164492</v>
      </c>
      <c r="D17729">
        <v>471403</v>
      </c>
      <c r="E17729" s="13"/>
    </row>
    <row r="17730" spans="1:5" x14ac:dyDescent="0.35">
      <c r="A17730">
        <v>56417</v>
      </c>
      <c r="B17730" s="13">
        <v>44324.822598705505</v>
      </c>
      <c r="C17730">
        <v>40691</v>
      </c>
      <c r="D17730">
        <v>42584</v>
      </c>
      <c r="E17730" s="13"/>
    </row>
    <row r="17731" spans="1:5" x14ac:dyDescent="0.35">
      <c r="A17731">
        <v>56419</v>
      </c>
      <c r="B17731" s="13">
        <v>44324.823407766991</v>
      </c>
      <c r="C17731">
        <v>146400</v>
      </c>
      <c r="D17731">
        <v>465248</v>
      </c>
      <c r="E17731" s="13"/>
    </row>
    <row r="17732" spans="1:5" x14ac:dyDescent="0.35">
      <c r="A17732">
        <v>56423</v>
      </c>
      <c r="B17732" s="13">
        <v>44324.824621359221</v>
      </c>
      <c r="C17732">
        <v>164924</v>
      </c>
      <c r="D17732">
        <v>330333</v>
      </c>
      <c r="E17732" s="13"/>
    </row>
    <row r="17733" spans="1:5" x14ac:dyDescent="0.35">
      <c r="A17733">
        <v>56426</v>
      </c>
      <c r="B17733" s="13">
        <v>44324.824621359221</v>
      </c>
      <c r="C17733">
        <v>286003</v>
      </c>
      <c r="D17733">
        <v>97294</v>
      </c>
      <c r="E17733" s="13"/>
    </row>
    <row r="17734" spans="1:5" x14ac:dyDescent="0.35">
      <c r="A17734">
        <v>56427</v>
      </c>
      <c r="B17734" s="13">
        <v>44324.825617236856</v>
      </c>
      <c r="C17734">
        <v>297373</v>
      </c>
      <c r="D17734">
        <v>250679</v>
      </c>
      <c r="E17734" s="13"/>
    </row>
    <row r="17735" spans="1:5" x14ac:dyDescent="0.35">
      <c r="A17735">
        <v>56432</v>
      </c>
      <c r="B17735" s="13">
        <v>44324.825834951458</v>
      </c>
      <c r="C17735">
        <v>19883</v>
      </c>
      <c r="D17735">
        <v>158978</v>
      </c>
      <c r="E17735" s="13"/>
    </row>
    <row r="17736" spans="1:5" x14ac:dyDescent="0.35">
      <c r="A17736">
        <v>56434</v>
      </c>
      <c r="B17736" s="13">
        <v>44324.827048543688</v>
      </c>
      <c r="C17736">
        <v>103672</v>
      </c>
      <c r="D17736">
        <v>58810</v>
      </c>
      <c r="E17736" s="13"/>
    </row>
    <row r="17737" spans="1:5" x14ac:dyDescent="0.35">
      <c r="A17737">
        <v>56435</v>
      </c>
      <c r="B17737" s="13">
        <v>44324.829475728155</v>
      </c>
      <c r="C17737">
        <v>25354</v>
      </c>
      <c r="D17737">
        <v>58137</v>
      </c>
      <c r="E17737" s="13"/>
    </row>
    <row r="17738" spans="1:5" x14ac:dyDescent="0.35">
      <c r="A17738">
        <v>56438</v>
      </c>
      <c r="B17738" s="13">
        <v>44324.830689320392</v>
      </c>
      <c r="C17738">
        <v>198010</v>
      </c>
      <c r="D17738">
        <v>250679</v>
      </c>
      <c r="E17738" s="13"/>
    </row>
    <row r="17739" spans="1:5" x14ac:dyDescent="0.35">
      <c r="A17739">
        <v>56439</v>
      </c>
      <c r="B17739" s="13">
        <v>44324.831093851128</v>
      </c>
      <c r="C17739">
        <v>349152</v>
      </c>
      <c r="D17739">
        <v>230507</v>
      </c>
      <c r="E17739" s="13"/>
    </row>
    <row r="17740" spans="1:5" x14ac:dyDescent="0.35">
      <c r="A17740">
        <v>56444</v>
      </c>
      <c r="B17740" s="13">
        <v>44324.831902912621</v>
      </c>
      <c r="C17740">
        <v>102439</v>
      </c>
      <c r="D17740">
        <v>15669</v>
      </c>
      <c r="E17740" s="13"/>
    </row>
    <row r="17741" spans="1:5" x14ac:dyDescent="0.35">
      <c r="A17741">
        <v>56448</v>
      </c>
      <c r="B17741" s="13">
        <v>44324.832333333339</v>
      </c>
      <c r="C17741">
        <v>173652</v>
      </c>
      <c r="D17741">
        <v>182984</v>
      </c>
      <c r="E17741" s="13"/>
    </row>
    <row r="17742" spans="1:5" x14ac:dyDescent="0.35">
      <c r="A17742">
        <v>56451</v>
      </c>
      <c r="B17742" s="13">
        <v>44324.833116504851</v>
      </c>
      <c r="C17742">
        <v>88724</v>
      </c>
      <c r="D17742">
        <v>154256</v>
      </c>
      <c r="E17742" s="13"/>
    </row>
    <row r="17743" spans="1:5" x14ac:dyDescent="0.35">
      <c r="A17743">
        <v>56455</v>
      </c>
      <c r="B17743" s="13">
        <v>44324.833925566345</v>
      </c>
      <c r="C17743">
        <v>111546</v>
      </c>
      <c r="D17743">
        <v>182984</v>
      </c>
      <c r="E17743" s="13"/>
    </row>
    <row r="17744" spans="1:5" x14ac:dyDescent="0.35">
      <c r="A17744">
        <v>56458</v>
      </c>
      <c r="B17744" s="13">
        <v>44324.834559160132</v>
      </c>
      <c r="C17744">
        <v>175957</v>
      </c>
      <c r="D17744">
        <v>408533</v>
      </c>
      <c r="E17744" s="13"/>
    </row>
    <row r="17745" spans="1:5" x14ac:dyDescent="0.35">
      <c r="A17745">
        <v>56463</v>
      </c>
      <c r="B17745" s="13">
        <v>44324.835543689325</v>
      </c>
      <c r="C17745">
        <v>159374</v>
      </c>
      <c r="D17745">
        <v>238719</v>
      </c>
      <c r="E17745" s="13"/>
    </row>
    <row r="17746" spans="1:5" x14ac:dyDescent="0.35">
      <c r="A17746">
        <v>56465</v>
      </c>
      <c r="B17746" s="13">
        <v>44324.835596789453</v>
      </c>
      <c r="C17746">
        <v>319342</v>
      </c>
      <c r="D17746">
        <v>392434</v>
      </c>
      <c r="E17746" s="13"/>
    </row>
    <row r="17747" spans="1:5" x14ac:dyDescent="0.35">
      <c r="A17747">
        <v>56469</v>
      </c>
      <c r="B17747" s="13">
        <v>44324.835688344981</v>
      </c>
      <c r="C17747">
        <v>88378</v>
      </c>
      <c r="D17747">
        <v>103786</v>
      </c>
      <c r="E17747" s="13"/>
    </row>
    <row r="17748" spans="1:5" x14ac:dyDescent="0.35">
      <c r="A17748">
        <v>56471</v>
      </c>
      <c r="B17748" s="13">
        <v>44324.837161812298</v>
      </c>
      <c r="C17748">
        <v>88509</v>
      </c>
      <c r="D17748">
        <v>411922</v>
      </c>
      <c r="E17748" s="13"/>
    </row>
    <row r="17749" spans="1:5" x14ac:dyDescent="0.35">
      <c r="A17749">
        <v>56473</v>
      </c>
      <c r="B17749" s="13">
        <v>44324.837161812298</v>
      </c>
      <c r="C17749">
        <v>226027</v>
      </c>
      <c r="D17749">
        <v>104958</v>
      </c>
      <c r="E17749" s="13"/>
    </row>
    <row r="17750" spans="1:5" x14ac:dyDescent="0.35">
      <c r="A17750">
        <v>56476</v>
      </c>
      <c r="B17750" s="13">
        <v>44324.838984344002</v>
      </c>
      <c r="C17750">
        <v>93260</v>
      </c>
      <c r="D17750">
        <v>179296</v>
      </c>
      <c r="E17750" s="13"/>
    </row>
    <row r="17751" spans="1:5" x14ac:dyDescent="0.35">
      <c r="A17751">
        <v>56480</v>
      </c>
      <c r="B17751" s="13">
        <v>44324.839333333337</v>
      </c>
      <c r="C17751">
        <v>255900</v>
      </c>
      <c r="D17751">
        <v>140885</v>
      </c>
      <c r="E17751" s="13"/>
    </row>
    <row r="17752" spans="1:5" x14ac:dyDescent="0.35">
      <c r="A17752">
        <v>56484</v>
      </c>
      <c r="B17752" s="13">
        <v>44324.839588996765</v>
      </c>
      <c r="C17752">
        <v>51362</v>
      </c>
      <c r="D17752">
        <v>351192</v>
      </c>
      <c r="E17752" s="13"/>
    </row>
    <row r="17753" spans="1:5" x14ac:dyDescent="0.35">
      <c r="A17753">
        <v>56486</v>
      </c>
      <c r="B17753" s="13">
        <v>44324.839666666667</v>
      </c>
      <c r="C17753">
        <v>11799</v>
      </c>
      <c r="D17753">
        <v>228405</v>
      </c>
      <c r="E17753" s="13"/>
    </row>
    <row r="17754" spans="1:5" x14ac:dyDescent="0.35">
      <c r="A17754">
        <v>56488</v>
      </c>
      <c r="B17754" s="13">
        <v>44324.839993527508</v>
      </c>
      <c r="C17754">
        <v>329089</v>
      </c>
      <c r="D17754">
        <v>347008</v>
      </c>
      <c r="E17754" s="13"/>
    </row>
    <row r="17755" spans="1:5" x14ac:dyDescent="0.35">
      <c r="A17755">
        <v>56493</v>
      </c>
      <c r="B17755" s="13">
        <v>44324.840398058252</v>
      </c>
      <c r="C17755">
        <v>100728</v>
      </c>
      <c r="D17755">
        <v>411922</v>
      </c>
      <c r="E17755" s="13"/>
    </row>
    <row r="17756" spans="1:5" x14ac:dyDescent="0.35">
      <c r="A17756">
        <v>56498</v>
      </c>
      <c r="B17756" s="13">
        <v>44324.840784936066</v>
      </c>
      <c r="C17756">
        <v>346862</v>
      </c>
      <c r="D17756">
        <v>192331</v>
      </c>
      <c r="E17756" s="13"/>
    </row>
    <row r="17757" spans="1:5" x14ac:dyDescent="0.35">
      <c r="A17757">
        <v>56500</v>
      </c>
      <c r="B17757" s="13">
        <v>44324.841207119738</v>
      </c>
      <c r="C17757">
        <v>107135</v>
      </c>
      <c r="D17757">
        <v>62570</v>
      </c>
      <c r="E17757" s="13"/>
    </row>
    <row r="17758" spans="1:5" x14ac:dyDescent="0.35">
      <c r="A17758">
        <v>56501</v>
      </c>
      <c r="B17758" s="13">
        <v>44324.841611650489</v>
      </c>
      <c r="C17758">
        <v>217249</v>
      </c>
      <c r="D17758">
        <v>141259</v>
      </c>
      <c r="E17758" s="13"/>
    </row>
    <row r="17759" spans="1:5" x14ac:dyDescent="0.35">
      <c r="A17759">
        <v>56503</v>
      </c>
      <c r="B17759" s="13">
        <v>44324.842016181232</v>
      </c>
      <c r="C17759">
        <v>95713</v>
      </c>
      <c r="D17759">
        <v>266342</v>
      </c>
      <c r="E17759" s="13"/>
    </row>
    <row r="17760" spans="1:5" x14ac:dyDescent="0.35">
      <c r="A17760">
        <v>56508</v>
      </c>
      <c r="B17760" s="13">
        <v>44324.842585528124</v>
      </c>
      <c r="C17760">
        <v>63592</v>
      </c>
      <c r="D17760">
        <v>51162</v>
      </c>
      <c r="E17760" s="13"/>
    </row>
    <row r="17761" spans="1:5" x14ac:dyDescent="0.35">
      <c r="A17761">
        <v>56511</v>
      </c>
      <c r="B17761" s="13">
        <v>44324.843229773462</v>
      </c>
      <c r="C17761">
        <v>315913</v>
      </c>
      <c r="D17761">
        <v>158978</v>
      </c>
      <c r="E17761" s="13"/>
    </row>
    <row r="17762" spans="1:5" x14ac:dyDescent="0.35">
      <c r="A17762">
        <v>56516</v>
      </c>
      <c r="B17762" s="13">
        <v>44324.844847896442</v>
      </c>
      <c r="C17762">
        <v>14494</v>
      </c>
      <c r="D17762">
        <v>170967</v>
      </c>
      <c r="E17762" s="13"/>
    </row>
    <row r="17763" spans="1:5" x14ac:dyDescent="0.35">
      <c r="A17763">
        <v>56518</v>
      </c>
      <c r="B17763" s="13">
        <v>44324.845942564163</v>
      </c>
      <c r="C17763">
        <v>341228</v>
      </c>
      <c r="D17763">
        <v>397435</v>
      </c>
      <c r="E17763" s="13"/>
    </row>
    <row r="17764" spans="1:5" x14ac:dyDescent="0.35">
      <c r="A17764">
        <v>56523</v>
      </c>
      <c r="B17764" s="13">
        <v>44324.847275080901</v>
      </c>
      <c r="C17764">
        <v>12551</v>
      </c>
      <c r="D17764">
        <v>267917</v>
      </c>
      <c r="E17764" s="13"/>
    </row>
    <row r="17765" spans="1:5" x14ac:dyDescent="0.35">
      <c r="A17765">
        <v>56526</v>
      </c>
      <c r="B17765" s="13">
        <v>44324.848488673138</v>
      </c>
      <c r="C17765">
        <v>213390</v>
      </c>
      <c r="D17765">
        <v>151501</v>
      </c>
      <c r="E17765" s="13"/>
    </row>
    <row r="17766" spans="1:5" x14ac:dyDescent="0.35">
      <c r="A17766">
        <v>56527</v>
      </c>
      <c r="B17766" s="13">
        <v>44324.848488673138</v>
      </c>
      <c r="C17766">
        <v>319990</v>
      </c>
      <c r="D17766">
        <v>154228</v>
      </c>
      <c r="E17766" s="13"/>
    </row>
    <row r="17767" spans="1:5" x14ac:dyDescent="0.35">
      <c r="A17767">
        <v>56528</v>
      </c>
      <c r="B17767" s="13">
        <v>44324.848893203882</v>
      </c>
      <c r="C17767">
        <v>245430</v>
      </c>
      <c r="D17767">
        <v>470762</v>
      </c>
      <c r="E17767" s="13"/>
    </row>
    <row r="17768" spans="1:5" x14ac:dyDescent="0.35">
      <c r="A17768">
        <v>56533</v>
      </c>
      <c r="B17768" s="13">
        <v>44324.849702265376</v>
      </c>
      <c r="C17768">
        <v>125012</v>
      </c>
      <c r="D17768">
        <v>396686</v>
      </c>
      <c r="E17768" s="13"/>
    </row>
    <row r="17769" spans="1:5" x14ac:dyDescent="0.35">
      <c r="A17769">
        <v>56538</v>
      </c>
      <c r="B17769" s="13">
        <v>44324.849702265376</v>
      </c>
      <c r="C17769">
        <v>334492</v>
      </c>
      <c r="D17769">
        <v>118549</v>
      </c>
      <c r="E17769" s="13"/>
    </row>
    <row r="17770" spans="1:5" x14ac:dyDescent="0.35">
      <c r="A17770">
        <v>56539</v>
      </c>
      <c r="B17770" s="13">
        <v>44324.849757377851</v>
      </c>
      <c r="C17770">
        <v>56430</v>
      </c>
      <c r="D17770">
        <v>158978</v>
      </c>
      <c r="E17770" s="13"/>
    </row>
    <row r="17771" spans="1:5" x14ac:dyDescent="0.35">
      <c r="A17771">
        <v>56544</v>
      </c>
      <c r="B17771" s="13">
        <v>44324.850106796119</v>
      </c>
      <c r="C17771">
        <v>59104</v>
      </c>
      <c r="D17771">
        <v>262099</v>
      </c>
      <c r="E17771" s="13"/>
    </row>
    <row r="17772" spans="1:5" x14ac:dyDescent="0.35">
      <c r="A17772">
        <v>56547</v>
      </c>
      <c r="B17772" s="13">
        <v>44324.850106796119</v>
      </c>
      <c r="C17772">
        <v>285554</v>
      </c>
      <c r="D17772">
        <v>180017</v>
      </c>
      <c r="E17772" s="13"/>
    </row>
    <row r="17773" spans="1:5" x14ac:dyDescent="0.35">
      <c r="A17773">
        <v>56551</v>
      </c>
      <c r="B17773" s="13">
        <v>44324.850333333336</v>
      </c>
      <c r="C17773">
        <v>284880</v>
      </c>
      <c r="D17773">
        <v>172588</v>
      </c>
      <c r="E17773" s="13"/>
    </row>
    <row r="17774" spans="1:5" x14ac:dyDescent="0.35">
      <c r="A17774">
        <v>56555</v>
      </c>
      <c r="B17774" s="13">
        <v>44324.850511326862</v>
      </c>
      <c r="C17774">
        <v>226432</v>
      </c>
      <c r="D17774">
        <v>351192</v>
      </c>
      <c r="E17774" s="13"/>
    </row>
    <row r="17775" spans="1:5" x14ac:dyDescent="0.35">
      <c r="A17775">
        <v>56560</v>
      </c>
      <c r="B17775" s="13">
        <v>44324.851320388349</v>
      </c>
      <c r="C17775">
        <v>187188</v>
      </c>
      <c r="D17775">
        <v>459455</v>
      </c>
      <c r="E17775" s="13"/>
    </row>
    <row r="17776" spans="1:5" x14ac:dyDescent="0.35">
      <c r="A17776">
        <v>56564</v>
      </c>
      <c r="B17776" s="13">
        <v>44324.851724919099</v>
      </c>
      <c r="C17776">
        <v>291550</v>
      </c>
      <c r="D17776">
        <v>21407</v>
      </c>
      <c r="E17776" s="13"/>
    </row>
    <row r="17777" spans="1:5" x14ac:dyDescent="0.35">
      <c r="A17777">
        <v>56565</v>
      </c>
      <c r="B17777" s="13">
        <v>44324.851724919099</v>
      </c>
      <c r="C17777">
        <v>297585</v>
      </c>
      <c r="D17777">
        <v>214179</v>
      </c>
      <c r="E17777" s="13"/>
    </row>
    <row r="17778" spans="1:5" x14ac:dyDescent="0.35">
      <c r="A17778">
        <v>56570</v>
      </c>
      <c r="B17778" s="13">
        <v>44324.852129449835</v>
      </c>
      <c r="C17778">
        <v>216815</v>
      </c>
      <c r="D17778">
        <v>146115</v>
      </c>
      <c r="E17778" s="13"/>
    </row>
    <row r="17779" spans="1:5" x14ac:dyDescent="0.35">
      <c r="A17779">
        <v>56573</v>
      </c>
      <c r="B17779" s="13">
        <v>44324.852565080721</v>
      </c>
      <c r="C17779">
        <v>303617</v>
      </c>
      <c r="D17779">
        <v>432277</v>
      </c>
      <c r="E17779" s="13"/>
    </row>
    <row r="17780" spans="1:5" x14ac:dyDescent="0.35">
      <c r="A17780">
        <v>56576</v>
      </c>
      <c r="B17780" s="13">
        <v>44324.852938511329</v>
      </c>
      <c r="C17780">
        <v>46715</v>
      </c>
      <c r="D17780">
        <v>193398</v>
      </c>
      <c r="E17780" s="13"/>
    </row>
    <row r="17781" spans="1:5" x14ac:dyDescent="0.35">
      <c r="A17781">
        <v>56579</v>
      </c>
      <c r="B17781" s="13">
        <v>44324.853343042072</v>
      </c>
      <c r="C17781">
        <v>58127</v>
      </c>
      <c r="D17781">
        <v>346452</v>
      </c>
      <c r="E17781" s="13"/>
    </row>
    <row r="17782" spans="1:5" x14ac:dyDescent="0.35">
      <c r="A17782">
        <v>56580</v>
      </c>
      <c r="B17782" s="13">
        <v>44324.853747572815</v>
      </c>
      <c r="C17782">
        <v>280316</v>
      </c>
      <c r="D17782">
        <v>118549</v>
      </c>
      <c r="E17782" s="13"/>
    </row>
    <row r="17783" spans="1:5" x14ac:dyDescent="0.35">
      <c r="A17783">
        <v>56584</v>
      </c>
      <c r="B17783" s="13">
        <v>44324.854152103559</v>
      </c>
      <c r="C17783">
        <v>78264</v>
      </c>
      <c r="D17783">
        <v>348155</v>
      </c>
      <c r="E17783" s="13"/>
    </row>
    <row r="17784" spans="1:5" x14ac:dyDescent="0.35">
      <c r="A17784">
        <v>56588</v>
      </c>
      <c r="B17784" s="13">
        <v>44324.856579288025</v>
      </c>
      <c r="C17784">
        <v>45619</v>
      </c>
      <c r="D17784">
        <v>304128</v>
      </c>
      <c r="E17784" s="13"/>
    </row>
    <row r="17785" spans="1:5" x14ac:dyDescent="0.35">
      <c r="A17785">
        <v>56591</v>
      </c>
      <c r="B17785" s="13">
        <v>44324.856983818769</v>
      </c>
      <c r="C17785">
        <v>294568</v>
      </c>
      <c r="D17785">
        <v>89017</v>
      </c>
      <c r="E17785" s="13"/>
    </row>
    <row r="17786" spans="1:5" x14ac:dyDescent="0.35">
      <c r="A17786">
        <v>56595</v>
      </c>
      <c r="B17786" s="13">
        <v>44324.860220064722</v>
      </c>
      <c r="C17786">
        <v>245271</v>
      </c>
      <c r="D17786">
        <v>258219</v>
      </c>
      <c r="E17786" s="13"/>
    </row>
    <row r="17787" spans="1:5" x14ac:dyDescent="0.35">
      <c r="A17787">
        <v>56599</v>
      </c>
      <c r="B17787" s="13">
        <v>44324.861029126208</v>
      </c>
      <c r="C17787">
        <v>319720</v>
      </c>
      <c r="D17787">
        <v>88863</v>
      </c>
      <c r="E17787" s="13"/>
    </row>
    <row r="17788" spans="1:5" x14ac:dyDescent="0.35">
      <c r="A17788">
        <v>56600</v>
      </c>
      <c r="B17788" s="13">
        <v>44324.861029126216</v>
      </c>
      <c r="C17788">
        <v>293634</v>
      </c>
      <c r="D17788">
        <v>411922</v>
      </c>
      <c r="E17788" s="13"/>
    </row>
    <row r="17789" spans="1:5" x14ac:dyDescent="0.35">
      <c r="A17789">
        <v>56601</v>
      </c>
      <c r="B17789" s="13">
        <v>44324.861433656959</v>
      </c>
      <c r="C17789">
        <v>297054</v>
      </c>
      <c r="D17789">
        <v>42035</v>
      </c>
      <c r="E17789" s="13"/>
    </row>
    <row r="17790" spans="1:5" x14ac:dyDescent="0.35">
      <c r="A17790">
        <v>56606</v>
      </c>
      <c r="B17790" s="13">
        <v>44324.862300485242</v>
      </c>
      <c r="C17790">
        <v>91111</v>
      </c>
      <c r="D17790">
        <v>347008</v>
      </c>
      <c r="E17790" s="13"/>
    </row>
    <row r="17791" spans="1:5" x14ac:dyDescent="0.35">
      <c r="A17791">
        <v>56610</v>
      </c>
      <c r="B17791" s="13">
        <v>44324.863051779939</v>
      </c>
      <c r="C17791">
        <v>42809</v>
      </c>
      <c r="D17791">
        <v>250679</v>
      </c>
      <c r="E17791" s="13"/>
    </row>
    <row r="17792" spans="1:5" x14ac:dyDescent="0.35">
      <c r="A17792">
        <v>56614</v>
      </c>
      <c r="B17792" s="13">
        <v>44324.863826410721</v>
      </c>
      <c r="C17792">
        <v>98586</v>
      </c>
      <c r="D17792">
        <v>441908</v>
      </c>
      <c r="E17792" s="13"/>
    </row>
    <row r="17793" spans="1:5" x14ac:dyDescent="0.35">
      <c r="A17793">
        <v>56616</v>
      </c>
      <c r="B17793" s="13">
        <v>44324.863860841426</v>
      </c>
      <c r="C17793">
        <v>38289</v>
      </c>
      <c r="D17793">
        <v>449373</v>
      </c>
      <c r="E17793" s="13"/>
    </row>
    <row r="17794" spans="1:5" x14ac:dyDescent="0.35">
      <c r="A17794">
        <v>56619</v>
      </c>
      <c r="B17794" s="13">
        <v>44324.863860841426</v>
      </c>
      <c r="C17794">
        <v>69798</v>
      </c>
      <c r="D17794">
        <v>331902</v>
      </c>
      <c r="E17794" s="13"/>
    </row>
    <row r="17795" spans="1:5" x14ac:dyDescent="0.35">
      <c r="A17795">
        <v>56620</v>
      </c>
      <c r="B17795" s="13">
        <v>44324.864192632835</v>
      </c>
      <c r="C17795">
        <v>26859</v>
      </c>
      <c r="D17795">
        <v>158978</v>
      </c>
      <c r="E17795" s="13"/>
    </row>
    <row r="17796" spans="1:5" x14ac:dyDescent="0.35">
      <c r="A17796">
        <v>56623</v>
      </c>
      <c r="B17796" s="13">
        <v>44324.864192632835</v>
      </c>
      <c r="C17796">
        <v>76997</v>
      </c>
      <c r="D17796">
        <v>60239</v>
      </c>
      <c r="E17796" s="13"/>
    </row>
    <row r="17797" spans="1:5" x14ac:dyDescent="0.35">
      <c r="A17797">
        <v>56625</v>
      </c>
      <c r="B17797" s="13">
        <v>44324.864265372169</v>
      </c>
      <c r="C17797">
        <v>271168</v>
      </c>
      <c r="D17797">
        <v>248634</v>
      </c>
      <c r="E17797" s="13"/>
    </row>
    <row r="17798" spans="1:5" x14ac:dyDescent="0.35">
      <c r="A17798">
        <v>56626</v>
      </c>
      <c r="B17798" s="13">
        <v>44324.864669902912</v>
      </c>
      <c r="C17798">
        <v>272617</v>
      </c>
      <c r="D17798">
        <v>405774</v>
      </c>
      <c r="E17798" s="13"/>
    </row>
    <row r="17799" spans="1:5" x14ac:dyDescent="0.35">
      <c r="A17799">
        <v>56630</v>
      </c>
      <c r="B17799" s="13">
        <v>44324.865883495142</v>
      </c>
      <c r="C17799">
        <v>6439</v>
      </c>
      <c r="D17799">
        <v>250679</v>
      </c>
      <c r="E17799" s="13"/>
    </row>
    <row r="17800" spans="1:5" x14ac:dyDescent="0.35">
      <c r="A17800">
        <v>56631</v>
      </c>
      <c r="B17800" s="13">
        <v>44324.866288025893</v>
      </c>
      <c r="C17800">
        <v>334435</v>
      </c>
      <c r="D17800">
        <v>294042</v>
      </c>
      <c r="E17800" s="13"/>
    </row>
    <row r="17801" spans="1:5" x14ac:dyDescent="0.35">
      <c r="A17801">
        <v>56636</v>
      </c>
      <c r="B17801" s="13">
        <v>44324.86718344676</v>
      </c>
      <c r="C17801">
        <v>20420</v>
      </c>
      <c r="D17801">
        <v>472712</v>
      </c>
      <c r="E17801" s="13"/>
    </row>
    <row r="17802" spans="1:5" x14ac:dyDescent="0.35">
      <c r="A17802">
        <v>56638</v>
      </c>
      <c r="B17802" s="13">
        <v>44324.867501618122</v>
      </c>
      <c r="C17802">
        <v>273052</v>
      </c>
      <c r="D17802">
        <v>369021</v>
      </c>
      <c r="E17802" s="13"/>
    </row>
    <row r="17803" spans="1:5" x14ac:dyDescent="0.35">
      <c r="A17803">
        <v>56642</v>
      </c>
      <c r="B17803" s="13">
        <v>44324.868715210359</v>
      </c>
      <c r="C17803">
        <v>43213</v>
      </c>
      <c r="D17803">
        <v>411922</v>
      </c>
      <c r="E17803" s="13"/>
    </row>
    <row r="17804" spans="1:5" x14ac:dyDescent="0.35">
      <c r="A17804">
        <v>56646</v>
      </c>
      <c r="B17804" s="13">
        <v>44324.868715210359</v>
      </c>
      <c r="C17804">
        <v>274122</v>
      </c>
      <c r="D17804">
        <v>411922</v>
      </c>
      <c r="E17804" s="13"/>
    </row>
    <row r="17805" spans="1:5" x14ac:dyDescent="0.35">
      <c r="A17805">
        <v>56649</v>
      </c>
      <c r="B17805" s="13">
        <v>44324.869524271846</v>
      </c>
      <c r="C17805">
        <v>139662</v>
      </c>
      <c r="D17805">
        <v>104958</v>
      </c>
      <c r="E17805" s="13"/>
    </row>
    <row r="17806" spans="1:5" x14ac:dyDescent="0.35">
      <c r="A17806">
        <v>56654</v>
      </c>
      <c r="B17806" s="13">
        <v>44324.869524271846</v>
      </c>
      <c r="C17806">
        <v>297384</v>
      </c>
      <c r="D17806">
        <v>406793</v>
      </c>
      <c r="E17806" s="13"/>
    </row>
    <row r="17807" spans="1:5" x14ac:dyDescent="0.35">
      <c r="A17807">
        <v>56655</v>
      </c>
      <c r="B17807" s="13">
        <v>44324.869928802589</v>
      </c>
      <c r="C17807">
        <v>11137</v>
      </c>
      <c r="D17807">
        <v>470762</v>
      </c>
      <c r="E17807" s="13"/>
    </row>
    <row r="17808" spans="1:5" x14ac:dyDescent="0.35">
      <c r="A17808">
        <v>56659</v>
      </c>
      <c r="B17808" s="13">
        <v>44324.870113223667</v>
      </c>
      <c r="C17808">
        <v>147048</v>
      </c>
      <c r="D17808">
        <v>351192</v>
      </c>
      <c r="E17808" s="13"/>
    </row>
    <row r="17809" spans="1:5" x14ac:dyDescent="0.35">
      <c r="A17809">
        <v>56661</v>
      </c>
      <c r="B17809" s="13">
        <v>44324.870737864076</v>
      </c>
      <c r="C17809">
        <v>323129</v>
      </c>
      <c r="D17809">
        <v>367087</v>
      </c>
      <c r="E17809" s="13"/>
    </row>
    <row r="17810" spans="1:5" x14ac:dyDescent="0.35">
      <c r="A17810">
        <v>56666</v>
      </c>
      <c r="B17810" s="13">
        <v>44324.871142394826</v>
      </c>
      <c r="C17810">
        <v>127391</v>
      </c>
      <c r="D17810">
        <v>95092</v>
      </c>
      <c r="E17810" s="13"/>
    </row>
    <row r="17811" spans="1:5" x14ac:dyDescent="0.35">
      <c r="A17811">
        <v>56670</v>
      </c>
      <c r="B17811" s="13">
        <v>44324.871546925562</v>
      </c>
      <c r="C17811">
        <v>66448</v>
      </c>
      <c r="D17811">
        <v>145241</v>
      </c>
      <c r="E17811" s="13"/>
    </row>
    <row r="17812" spans="1:5" x14ac:dyDescent="0.35">
      <c r="A17812">
        <v>56675</v>
      </c>
      <c r="B17812" s="13">
        <v>44324.872355987056</v>
      </c>
      <c r="C17812">
        <v>137227</v>
      </c>
      <c r="D17812">
        <v>21760</v>
      </c>
      <c r="E17812" s="13"/>
    </row>
    <row r="17813" spans="1:5" x14ac:dyDescent="0.35">
      <c r="A17813">
        <v>56679</v>
      </c>
      <c r="B17813" s="13">
        <v>44324.872760517799</v>
      </c>
      <c r="C17813">
        <v>113449</v>
      </c>
      <c r="D17813">
        <v>81226</v>
      </c>
      <c r="E17813" s="13"/>
    </row>
    <row r="17814" spans="1:5" x14ac:dyDescent="0.35">
      <c r="A17814">
        <v>56683</v>
      </c>
      <c r="B17814" s="13">
        <v>44324.872760517799</v>
      </c>
      <c r="C17814">
        <v>316718</v>
      </c>
      <c r="D17814">
        <v>176083</v>
      </c>
      <c r="E17814" s="13"/>
    </row>
    <row r="17815" spans="1:5" x14ac:dyDescent="0.35">
      <c r="A17815">
        <v>56684</v>
      </c>
      <c r="B17815" s="13">
        <v>44324.872768333997</v>
      </c>
      <c r="C17815">
        <v>294219</v>
      </c>
      <c r="D17815">
        <v>394819</v>
      </c>
      <c r="E17815" s="13"/>
    </row>
    <row r="17816" spans="1:5" x14ac:dyDescent="0.35">
      <c r="A17816">
        <v>56687</v>
      </c>
      <c r="B17816" s="13">
        <v>44324.873165048542</v>
      </c>
      <c r="C17816">
        <v>2728</v>
      </c>
      <c r="D17816">
        <v>411922</v>
      </c>
      <c r="E17816" s="13"/>
    </row>
    <row r="17817" spans="1:5" x14ac:dyDescent="0.35">
      <c r="A17817">
        <v>56691</v>
      </c>
      <c r="B17817" s="13">
        <v>44324.873569579286</v>
      </c>
      <c r="C17817">
        <v>94104</v>
      </c>
      <c r="D17817">
        <v>411922</v>
      </c>
      <c r="E17817" s="13"/>
    </row>
    <row r="17818" spans="1:5" x14ac:dyDescent="0.35">
      <c r="A17818">
        <v>56693</v>
      </c>
      <c r="B17818" s="13">
        <v>44324.874568926054</v>
      </c>
      <c r="C17818">
        <v>92911</v>
      </c>
      <c r="D17818">
        <v>5151</v>
      </c>
      <c r="E17818" s="13"/>
    </row>
    <row r="17819" spans="1:5" x14ac:dyDescent="0.35">
      <c r="A17819">
        <v>56696</v>
      </c>
      <c r="B17819" s="13">
        <v>44324.87599676376</v>
      </c>
      <c r="C17819">
        <v>171402</v>
      </c>
      <c r="D17819">
        <v>411922</v>
      </c>
      <c r="E17819" s="13"/>
    </row>
    <row r="17820" spans="1:5" x14ac:dyDescent="0.35">
      <c r="A17820">
        <v>56700</v>
      </c>
      <c r="B17820" s="13">
        <v>44324.876888332772</v>
      </c>
      <c r="C17820">
        <v>54110</v>
      </c>
      <c r="D17820">
        <v>112334</v>
      </c>
      <c r="E17820" s="13"/>
    </row>
    <row r="17821" spans="1:5" x14ac:dyDescent="0.35">
      <c r="A17821">
        <v>56705</v>
      </c>
      <c r="B17821" s="13">
        <v>44324.877614886733</v>
      </c>
      <c r="C17821">
        <v>27337</v>
      </c>
      <c r="D17821">
        <v>341844</v>
      </c>
      <c r="E17821" s="13"/>
    </row>
    <row r="17822" spans="1:5" x14ac:dyDescent="0.35">
      <c r="A17822">
        <v>56709</v>
      </c>
      <c r="B17822" s="13">
        <v>44324.877614886733</v>
      </c>
      <c r="C17822">
        <v>85318</v>
      </c>
      <c r="D17822">
        <v>182191</v>
      </c>
      <c r="E17822" s="13"/>
    </row>
    <row r="17823" spans="1:5" x14ac:dyDescent="0.35">
      <c r="A17823">
        <v>56711</v>
      </c>
      <c r="B17823" s="13">
        <v>44324.878019417476</v>
      </c>
      <c r="C17823">
        <v>221957</v>
      </c>
      <c r="D17823">
        <v>192331</v>
      </c>
      <c r="E17823" s="13"/>
    </row>
    <row r="17824" spans="1:5" x14ac:dyDescent="0.35">
      <c r="A17824">
        <v>56715</v>
      </c>
      <c r="B17824" s="13">
        <v>44324.878423948219</v>
      </c>
      <c r="C17824">
        <v>218440</v>
      </c>
      <c r="D17824">
        <v>305434</v>
      </c>
      <c r="E17824" s="13"/>
    </row>
    <row r="17825" spans="1:5" x14ac:dyDescent="0.35">
      <c r="A17825">
        <v>56719</v>
      </c>
      <c r="B17825" s="13">
        <v>44324.878828478963</v>
      </c>
      <c r="C17825">
        <v>61704</v>
      </c>
      <c r="D17825">
        <v>19525</v>
      </c>
      <c r="E17825" s="13"/>
    </row>
    <row r="17826" spans="1:5" x14ac:dyDescent="0.35">
      <c r="A17826">
        <v>56720</v>
      </c>
      <c r="B17826" s="13">
        <v>44324.879233009713</v>
      </c>
      <c r="C17826">
        <v>142123</v>
      </c>
      <c r="D17826">
        <v>250679</v>
      </c>
      <c r="E17826" s="13"/>
    </row>
    <row r="17827" spans="1:5" x14ac:dyDescent="0.35">
      <c r="A17827">
        <v>56722</v>
      </c>
      <c r="B17827" s="13">
        <v>44324.880446601943</v>
      </c>
      <c r="C17827">
        <v>204845</v>
      </c>
      <c r="D17827">
        <v>230507</v>
      </c>
      <c r="E17827" s="13"/>
    </row>
    <row r="17828" spans="1:5" x14ac:dyDescent="0.35">
      <c r="A17828">
        <v>56727</v>
      </c>
      <c r="B17828" s="13">
        <v>44324.880851132686</v>
      </c>
      <c r="C17828">
        <v>97319</v>
      </c>
      <c r="D17828">
        <v>242428</v>
      </c>
      <c r="E17828" s="13"/>
    </row>
    <row r="17829" spans="1:5" x14ac:dyDescent="0.35">
      <c r="A17829">
        <v>56731</v>
      </c>
      <c r="B17829" s="13">
        <v>44324.882469255666</v>
      </c>
      <c r="C17829">
        <v>69973</v>
      </c>
      <c r="D17829">
        <v>111368</v>
      </c>
      <c r="E17829" s="13"/>
    </row>
    <row r="17830" spans="1:5" x14ac:dyDescent="0.35">
      <c r="A17830">
        <v>56736</v>
      </c>
      <c r="B17830" s="13">
        <v>44324.883278317153</v>
      </c>
      <c r="C17830">
        <v>100686</v>
      </c>
      <c r="D17830">
        <v>42584</v>
      </c>
      <c r="E17830" s="13"/>
    </row>
    <row r="17831" spans="1:5" x14ac:dyDescent="0.35">
      <c r="A17831">
        <v>56738</v>
      </c>
      <c r="B17831" s="13">
        <v>44324.883333333339</v>
      </c>
      <c r="C17831">
        <v>177971</v>
      </c>
      <c r="D17831">
        <v>264283</v>
      </c>
      <c r="E17831" s="13"/>
    </row>
    <row r="17832" spans="1:5" x14ac:dyDescent="0.35">
      <c r="A17832">
        <v>56741</v>
      </c>
      <c r="B17832" s="13">
        <v>44324.884087378647</v>
      </c>
      <c r="C17832">
        <v>62672</v>
      </c>
      <c r="D17832">
        <v>330333</v>
      </c>
      <c r="E17832" s="13"/>
    </row>
    <row r="17833" spans="1:5" x14ac:dyDescent="0.35">
      <c r="A17833">
        <v>56742</v>
      </c>
      <c r="B17833" s="13">
        <v>44324.884333333335</v>
      </c>
      <c r="C17833">
        <v>68142</v>
      </c>
      <c r="D17833">
        <v>394819</v>
      </c>
      <c r="E17833" s="13"/>
    </row>
    <row r="17834" spans="1:5" x14ac:dyDescent="0.35">
      <c r="A17834">
        <v>56745</v>
      </c>
      <c r="B17834" s="13">
        <v>44324.885300970869</v>
      </c>
      <c r="C17834">
        <v>49635</v>
      </c>
      <c r="D17834">
        <v>118549</v>
      </c>
      <c r="E17834" s="13"/>
    </row>
    <row r="17835" spans="1:5" x14ac:dyDescent="0.35">
      <c r="A17835">
        <v>56747</v>
      </c>
      <c r="B17835" s="13">
        <v>44324.886074404123</v>
      </c>
      <c r="C17835">
        <v>186786</v>
      </c>
      <c r="D17835">
        <v>411922</v>
      </c>
      <c r="E17835" s="13"/>
    </row>
    <row r="17836" spans="1:5" x14ac:dyDescent="0.35">
      <c r="A17836">
        <v>56752</v>
      </c>
      <c r="B17836" s="13">
        <v>44324.886110032363</v>
      </c>
      <c r="C17836">
        <v>251971</v>
      </c>
      <c r="D17836">
        <v>217497</v>
      </c>
      <c r="E17836" s="13"/>
    </row>
    <row r="17837" spans="1:5" x14ac:dyDescent="0.35">
      <c r="A17837">
        <v>56753</v>
      </c>
      <c r="B17837" s="13">
        <v>44324.892177993534</v>
      </c>
      <c r="C17837">
        <v>63188</v>
      </c>
      <c r="D17837">
        <v>251574</v>
      </c>
      <c r="E17837" s="13"/>
    </row>
    <row r="17838" spans="1:5" x14ac:dyDescent="0.35">
      <c r="A17838">
        <v>56754</v>
      </c>
      <c r="B17838" s="13">
        <v>44324.89420064725</v>
      </c>
      <c r="C17838">
        <v>165143</v>
      </c>
      <c r="D17838">
        <v>458081</v>
      </c>
      <c r="E17838" s="13"/>
    </row>
    <row r="17839" spans="1:5" x14ac:dyDescent="0.35">
      <c r="A17839">
        <v>56757</v>
      </c>
      <c r="B17839" s="13">
        <v>44324.894666666667</v>
      </c>
      <c r="C17839">
        <v>286568</v>
      </c>
      <c r="D17839">
        <v>473327</v>
      </c>
      <c r="E17839" s="13"/>
    </row>
    <row r="17840" spans="1:5" x14ac:dyDescent="0.35">
      <c r="A17840">
        <v>56759</v>
      </c>
      <c r="B17840" s="13">
        <v>44324.895414239487</v>
      </c>
      <c r="C17840">
        <v>30757</v>
      </c>
      <c r="D17840">
        <v>228405</v>
      </c>
      <c r="E17840" s="13"/>
    </row>
    <row r="17841" spans="1:5" x14ac:dyDescent="0.35">
      <c r="A17841">
        <v>56761</v>
      </c>
      <c r="B17841" s="13">
        <v>44324.896627831717</v>
      </c>
      <c r="C17841">
        <v>89285</v>
      </c>
      <c r="D17841">
        <v>82850</v>
      </c>
      <c r="E17841" s="13"/>
    </row>
    <row r="17842" spans="1:5" x14ac:dyDescent="0.35">
      <c r="A17842">
        <v>56765</v>
      </c>
      <c r="B17842" s="13">
        <v>44324.896627831717</v>
      </c>
      <c r="C17842">
        <v>122473</v>
      </c>
      <c r="D17842">
        <v>230507</v>
      </c>
      <c r="E17842" s="13"/>
    </row>
    <row r="17843" spans="1:5" x14ac:dyDescent="0.35">
      <c r="A17843">
        <v>56766</v>
      </c>
      <c r="B17843" s="13">
        <v>44324.89703236246</v>
      </c>
      <c r="C17843">
        <v>65514</v>
      </c>
      <c r="D17843">
        <v>63666</v>
      </c>
      <c r="E17843" s="13"/>
    </row>
    <row r="17844" spans="1:5" x14ac:dyDescent="0.35">
      <c r="A17844">
        <v>56771</v>
      </c>
      <c r="B17844" s="13">
        <v>44324.89824595469</v>
      </c>
      <c r="C17844">
        <v>254489</v>
      </c>
      <c r="D17844">
        <v>291168</v>
      </c>
      <c r="E17844" s="13"/>
    </row>
    <row r="17845" spans="1:5" x14ac:dyDescent="0.35">
      <c r="A17845">
        <v>56773</v>
      </c>
      <c r="B17845" s="13">
        <v>44324.898403881954</v>
      </c>
      <c r="C17845">
        <v>50519</v>
      </c>
      <c r="D17845">
        <v>18748</v>
      </c>
      <c r="E17845" s="13"/>
    </row>
    <row r="17846" spans="1:5" x14ac:dyDescent="0.35">
      <c r="A17846">
        <v>56777</v>
      </c>
      <c r="B17846" s="13">
        <v>44324.89865048544</v>
      </c>
      <c r="C17846">
        <v>155507</v>
      </c>
      <c r="D17846">
        <v>204</v>
      </c>
      <c r="E17846" s="13"/>
    </row>
    <row r="17847" spans="1:5" x14ac:dyDescent="0.35">
      <c r="A17847">
        <v>56781</v>
      </c>
      <c r="B17847" s="13">
        <v>44324.899055016176</v>
      </c>
      <c r="C17847">
        <v>181511</v>
      </c>
      <c r="D17847">
        <v>313721</v>
      </c>
      <c r="E17847" s="13"/>
    </row>
    <row r="17848" spans="1:5" x14ac:dyDescent="0.35">
      <c r="A17848">
        <v>56782</v>
      </c>
      <c r="B17848" s="13">
        <v>44324.89986407767</v>
      </c>
      <c r="C17848">
        <v>91018</v>
      </c>
      <c r="D17848">
        <v>176818</v>
      </c>
      <c r="E17848" s="13"/>
    </row>
    <row r="17849" spans="1:5" x14ac:dyDescent="0.35">
      <c r="A17849">
        <v>56783</v>
      </c>
      <c r="B17849" s="13">
        <v>44324.901886731393</v>
      </c>
      <c r="C17849">
        <v>334692</v>
      </c>
      <c r="D17849">
        <v>117699</v>
      </c>
      <c r="E17849" s="13"/>
    </row>
    <row r="17850" spans="1:5" x14ac:dyDescent="0.35">
      <c r="A17850">
        <v>56788</v>
      </c>
      <c r="B17850" s="13">
        <v>44324.902999999998</v>
      </c>
      <c r="C17850">
        <v>75732</v>
      </c>
      <c r="D17850">
        <v>429494</v>
      </c>
      <c r="E17850" s="13"/>
    </row>
    <row r="17851" spans="1:5" x14ac:dyDescent="0.35">
      <c r="A17851">
        <v>56793</v>
      </c>
      <c r="B17851" s="13">
        <v>44324.903100323623</v>
      </c>
      <c r="C17851">
        <v>21340</v>
      </c>
      <c r="D17851">
        <v>258251</v>
      </c>
      <c r="E17851" s="13"/>
    </row>
    <row r="17852" spans="1:5" x14ac:dyDescent="0.35">
      <c r="A17852">
        <v>56796</v>
      </c>
      <c r="B17852" s="13">
        <v>44324.903504854374</v>
      </c>
      <c r="C17852">
        <v>159404</v>
      </c>
      <c r="D17852">
        <v>238989</v>
      </c>
      <c r="E17852" s="13"/>
    </row>
    <row r="17853" spans="1:5" x14ac:dyDescent="0.35">
      <c r="A17853">
        <v>56801</v>
      </c>
      <c r="B17853" s="13">
        <v>44324.905056917021</v>
      </c>
      <c r="C17853">
        <v>92206</v>
      </c>
      <c r="D17853">
        <v>179296</v>
      </c>
      <c r="E17853" s="13"/>
    </row>
    <row r="17854" spans="1:5" x14ac:dyDescent="0.35">
      <c r="A17854">
        <v>56804</v>
      </c>
      <c r="B17854" s="13">
        <v>44324.906336569577</v>
      </c>
      <c r="C17854">
        <v>222499</v>
      </c>
      <c r="D17854">
        <v>325852</v>
      </c>
      <c r="E17854" s="13"/>
    </row>
    <row r="17855" spans="1:5" x14ac:dyDescent="0.35">
      <c r="A17855">
        <v>56807</v>
      </c>
      <c r="B17855" s="13">
        <v>44324.907162694173</v>
      </c>
      <c r="C17855">
        <v>50951</v>
      </c>
      <c r="D17855">
        <v>359800</v>
      </c>
      <c r="E17855" s="13"/>
    </row>
    <row r="17856" spans="1:5" x14ac:dyDescent="0.35">
      <c r="A17856">
        <v>56811</v>
      </c>
      <c r="B17856" s="13">
        <v>44324.907954692557</v>
      </c>
      <c r="C17856">
        <v>209320</v>
      </c>
      <c r="D17856">
        <v>24481</v>
      </c>
      <c r="E17856" s="13"/>
    </row>
    <row r="17857" spans="1:5" x14ac:dyDescent="0.35">
      <c r="A17857">
        <v>56812</v>
      </c>
      <c r="B17857" s="13">
        <v>44324.908322397532</v>
      </c>
      <c r="C17857">
        <v>251249</v>
      </c>
      <c r="D17857">
        <v>411922</v>
      </c>
      <c r="E17857" s="13"/>
    </row>
    <row r="17858" spans="1:5" x14ac:dyDescent="0.35">
      <c r="A17858">
        <v>56816</v>
      </c>
      <c r="B17858" s="13">
        <v>44324.9083592233</v>
      </c>
      <c r="C17858">
        <v>50329</v>
      </c>
      <c r="D17858">
        <v>318588</v>
      </c>
      <c r="E17858" s="13"/>
    </row>
    <row r="17859" spans="1:5" x14ac:dyDescent="0.35">
      <c r="A17859">
        <v>56818</v>
      </c>
      <c r="B17859" s="13">
        <v>44324.909451582382</v>
      </c>
      <c r="C17859">
        <v>292535</v>
      </c>
      <c r="D17859">
        <v>158978</v>
      </c>
      <c r="E17859" s="13"/>
    </row>
    <row r="17860" spans="1:5" x14ac:dyDescent="0.35">
      <c r="A17860">
        <v>56821</v>
      </c>
      <c r="B17860" s="13">
        <v>44324.909572815537</v>
      </c>
      <c r="C17860">
        <v>108497</v>
      </c>
      <c r="D17860">
        <v>251243</v>
      </c>
      <c r="E17860" s="13"/>
    </row>
    <row r="17861" spans="1:5" x14ac:dyDescent="0.35">
      <c r="A17861">
        <v>56824</v>
      </c>
      <c r="B17861" s="13">
        <v>44324.909572815537</v>
      </c>
      <c r="C17861">
        <v>301813</v>
      </c>
      <c r="D17861">
        <v>269156</v>
      </c>
      <c r="E17861" s="13"/>
    </row>
    <row r="17862" spans="1:5" x14ac:dyDescent="0.35">
      <c r="A17862">
        <v>56829</v>
      </c>
      <c r="B17862" s="13">
        <v>44324.911999999997</v>
      </c>
      <c r="C17862">
        <v>244924</v>
      </c>
      <c r="D17862">
        <v>449373</v>
      </c>
      <c r="E17862" s="13"/>
    </row>
    <row r="17863" spans="1:5" x14ac:dyDescent="0.35">
      <c r="A17863">
        <v>56832</v>
      </c>
      <c r="B17863" s="13">
        <v>44324.913213592234</v>
      </c>
      <c r="C17863">
        <v>330032</v>
      </c>
      <c r="D17863">
        <v>401945</v>
      </c>
      <c r="E17863" s="13"/>
    </row>
    <row r="17864" spans="1:5" x14ac:dyDescent="0.35">
      <c r="A17864">
        <v>56837</v>
      </c>
      <c r="B17864" s="13">
        <v>44324.913618122977</v>
      </c>
      <c r="C17864">
        <v>150466</v>
      </c>
      <c r="D17864">
        <v>21760</v>
      </c>
      <c r="E17864" s="13"/>
    </row>
    <row r="17865" spans="1:5" x14ac:dyDescent="0.35">
      <c r="A17865">
        <v>56840</v>
      </c>
      <c r="B17865" s="13">
        <v>44324.91402265372</v>
      </c>
      <c r="C17865">
        <v>328946</v>
      </c>
      <c r="D17865">
        <v>118549</v>
      </c>
      <c r="E17865" s="13"/>
    </row>
    <row r="17866" spans="1:5" x14ac:dyDescent="0.35">
      <c r="A17866">
        <v>56845</v>
      </c>
      <c r="B17866" s="13">
        <v>44324.914151432844</v>
      </c>
      <c r="C17866">
        <v>112663</v>
      </c>
      <c r="D17866">
        <v>234810</v>
      </c>
      <c r="E17866" s="13"/>
    </row>
    <row r="17867" spans="1:5" x14ac:dyDescent="0.35">
      <c r="A17867">
        <v>56846</v>
      </c>
      <c r="B17867" s="13">
        <v>44324.914975432599</v>
      </c>
      <c r="C17867">
        <v>219742</v>
      </c>
      <c r="D17867">
        <v>470762</v>
      </c>
      <c r="E17867" s="13"/>
    </row>
    <row r="17868" spans="1:5" x14ac:dyDescent="0.35">
      <c r="A17868">
        <v>56850</v>
      </c>
      <c r="B17868" s="13">
        <v>44324.916449838187</v>
      </c>
      <c r="C17868">
        <v>316141</v>
      </c>
      <c r="D17868">
        <v>27486</v>
      </c>
      <c r="E17868" s="13"/>
    </row>
    <row r="17869" spans="1:5" x14ac:dyDescent="0.35">
      <c r="A17869">
        <v>56854</v>
      </c>
      <c r="B17869" s="13">
        <v>44324.91685436893</v>
      </c>
      <c r="C17869">
        <v>176315</v>
      </c>
      <c r="D17869">
        <v>179296</v>
      </c>
      <c r="E17869" s="13"/>
    </row>
    <row r="17870" spans="1:5" x14ac:dyDescent="0.35">
      <c r="A17870">
        <v>56856</v>
      </c>
      <c r="B17870" s="13">
        <v>44324.918067961167</v>
      </c>
      <c r="C17870">
        <v>160245</v>
      </c>
      <c r="D17870">
        <v>433247</v>
      </c>
      <c r="E17870" s="13"/>
    </row>
    <row r="17871" spans="1:5" x14ac:dyDescent="0.35">
      <c r="A17871">
        <v>56860</v>
      </c>
      <c r="B17871" s="13">
        <v>44324.918067961167</v>
      </c>
      <c r="C17871">
        <v>195420</v>
      </c>
      <c r="D17871">
        <v>241927</v>
      </c>
      <c r="E17871" s="13"/>
    </row>
    <row r="17872" spans="1:5" x14ac:dyDescent="0.35">
      <c r="A17872">
        <v>56862</v>
      </c>
      <c r="B17872" s="13">
        <v>44324.919675283061</v>
      </c>
      <c r="C17872">
        <v>87534</v>
      </c>
      <c r="D17872">
        <v>5151</v>
      </c>
      <c r="E17872" s="13"/>
    </row>
    <row r="17873" spans="1:5" x14ac:dyDescent="0.35">
      <c r="A17873">
        <v>56863</v>
      </c>
      <c r="B17873" s="13">
        <v>44324.919686084148</v>
      </c>
      <c r="C17873">
        <v>52924</v>
      </c>
      <c r="D17873">
        <v>51668</v>
      </c>
      <c r="E17873" s="13"/>
    </row>
    <row r="17874" spans="1:5" x14ac:dyDescent="0.35">
      <c r="A17874">
        <v>56868</v>
      </c>
      <c r="B17874" s="13">
        <v>44324.919686084148</v>
      </c>
      <c r="C17874">
        <v>132001</v>
      </c>
      <c r="D17874">
        <v>351192</v>
      </c>
      <c r="E17874" s="13"/>
    </row>
    <row r="17875" spans="1:5" x14ac:dyDescent="0.35">
      <c r="A17875">
        <v>56869</v>
      </c>
      <c r="B17875" s="13">
        <v>44324.919686084148</v>
      </c>
      <c r="C17875">
        <v>199876</v>
      </c>
      <c r="D17875">
        <v>158978</v>
      </c>
      <c r="E17875" s="13"/>
    </row>
    <row r="17876" spans="1:5" x14ac:dyDescent="0.35">
      <c r="A17876">
        <v>56870</v>
      </c>
      <c r="B17876" s="13">
        <v>44324.919686084148</v>
      </c>
      <c r="C17876">
        <v>257119</v>
      </c>
      <c r="D17876">
        <v>50702</v>
      </c>
      <c r="E17876" s="13"/>
    </row>
    <row r="17877" spans="1:5" x14ac:dyDescent="0.35">
      <c r="A17877">
        <v>56873</v>
      </c>
      <c r="B17877" s="13">
        <v>44324.919686084148</v>
      </c>
      <c r="C17877">
        <v>273594</v>
      </c>
      <c r="D17877">
        <v>345147</v>
      </c>
      <c r="E17877" s="13"/>
    </row>
    <row r="17878" spans="1:5" x14ac:dyDescent="0.35">
      <c r="A17878">
        <v>56877</v>
      </c>
      <c r="B17878" s="13">
        <v>44324.920899676377</v>
      </c>
      <c r="C17878">
        <v>257096</v>
      </c>
      <c r="D17878">
        <v>158978</v>
      </c>
      <c r="E17878" s="13"/>
    </row>
    <row r="17879" spans="1:5" x14ac:dyDescent="0.35">
      <c r="A17879">
        <v>56879</v>
      </c>
      <c r="B17879" s="13">
        <v>44324.922113268607</v>
      </c>
      <c r="C17879">
        <v>267136</v>
      </c>
      <c r="D17879">
        <v>138209</v>
      </c>
      <c r="E17879" s="13"/>
    </row>
    <row r="17880" spans="1:5" x14ac:dyDescent="0.35">
      <c r="A17880">
        <v>56884</v>
      </c>
      <c r="B17880" s="13">
        <v>44324.922922330101</v>
      </c>
      <c r="C17880">
        <v>199825</v>
      </c>
      <c r="D17880">
        <v>396686</v>
      </c>
      <c r="E17880" s="13"/>
    </row>
    <row r="17881" spans="1:5" x14ac:dyDescent="0.35">
      <c r="A17881">
        <v>56885</v>
      </c>
      <c r="B17881" s="13">
        <v>44324.923666666662</v>
      </c>
      <c r="C17881">
        <v>193854</v>
      </c>
      <c r="D17881">
        <v>324410</v>
      </c>
      <c r="E17881" s="13"/>
    </row>
    <row r="17882" spans="1:5" x14ac:dyDescent="0.35">
      <c r="A17882">
        <v>56890</v>
      </c>
      <c r="B17882" s="13">
        <v>44324.92373139158</v>
      </c>
      <c r="C17882">
        <v>8700</v>
      </c>
      <c r="D17882">
        <v>21760</v>
      </c>
      <c r="E17882" s="13"/>
    </row>
    <row r="17883" spans="1:5" x14ac:dyDescent="0.35">
      <c r="A17883">
        <v>56894</v>
      </c>
      <c r="B17883" s="13">
        <v>44324.924135922331</v>
      </c>
      <c r="C17883">
        <v>257321</v>
      </c>
      <c r="D17883">
        <v>242428</v>
      </c>
      <c r="E17883" s="13"/>
    </row>
    <row r="17884" spans="1:5" x14ac:dyDescent="0.35">
      <c r="A17884">
        <v>56896</v>
      </c>
      <c r="B17884" s="13">
        <v>44324.924540453074</v>
      </c>
      <c r="C17884">
        <v>129879</v>
      </c>
      <c r="D17884">
        <v>248599</v>
      </c>
      <c r="E17884" s="13"/>
    </row>
    <row r="17885" spans="1:5" x14ac:dyDescent="0.35">
      <c r="A17885">
        <v>56901</v>
      </c>
      <c r="B17885" s="13">
        <v>44324.926480910675</v>
      </c>
      <c r="C17885">
        <v>61875</v>
      </c>
      <c r="D17885">
        <v>5151</v>
      </c>
      <c r="E17885" s="13"/>
    </row>
    <row r="17886" spans="1:5" x14ac:dyDescent="0.35">
      <c r="A17886">
        <v>56904</v>
      </c>
      <c r="B17886" s="13">
        <v>44324.927776699034</v>
      </c>
      <c r="C17886">
        <v>253408</v>
      </c>
      <c r="D17886">
        <v>175989</v>
      </c>
      <c r="E17886" s="13"/>
    </row>
    <row r="17887" spans="1:5" x14ac:dyDescent="0.35">
      <c r="A17887">
        <v>56908</v>
      </c>
      <c r="B17887" s="13">
        <v>44324.9278542436</v>
      </c>
      <c r="C17887">
        <v>321431</v>
      </c>
      <c r="D17887">
        <v>433247</v>
      </c>
      <c r="E17887" s="13"/>
    </row>
    <row r="17888" spans="1:5" x14ac:dyDescent="0.35">
      <c r="A17888">
        <v>56909</v>
      </c>
      <c r="B17888" s="13">
        <v>44324.929105502488</v>
      </c>
      <c r="C17888">
        <v>143893</v>
      </c>
      <c r="D17888">
        <v>241927</v>
      </c>
      <c r="E17888" s="13"/>
    </row>
    <row r="17889" spans="1:5" x14ac:dyDescent="0.35">
      <c r="A17889">
        <v>56910</v>
      </c>
      <c r="B17889" s="13">
        <v>44324.929394822007</v>
      </c>
      <c r="C17889">
        <v>323191</v>
      </c>
      <c r="D17889">
        <v>197823</v>
      </c>
      <c r="E17889" s="13"/>
    </row>
    <row r="17890" spans="1:5" x14ac:dyDescent="0.35">
      <c r="A17890">
        <v>56915</v>
      </c>
      <c r="B17890" s="13">
        <v>44324.929593798639</v>
      </c>
      <c r="C17890">
        <v>225078</v>
      </c>
      <c r="D17890">
        <v>411922</v>
      </c>
      <c r="E17890" s="13"/>
    </row>
    <row r="17891" spans="1:5" x14ac:dyDescent="0.35">
      <c r="A17891">
        <v>56917</v>
      </c>
      <c r="B17891" s="13">
        <v>44324.931417475724</v>
      </c>
      <c r="C17891">
        <v>134449</v>
      </c>
      <c r="D17891">
        <v>250679</v>
      </c>
      <c r="E17891" s="13"/>
    </row>
    <row r="17892" spans="1:5" x14ac:dyDescent="0.35">
      <c r="A17892">
        <v>56918</v>
      </c>
      <c r="B17892" s="13">
        <v>44324.931822006474</v>
      </c>
      <c r="C17892">
        <v>343428</v>
      </c>
      <c r="D17892">
        <v>4199</v>
      </c>
      <c r="E17892" s="13"/>
    </row>
    <row r="17893" spans="1:5" x14ac:dyDescent="0.35">
      <c r="A17893">
        <v>56921</v>
      </c>
      <c r="B17893" s="13">
        <v>44324.932226537218</v>
      </c>
      <c r="C17893">
        <v>14963</v>
      </c>
      <c r="D17893">
        <v>347393</v>
      </c>
      <c r="E17893" s="13"/>
    </row>
    <row r="17894" spans="1:5" x14ac:dyDescent="0.35">
      <c r="A17894">
        <v>56925</v>
      </c>
      <c r="B17894" s="13">
        <v>44324.932631067961</v>
      </c>
      <c r="C17894">
        <v>216763</v>
      </c>
      <c r="D17894">
        <v>330333</v>
      </c>
      <c r="E17894" s="13"/>
    </row>
    <row r="17895" spans="1:5" x14ac:dyDescent="0.35">
      <c r="A17895">
        <v>56929</v>
      </c>
      <c r="B17895" s="13">
        <v>44324.932950834678</v>
      </c>
      <c r="C17895">
        <v>114246</v>
      </c>
      <c r="D17895">
        <v>411922</v>
      </c>
      <c r="E17895" s="13"/>
    </row>
    <row r="17896" spans="1:5" x14ac:dyDescent="0.35">
      <c r="A17896">
        <v>56934</v>
      </c>
      <c r="B17896" s="13">
        <v>44324.933035598704</v>
      </c>
      <c r="C17896">
        <v>26335</v>
      </c>
      <c r="D17896">
        <v>209666</v>
      </c>
      <c r="E17896" s="13"/>
    </row>
    <row r="17897" spans="1:5" x14ac:dyDescent="0.35">
      <c r="A17897">
        <v>56938</v>
      </c>
      <c r="B17897" s="13">
        <v>44324.933844660198</v>
      </c>
      <c r="C17897">
        <v>148458</v>
      </c>
      <c r="D17897">
        <v>351192</v>
      </c>
      <c r="E17897" s="13"/>
    </row>
    <row r="17898" spans="1:5" x14ac:dyDescent="0.35">
      <c r="A17898">
        <v>56940</v>
      </c>
      <c r="B17898" s="13">
        <v>44324.933844660198</v>
      </c>
      <c r="C17898">
        <v>191974</v>
      </c>
      <c r="D17898">
        <v>351192</v>
      </c>
      <c r="E17898" s="13"/>
    </row>
    <row r="17899" spans="1:5" x14ac:dyDescent="0.35">
      <c r="A17899">
        <v>56943</v>
      </c>
      <c r="B17899" s="13">
        <v>44324.933844660198</v>
      </c>
      <c r="C17899">
        <v>287734</v>
      </c>
      <c r="D17899">
        <v>30093</v>
      </c>
      <c r="E17899" s="13"/>
    </row>
    <row r="17900" spans="1:5" x14ac:dyDescent="0.35">
      <c r="A17900">
        <v>56944</v>
      </c>
      <c r="B17900" s="13">
        <v>44324.935058252428</v>
      </c>
      <c r="C17900">
        <v>79299</v>
      </c>
      <c r="D17900">
        <v>422060</v>
      </c>
      <c r="E17900" s="13"/>
    </row>
    <row r="17901" spans="1:5" x14ac:dyDescent="0.35">
      <c r="A17901">
        <v>56946</v>
      </c>
      <c r="B17901" s="13">
        <v>44324.935333333335</v>
      </c>
      <c r="C17901">
        <v>195656</v>
      </c>
      <c r="D17901">
        <v>272884</v>
      </c>
      <c r="E17901" s="13"/>
    </row>
    <row r="17902" spans="1:5" x14ac:dyDescent="0.35">
      <c r="A17902">
        <v>56948</v>
      </c>
      <c r="B17902" s="13">
        <v>44324.935867313921</v>
      </c>
      <c r="C17902">
        <v>14498</v>
      </c>
      <c r="D17902">
        <v>230027</v>
      </c>
      <c r="E17902" s="13"/>
    </row>
    <row r="17903" spans="1:5" x14ac:dyDescent="0.35">
      <c r="A17903">
        <v>56953</v>
      </c>
      <c r="B17903" s="13">
        <v>44324.935867313921</v>
      </c>
      <c r="C17903">
        <v>126637</v>
      </c>
      <c r="D17903">
        <v>153808</v>
      </c>
      <c r="E17903" s="13"/>
    </row>
    <row r="17904" spans="1:5" x14ac:dyDescent="0.35">
      <c r="A17904">
        <v>56954</v>
      </c>
      <c r="B17904" s="13">
        <v>44324.936676375408</v>
      </c>
      <c r="C17904">
        <v>204783</v>
      </c>
      <c r="D17904">
        <v>182191</v>
      </c>
      <c r="E17904" s="13"/>
    </row>
    <row r="17905" spans="1:5" x14ac:dyDescent="0.35">
      <c r="A17905">
        <v>56956</v>
      </c>
      <c r="B17905" s="13">
        <v>44324.937080906151</v>
      </c>
      <c r="C17905">
        <v>99451</v>
      </c>
      <c r="D17905">
        <v>78899</v>
      </c>
      <c r="E17905" s="13"/>
    </row>
    <row r="17906" spans="1:5" x14ac:dyDescent="0.35">
      <c r="A17906">
        <v>56960</v>
      </c>
      <c r="B17906" s="13">
        <v>44324.937485436894</v>
      </c>
      <c r="C17906">
        <v>56012</v>
      </c>
      <c r="D17906">
        <v>118549</v>
      </c>
      <c r="E17906" s="13"/>
    </row>
    <row r="17907" spans="1:5" x14ac:dyDescent="0.35">
      <c r="A17907">
        <v>56963</v>
      </c>
      <c r="B17907" s="13">
        <v>44324.938294498381</v>
      </c>
      <c r="C17907">
        <v>280302</v>
      </c>
      <c r="D17907">
        <v>254309</v>
      </c>
      <c r="E17907" s="13"/>
    </row>
    <row r="17908" spans="1:5" x14ac:dyDescent="0.35">
      <c r="A17908">
        <v>56968</v>
      </c>
      <c r="B17908" s="13">
        <v>44324.938699029124</v>
      </c>
      <c r="C17908">
        <v>275610</v>
      </c>
      <c r="D17908">
        <v>250679</v>
      </c>
      <c r="E17908" s="13"/>
    </row>
    <row r="17909" spans="1:5" x14ac:dyDescent="0.35">
      <c r="A17909">
        <v>56970</v>
      </c>
      <c r="B17909" s="13">
        <v>44324.939103559875</v>
      </c>
      <c r="C17909">
        <v>19843</v>
      </c>
      <c r="D17909">
        <v>97294</v>
      </c>
      <c r="E17909" s="13"/>
    </row>
    <row r="17910" spans="1:5" x14ac:dyDescent="0.35">
      <c r="A17910">
        <v>56974</v>
      </c>
      <c r="B17910" s="13">
        <v>44324.939103559875</v>
      </c>
      <c r="C17910">
        <v>238440</v>
      </c>
      <c r="D17910">
        <v>81226</v>
      </c>
      <c r="E17910" s="13"/>
    </row>
    <row r="17911" spans="1:5" x14ac:dyDescent="0.35">
      <c r="A17911">
        <v>56975</v>
      </c>
      <c r="B17911" s="13">
        <v>44324.941935275085</v>
      </c>
      <c r="C17911">
        <v>190575</v>
      </c>
      <c r="D17911">
        <v>405737</v>
      </c>
      <c r="E17911" s="13"/>
    </row>
    <row r="17912" spans="1:5" x14ac:dyDescent="0.35">
      <c r="A17912">
        <v>56979</v>
      </c>
      <c r="B17912" s="13">
        <v>44324.942339805828</v>
      </c>
      <c r="C17912">
        <v>221730</v>
      </c>
      <c r="D17912">
        <v>345906</v>
      </c>
      <c r="E17912" s="13"/>
    </row>
    <row r="17913" spans="1:5" x14ac:dyDescent="0.35">
      <c r="A17913">
        <v>56982</v>
      </c>
      <c r="B17913" s="13">
        <v>44324.945576051781</v>
      </c>
      <c r="C17913">
        <v>8598</v>
      </c>
      <c r="D17913">
        <v>250679</v>
      </c>
      <c r="E17913" s="13"/>
    </row>
    <row r="17914" spans="1:5" x14ac:dyDescent="0.35">
      <c r="A17914">
        <v>56986</v>
      </c>
      <c r="B17914" s="13">
        <v>44324.946195867793</v>
      </c>
      <c r="C17914">
        <v>50330</v>
      </c>
      <c r="D17914">
        <v>182191</v>
      </c>
      <c r="E17914" s="13"/>
    </row>
    <row r="17915" spans="1:5" x14ac:dyDescent="0.35">
      <c r="A17915">
        <v>56990</v>
      </c>
      <c r="B17915" s="13">
        <v>44324.948407766991</v>
      </c>
      <c r="C17915">
        <v>129538</v>
      </c>
      <c r="D17915">
        <v>324893</v>
      </c>
      <c r="E17915" s="13"/>
    </row>
    <row r="17916" spans="1:5" x14ac:dyDescent="0.35">
      <c r="A17916">
        <v>56995</v>
      </c>
      <c r="B17916" s="13">
        <v>44324.948812297735</v>
      </c>
      <c r="C17916">
        <v>1358</v>
      </c>
      <c r="D17916">
        <v>227775</v>
      </c>
      <c r="E17916" s="13"/>
    </row>
    <row r="17917" spans="1:5" x14ac:dyDescent="0.35">
      <c r="A17917">
        <v>56998</v>
      </c>
      <c r="B17917" s="13">
        <v>44324.952048543695</v>
      </c>
      <c r="C17917">
        <v>316841</v>
      </c>
      <c r="D17917">
        <v>158978</v>
      </c>
      <c r="E17917" s="13"/>
    </row>
    <row r="17918" spans="1:5" x14ac:dyDescent="0.35">
      <c r="A17918">
        <v>57001</v>
      </c>
      <c r="B17918" s="13">
        <v>44324.952665791803</v>
      </c>
      <c r="C17918">
        <v>132055</v>
      </c>
      <c r="D17918">
        <v>347008</v>
      </c>
      <c r="E17918" s="13"/>
    </row>
    <row r="17919" spans="1:5" x14ac:dyDescent="0.35">
      <c r="A17919">
        <v>57002</v>
      </c>
      <c r="B17919" s="13">
        <v>44324.953262135925</v>
      </c>
      <c r="C17919">
        <v>229308</v>
      </c>
      <c r="D17919">
        <v>411922</v>
      </c>
      <c r="E17919" s="13"/>
    </row>
    <row r="17920" spans="1:5" x14ac:dyDescent="0.35">
      <c r="A17920">
        <v>57007</v>
      </c>
      <c r="B17920" s="13">
        <v>44324.954475728155</v>
      </c>
      <c r="C17920">
        <v>144313</v>
      </c>
      <c r="D17920">
        <v>158978</v>
      </c>
      <c r="E17920" s="13"/>
    </row>
    <row r="17921" spans="1:5" x14ac:dyDescent="0.35">
      <c r="A17921">
        <v>57012</v>
      </c>
      <c r="B17921" s="13">
        <v>44324.956498381878</v>
      </c>
      <c r="C17921">
        <v>22109</v>
      </c>
      <c r="D17921">
        <v>153808</v>
      </c>
      <c r="E17921" s="13"/>
    </row>
    <row r="17922" spans="1:5" x14ac:dyDescent="0.35">
      <c r="A17922">
        <v>57016</v>
      </c>
      <c r="B17922" s="13">
        <v>44324.956498381878</v>
      </c>
      <c r="C17922">
        <v>227812</v>
      </c>
      <c r="D17922">
        <v>108961</v>
      </c>
      <c r="E17922" s="13"/>
    </row>
    <row r="17923" spans="1:5" x14ac:dyDescent="0.35">
      <c r="A17923">
        <v>57019</v>
      </c>
      <c r="B17923" s="13">
        <v>44324.957000000002</v>
      </c>
      <c r="C17923">
        <v>50018</v>
      </c>
      <c r="D17923">
        <v>413163</v>
      </c>
      <c r="E17923" s="13"/>
    </row>
    <row r="17924" spans="1:5" x14ac:dyDescent="0.35">
      <c r="A17924">
        <v>57022</v>
      </c>
      <c r="B17924" s="13">
        <v>44324.95989867855</v>
      </c>
      <c r="C17924">
        <v>258990</v>
      </c>
      <c r="D17924">
        <v>250679</v>
      </c>
      <c r="E17924" s="13"/>
    </row>
    <row r="17925" spans="1:5" x14ac:dyDescent="0.35">
      <c r="A17925">
        <v>57023</v>
      </c>
      <c r="B17925" s="13">
        <v>44324.960814233833</v>
      </c>
      <c r="C17925">
        <v>280353</v>
      </c>
      <c r="D17925">
        <v>171935</v>
      </c>
      <c r="E17925" s="13"/>
    </row>
    <row r="17926" spans="1:5" x14ac:dyDescent="0.35">
      <c r="A17926">
        <v>57026</v>
      </c>
      <c r="B17926" s="13">
        <v>44324.961760307626</v>
      </c>
      <c r="C17926">
        <v>294052</v>
      </c>
      <c r="D17926">
        <v>312954</v>
      </c>
      <c r="E17926" s="13"/>
    </row>
    <row r="17927" spans="1:5" x14ac:dyDescent="0.35">
      <c r="A17927">
        <v>57029</v>
      </c>
      <c r="B17927" s="13">
        <v>44324.96206549272</v>
      </c>
      <c r="C17927">
        <v>162057</v>
      </c>
      <c r="D17927">
        <v>230507</v>
      </c>
      <c r="E17927" s="13"/>
    </row>
    <row r="17928" spans="1:5" x14ac:dyDescent="0.35">
      <c r="A17928">
        <v>57034</v>
      </c>
      <c r="B17928" s="13">
        <v>44324.963375404535</v>
      </c>
      <c r="C17928">
        <v>238906</v>
      </c>
      <c r="D17928">
        <v>411922</v>
      </c>
      <c r="E17928" s="13"/>
    </row>
    <row r="17929" spans="1:5" x14ac:dyDescent="0.35">
      <c r="A17929">
        <v>57035</v>
      </c>
      <c r="B17929" s="13">
        <v>44324.964588996765</v>
      </c>
      <c r="C17929">
        <v>85094</v>
      </c>
      <c r="D17929">
        <v>74742</v>
      </c>
      <c r="E17929" s="13"/>
    </row>
    <row r="17930" spans="1:5" x14ac:dyDescent="0.35">
      <c r="A17930">
        <v>57040</v>
      </c>
      <c r="B17930" s="13">
        <v>44324.964993527508</v>
      </c>
      <c r="C17930">
        <v>112945</v>
      </c>
      <c r="D17930">
        <v>351192</v>
      </c>
      <c r="E17930" s="13"/>
    </row>
    <row r="17931" spans="1:5" x14ac:dyDescent="0.35">
      <c r="A17931">
        <v>57041</v>
      </c>
      <c r="B17931" s="13">
        <v>44324.966611650489</v>
      </c>
      <c r="C17931">
        <v>289003</v>
      </c>
      <c r="D17931">
        <v>133619</v>
      </c>
      <c r="E17931" s="13"/>
    </row>
    <row r="17932" spans="1:5" x14ac:dyDescent="0.35">
      <c r="A17932">
        <v>57046</v>
      </c>
      <c r="B17932" s="13">
        <v>44324.966765343182</v>
      </c>
      <c r="C17932">
        <v>287828</v>
      </c>
      <c r="D17932">
        <v>411922</v>
      </c>
      <c r="E17932" s="13"/>
    </row>
    <row r="17933" spans="1:5" x14ac:dyDescent="0.35">
      <c r="A17933">
        <v>57047</v>
      </c>
      <c r="B17933" s="13">
        <v>44324.967223120824</v>
      </c>
      <c r="C17933">
        <v>309255</v>
      </c>
      <c r="D17933">
        <v>348155</v>
      </c>
      <c r="E17933" s="13"/>
    </row>
    <row r="17934" spans="1:5" x14ac:dyDescent="0.35">
      <c r="A17934">
        <v>57050</v>
      </c>
      <c r="B17934" s="13">
        <v>44324.968229773462</v>
      </c>
      <c r="C17934">
        <v>15465</v>
      </c>
      <c r="D17934">
        <v>352056</v>
      </c>
      <c r="E17934" s="13"/>
    </row>
    <row r="17935" spans="1:5" x14ac:dyDescent="0.35">
      <c r="A17935">
        <v>57054</v>
      </c>
      <c r="B17935" s="13">
        <v>44324.968634304205</v>
      </c>
      <c r="C17935">
        <v>80319</v>
      </c>
      <c r="D17935">
        <v>183290</v>
      </c>
      <c r="E17935" s="13"/>
    </row>
    <row r="17936" spans="1:5" x14ac:dyDescent="0.35">
      <c r="A17936">
        <v>57059</v>
      </c>
      <c r="B17936" s="13">
        <v>44324.969847896442</v>
      </c>
      <c r="C17936">
        <v>160904</v>
      </c>
      <c r="D17936">
        <v>230507</v>
      </c>
      <c r="E17936" s="13"/>
    </row>
    <row r="17937" spans="1:5" x14ac:dyDescent="0.35">
      <c r="A17937">
        <v>57063</v>
      </c>
      <c r="B17937" s="13">
        <v>44324.971466019422</v>
      </c>
      <c r="C17937">
        <v>244745</v>
      </c>
      <c r="D17937">
        <v>466283</v>
      </c>
      <c r="E17937" s="13"/>
    </row>
    <row r="17938" spans="1:5" x14ac:dyDescent="0.35">
      <c r="A17938">
        <v>57066</v>
      </c>
      <c r="B17938" s="13">
        <v>44324.972679611652</v>
      </c>
      <c r="C17938">
        <v>122024</v>
      </c>
      <c r="D17938">
        <v>314092</v>
      </c>
      <c r="E17938" s="13"/>
    </row>
    <row r="17939" spans="1:5" x14ac:dyDescent="0.35">
      <c r="A17939">
        <v>57071</v>
      </c>
      <c r="B17939" s="13">
        <v>44324.972679611652</v>
      </c>
      <c r="C17939">
        <v>265264</v>
      </c>
      <c r="D17939">
        <v>351192</v>
      </c>
      <c r="E17939" s="13"/>
    </row>
    <row r="17940" spans="1:5" x14ac:dyDescent="0.35">
      <c r="A17940">
        <v>57076</v>
      </c>
      <c r="B17940" s="13">
        <v>44324.975005340741</v>
      </c>
      <c r="C17940">
        <v>111843</v>
      </c>
      <c r="D17940">
        <v>411922</v>
      </c>
      <c r="E17940" s="13"/>
    </row>
    <row r="17941" spans="1:5" x14ac:dyDescent="0.35">
      <c r="A17941">
        <v>57080</v>
      </c>
      <c r="B17941" s="13">
        <v>44324.975915857605</v>
      </c>
      <c r="C17941">
        <v>313393</v>
      </c>
      <c r="D17941">
        <v>102086</v>
      </c>
      <c r="E17941" s="13"/>
    </row>
    <row r="17942" spans="1:5" x14ac:dyDescent="0.35">
      <c r="A17942">
        <v>57083</v>
      </c>
      <c r="B17942" s="13">
        <v>44324.978343042072</v>
      </c>
      <c r="C17942">
        <v>275998</v>
      </c>
      <c r="D17942">
        <v>238334</v>
      </c>
      <c r="E17942" s="13"/>
    </row>
    <row r="17943" spans="1:5" x14ac:dyDescent="0.35">
      <c r="A17943">
        <v>57084</v>
      </c>
      <c r="B17943" s="13">
        <v>44324.981333333337</v>
      </c>
      <c r="C17943">
        <v>138632</v>
      </c>
      <c r="D17943">
        <v>133933</v>
      </c>
      <c r="E17943" s="13"/>
    </row>
    <row r="17944" spans="1:5" x14ac:dyDescent="0.35">
      <c r="A17944">
        <v>57089</v>
      </c>
      <c r="B17944" s="13">
        <v>44324.981983818776</v>
      </c>
      <c r="C17944">
        <v>188297</v>
      </c>
      <c r="D17944">
        <v>112334</v>
      </c>
      <c r="E17944" s="13"/>
    </row>
    <row r="17945" spans="1:5" x14ac:dyDescent="0.35">
      <c r="A17945">
        <v>57091</v>
      </c>
      <c r="B17945" s="13">
        <v>44324.983520004884</v>
      </c>
      <c r="C17945">
        <v>1130</v>
      </c>
      <c r="D17945">
        <v>461728</v>
      </c>
      <c r="E17945" s="13"/>
    </row>
    <row r="17946" spans="1:5" x14ac:dyDescent="0.35">
      <c r="A17946">
        <v>57094</v>
      </c>
      <c r="B17946" s="13">
        <v>44324.984069338054</v>
      </c>
      <c r="C17946">
        <v>253483</v>
      </c>
      <c r="D17946">
        <v>411922</v>
      </c>
      <c r="E17946" s="13"/>
    </row>
    <row r="17947" spans="1:5" x14ac:dyDescent="0.35">
      <c r="A17947">
        <v>57097</v>
      </c>
      <c r="B17947" s="13">
        <v>44324.984815533979</v>
      </c>
      <c r="C17947">
        <v>170039</v>
      </c>
      <c r="D17947">
        <v>427521</v>
      </c>
      <c r="E17947" s="13"/>
    </row>
    <row r="17948" spans="1:5" x14ac:dyDescent="0.35">
      <c r="A17948">
        <v>57098</v>
      </c>
      <c r="B17948" s="13">
        <v>44324.988860841426</v>
      </c>
      <c r="C17948">
        <v>83614</v>
      </c>
      <c r="D17948">
        <v>429494</v>
      </c>
      <c r="E17948" s="13"/>
    </row>
    <row r="17949" spans="1:5" x14ac:dyDescent="0.35">
      <c r="A17949">
        <v>57099</v>
      </c>
      <c r="B17949" s="13">
        <v>44324.988860841426</v>
      </c>
      <c r="C17949">
        <v>343124</v>
      </c>
      <c r="D17949">
        <v>327633</v>
      </c>
      <c r="E17949" s="13"/>
    </row>
    <row r="17950" spans="1:5" x14ac:dyDescent="0.35">
      <c r="A17950">
        <v>57101</v>
      </c>
      <c r="B17950" s="13">
        <v>44324.989265372169</v>
      </c>
      <c r="C17950">
        <v>35912</v>
      </c>
      <c r="D17950">
        <v>118549</v>
      </c>
      <c r="E17950" s="13"/>
    </row>
    <row r="17951" spans="1:5" x14ac:dyDescent="0.35">
      <c r="A17951">
        <v>57104</v>
      </c>
      <c r="B17951" s="13">
        <v>44324.989806817837</v>
      </c>
      <c r="C17951">
        <v>347353</v>
      </c>
      <c r="D17951">
        <v>21760</v>
      </c>
      <c r="E17951" s="13"/>
    </row>
    <row r="17952" spans="1:5" x14ac:dyDescent="0.35">
      <c r="A17952">
        <v>57107</v>
      </c>
      <c r="B17952" s="13">
        <v>44324.990081484422</v>
      </c>
      <c r="C17952">
        <v>40707</v>
      </c>
      <c r="D17952">
        <v>301748</v>
      </c>
      <c r="E17952" s="13"/>
    </row>
    <row r="17953" spans="1:5" x14ac:dyDescent="0.35">
      <c r="A17953">
        <v>57108</v>
      </c>
      <c r="B17953" s="13">
        <v>44324.990478964406</v>
      </c>
      <c r="C17953">
        <v>262567</v>
      </c>
      <c r="D17953">
        <v>79694</v>
      </c>
      <c r="E17953" s="13"/>
    </row>
    <row r="17954" spans="1:5" x14ac:dyDescent="0.35">
      <c r="A17954">
        <v>57112</v>
      </c>
      <c r="B17954" s="13">
        <v>44324.992097087379</v>
      </c>
      <c r="C17954">
        <v>15650</v>
      </c>
      <c r="D17954">
        <v>180863</v>
      </c>
      <c r="E17954" s="13"/>
    </row>
    <row r="17955" spans="1:5" x14ac:dyDescent="0.35">
      <c r="A17955">
        <v>57114</v>
      </c>
      <c r="B17955" s="13">
        <v>44324.993715210359</v>
      </c>
      <c r="C17955">
        <v>63404</v>
      </c>
      <c r="D17955">
        <v>310352</v>
      </c>
      <c r="E17955" s="13"/>
    </row>
    <row r="17956" spans="1:5" x14ac:dyDescent="0.35">
      <c r="A17956">
        <v>57119</v>
      </c>
      <c r="B17956" s="13">
        <v>44324.993715210359</v>
      </c>
      <c r="C17956">
        <v>326974</v>
      </c>
      <c r="D17956">
        <v>433247</v>
      </c>
      <c r="E17956" s="13"/>
    </row>
    <row r="17957" spans="1:5" x14ac:dyDescent="0.35">
      <c r="A17957">
        <v>57124</v>
      </c>
      <c r="B17957" s="13">
        <v>44324.995333333332</v>
      </c>
      <c r="C17957">
        <v>112508</v>
      </c>
      <c r="D17957">
        <v>137327</v>
      </c>
      <c r="E17957" s="13"/>
    </row>
    <row r="17958" spans="1:5" x14ac:dyDescent="0.35">
      <c r="A17958">
        <v>57128</v>
      </c>
      <c r="B17958" s="13">
        <v>44324.995737864083</v>
      </c>
      <c r="C17958">
        <v>120056</v>
      </c>
      <c r="D17958">
        <v>405903</v>
      </c>
      <c r="E17958" s="13"/>
    </row>
    <row r="17959" spans="1:5" x14ac:dyDescent="0.35">
      <c r="A17959">
        <v>57129</v>
      </c>
      <c r="B17959" s="13">
        <v>44324.995910519727</v>
      </c>
      <c r="C17959">
        <v>66051</v>
      </c>
      <c r="D17959">
        <v>37644</v>
      </c>
      <c r="E17959" s="13"/>
    </row>
    <row r="17960" spans="1:5" x14ac:dyDescent="0.35">
      <c r="A17960">
        <v>57132</v>
      </c>
      <c r="B17960" s="13">
        <v>44324.997741630301</v>
      </c>
      <c r="C17960">
        <v>94176</v>
      </c>
      <c r="D17960">
        <v>311460</v>
      </c>
      <c r="E17960" s="13"/>
    </row>
    <row r="17961" spans="1:5" x14ac:dyDescent="0.35">
      <c r="A17961">
        <v>57137</v>
      </c>
      <c r="B17961" s="13">
        <v>44325.000187702266</v>
      </c>
      <c r="C17961">
        <v>188574</v>
      </c>
      <c r="D17961">
        <v>387595</v>
      </c>
      <c r="E17961" s="13"/>
    </row>
    <row r="17962" spans="1:5" x14ac:dyDescent="0.35">
      <c r="A17962">
        <v>57140</v>
      </c>
      <c r="B17962" s="13">
        <v>44325.003423948219</v>
      </c>
      <c r="C17962">
        <v>106559</v>
      </c>
      <c r="D17962">
        <v>390503</v>
      </c>
      <c r="E17962" s="13"/>
    </row>
    <row r="17963" spans="1:5" x14ac:dyDescent="0.35">
      <c r="A17963">
        <v>57144</v>
      </c>
      <c r="B17963" s="13">
        <v>44325.003423948219</v>
      </c>
      <c r="C17963">
        <v>146236</v>
      </c>
      <c r="D17963">
        <v>436838</v>
      </c>
      <c r="E17963" s="13"/>
    </row>
    <row r="17964" spans="1:5" x14ac:dyDescent="0.35">
      <c r="A17964">
        <v>57146</v>
      </c>
      <c r="B17964" s="13">
        <v>44325.003666666664</v>
      </c>
      <c r="C17964">
        <v>187892</v>
      </c>
      <c r="D17964">
        <v>351192</v>
      </c>
      <c r="E17964" s="13"/>
    </row>
    <row r="17965" spans="1:5" x14ac:dyDescent="0.35">
      <c r="A17965">
        <v>57150</v>
      </c>
      <c r="B17965" s="13">
        <v>44325.004119998783</v>
      </c>
      <c r="C17965">
        <v>232089</v>
      </c>
      <c r="D17965">
        <v>209122</v>
      </c>
      <c r="E17965" s="13"/>
    </row>
    <row r="17966" spans="1:5" x14ac:dyDescent="0.35">
      <c r="A17966">
        <v>57154</v>
      </c>
      <c r="B17966" s="13">
        <v>44325.004425183877</v>
      </c>
      <c r="C17966">
        <v>299085</v>
      </c>
      <c r="D17966">
        <v>411922</v>
      </c>
      <c r="E17966" s="13"/>
    </row>
    <row r="17967" spans="1:5" x14ac:dyDescent="0.35">
      <c r="A17967">
        <v>57156</v>
      </c>
      <c r="B17967" s="13">
        <v>44325.004882961519</v>
      </c>
      <c r="C17967">
        <v>108035</v>
      </c>
      <c r="D17967">
        <v>75550</v>
      </c>
      <c r="E17967" s="13"/>
    </row>
    <row r="17968" spans="1:5" x14ac:dyDescent="0.35">
      <c r="A17968">
        <v>57158</v>
      </c>
      <c r="B17968" s="13">
        <v>44325.008278317153</v>
      </c>
      <c r="C17968">
        <v>254211</v>
      </c>
      <c r="D17968">
        <v>470762</v>
      </c>
      <c r="E17968" s="13"/>
    </row>
    <row r="17969" spans="1:5" x14ac:dyDescent="0.35">
      <c r="A17969">
        <v>57160</v>
      </c>
      <c r="B17969" s="13">
        <v>44325.011514563106</v>
      </c>
      <c r="C17969">
        <v>185201</v>
      </c>
      <c r="D17969">
        <v>411922</v>
      </c>
      <c r="E17969" s="13"/>
    </row>
    <row r="17970" spans="1:5" x14ac:dyDescent="0.35">
      <c r="A17970">
        <v>57165</v>
      </c>
      <c r="B17970" s="13">
        <v>44325.01515533981</v>
      </c>
      <c r="C17970">
        <v>182935</v>
      </c>
      <c r="D17970">
        <v>19714</v>
      </c>
      <c r="E17970" s="13"/>
    </row>
    <row r="17971" spans="1:5" x14ac:dyDescent="0.35">
      <c r="A17971">
        <v>57166</v>
      </c>
      <c r="B17971" s="13">
        <v>44325.016333333333</v>
      </c>
      <c r="C17971">
        <v>345515</v>
      </c>
      <c r="D17971">
        <v>9852</v>
      </c>
      <c r="E17971" s="13"/>
    </row>
    <row r="17972" spans="1:5" x14ac:dyDescent="0.35">
      <c r="A17972">
        <v>57170</v>
      </c>
      <c r="B17972" s="13">
        <v>44325.01636893204</v>
      </c>
      <c r="C17972">
        <v>285224</v>
      </c>
      <c r="D17972">
        <v>208723</v>
      </c>
      <c r="E17972" s="13"/>
    </row>
    <row r="17973" spans="1:5" x14ac:dyDescent="0.35">
      <c r="A17973">
        <v>57174</v>
      </c>
      <c r="B17973" s="13">
        <v>44325.017059846796</v>
      </c>
      <c r="C17973">
        <v>333593</v>
      </c>
      <c r="D17973">
        <v>154256</v>
      </c>
      <c r="E17973" s="13"/>
    </row>
    <row r="17974" spans="1:5" x14ac:dyDescent="0.35">
      <c r="A17974">
        <v>57175</v>
      </c>
      <c r="B17974" s="13">
        <v>44325.018799401834</v>
      </c>
      <c r="C17974">
        <v>83457</v>
      </c>
      <c r="D17974">
        <v>343624</v>
      </c>
      <c r="E17974" s="13"/>
    </row>
    <row r="17975" spans="1:5" x14ac:dyDescent="0.35">
      <c r="A17975">
        <v>57178</v>
      </c>
      <c r="B17975" s="13">
        <v>44325.020203253276</v>
      </c>
      <c r="C17975">
        <v>190332</v>
      </c>
      <c r="D17975">
        <v>230369</v>
      </c>
      <c r="E17975" s="13"/>
    </row>
    <row r="17976" spans="1:5" x14ac:dyDescent="0.35">
      <c r="A17976">
        <v>57179</v>
      </c>
      <c r="B17976" s="13">
        <v>44325.022400585956</v>
      </c>
      <c r="C17976">
        <v>277592</v>
      </c>
      <c r="D17976">
        <v>410635</v>
      </c>
      <c r="E17976" s="13"/>
    </row>
    <row r="17977" spans="1:5" x14ac:dyDescent="0.35">
      <c r="A17977">
        <v>57184</v>
      </c>
      <c r="B17977" s="13">
        <v>44325.024994659259</v>
      </c>
      <c r="C17977">
        <v>137162</v>
      </c>
      <c r="D17977">
        <v>304401</v>
      </c>
      <c r="E17977" s="13"/>
    </row>
    <row r="17978" spans="1:5" x14ac:dyDescent="0.35">
      <c r="A17978">
        <v>57185</v>
      </c>
      <c r="B17978" s="13">
        <v>44325.025147251807</v>
      </c>
      <c r="C17978">
        <v>165476</v>
      </c>
      <c r="D17978">
        <v>304128</v>
      </c>
      <c r="E17978" s="13"/>
    </row>
    <row r="17979" spans="1:5" x14ac:dyDescent="0.35">
      <c r="A17979">
        <v>57189</v>
      </c>
      <c r="B17979" s="13">
        <v>44325.029114658042</v>
      </c>
      <c r="C17979">
        <v>239008</v>
      </c>
      <c r="D17979">
        <v>297948</v>
      </c>
      <c r="E17979" s="13"/>
    </row>
    <row r="17980" spans="1:5" x14ac:dyDescent="0.35">
      <c r="A17980">
        <v>57193</v>
      </c>
      <c r="B17980" s="13">
        <v>44325.030932038833</v>
      </c>
      <c r="C17980">
        <v>136386</v>
      </c>
      <c r="D17980">
        <v>90419</v>
      </c>
      <c r="E17980" s="13"/>
    </row>
    <row r="17981" spans="1:5" x14ac:dyDescent="0.35">
      <c r="A17981">
        <v>57195</v>
      </c>
      <c r="B17981" s="13">
        <v>44325.031769768364</v>
      </c>
      <c r="C17981">
        <v>291173</v>
      </c>
      <c r="D17981">
        <v>81226</v>
      </c>
      <c r="E17981" s="13"/>
    </row>
    <row r="17982" spans="1:5" x14ac:dyDescent="0.35">
      <c r="A17982">
        <v>57197</v>
      </c>
      <c r="B17982" s="13">
        <v>44325.032135990477</v>
      </c>
      <c r="C17982">
        <v>7679</v>
      </c>
      <c r="D17982">
        <v>381557</v>
      </c>
      <c r="E17982" s="13"/>
    </row>
    <row r="17983" spans="1:5" x14ac:dyDescent="0.35">
      <c r="A17983">
        <v>57200</v>
      </c>
      <c r="B17983" s="13">
        <v>44325.034485915705</v>
      </c>
      <c r="C17983">
        <v>251514</v>
      </c>
      <c r="D17983">
        <v>344690</v>
      </c>
      <c r="E17983" s="13"/>
    </row>
    <row r="17984" spans="1:5" x14ac:dyDescent="0.35">
      <c r="A17984">
        <v>57203</v>
      </c>
      <c r="B17984" s="13">
        <v>44325.035786407767</v>
      </c>
      <c r="C17984">
        <v>307512</v>
      </c>
      <c r="D17984">
        <v>158978</v>
      </c>
      <c r="E17984" s="13"/>
    </row>
    <row r="17985" spans="1:5" x14ac:dyDescent="0.35">
      <c r="A17985">
        <v>57207</v>
      </c>
      <c r="B17985" s="13">
        <v>44325.036595469253</v>
      </c>
      <c r="C17985">
        <v>199858</v>
      </c>
      <c r="D17985">
        <v>182841</v>
      </c>
      <c r="E17985" s="13"/>
    </row>
    <row r="17986" spans="1:5" x14ac:dyDescent="0.35">
      <c r="A17986">
        <v>57209</v>
      </c>
      <c r="B17986" s="13">
        <v>44325.037110507525</v>
      </c>
      <c r="C17986">
        <v>47298</v>
      </c>
      <c r="D17986">
        <v>27877</v>
      </c>
      <c r="E17986" s="13"/>
    </row>
    <row r="17987" spans="1:5" x14ac:dyDescent="0.35">
      <c r="A17987">
        <v>57213</v>
      </c>
      <c r="B17987" s="13">
        <v>44325.03740453074</v>
      </c>
      <c r="C17987">
        <v>4141</v>
      </c>
      <c r="D17987">
        <v>191893</v>
      </c>
      <c r="E17987" s="13"/>
    </row>
    <row r="17988" spans="1:5" x14ac:dyDescent="0.35">
      <c r="A17988">
        <v>57215</v>
      </c>
      <c r="B17988" s="13">
        <v>44325.038727988525</v>
      </c>
      <c r="C17988">
        <v>301054</v>
      </c>
      <c r="D17988">
        <v>179296</v>
      </c>
      <c r="E17988" s="13"/>
    </row>
    <row r="17989" spans="1:5" x14ac:dyDescent="0.35">
      <c r="A17989">
        <v>57220</v>
      </c>
      <c r="B17989" s="13">
        <v>44325.0406407767</v>
      </c>
      <c r="C17989">
        <v>155862</v>
      </c>
      <c r="D17989">
        <v>88863</v>
      </c>
      <c r="E17989" s="13"/>
    </row>
    <row r="17990" spans="1:5" x14ac:dyDescent="0.35">
      <c r="A17990">
        <v>57224</v>
      </c>
      <c r="B17990" s="13">
        <v>44325.0406407767</v>
      </c>
      <c r="C17990">
        <v>262774</v>
      </c>
      <c r="D17990">
        <v>158978</v>
      </c>
      <c r="E17990" s="13"/>
    </row>
    <row r="17991" spans="1:5" x14ac:dyDescent="0.35">
      <c r="A17991">
        <v>57227</v>
      </c>
      <c r="B17991" s="13">
        <v>44325.042258899673</v>
      </c>
      <c r="C17991">
        <v>250641</v>
      </c>
      <c r="D17991">
        <v>259021</v>
      </c>
      <c r="E17991" s="13"/>
    </row>
    <row r="17992" spans="1:5" x14ac:dyDescent="0.35">
      <c r="A17992">
        <v>57230</v>
      </c>
      <c r="B17992" s="13">
        <v>44325.043877022654</v>
      </c>
      <c r="C17992">
        <v>115131</v>
      </c>
      <c r="D17992">
        <v>127233</v>
      </c>
      <c r="E17992" s="13"/>
    </row>
    <row r="17993" spans="1:5" x14ac:dyDescent="0.35">
      <c r="A17993">
        <v>57232</v>
      </c>
      <c r="B17993" s="13">
        <v>44325.044984282969</v>
      </c>
      <c r="C17993">
        <v>6784</v>
      </c>
      <c r="D17993">
        <v>82901</v>
      </c>
      <c r="E17993" s="13"/>
    </row>
    <row r="17994" spans="1:5" x14ac:dyDescent="0.35">
      <c r="A17994">
        <v>57235</v>
      </c>
      <c r="B17994" s="13">
        <v>44325.046021912291</v>
      </c>
      <c r="C17994">
        <v>338922</v>
      </c>
      <c r="D17994">
        <v>294042</v>
      </c>
      <c r="E17994" s="13"/>
    </row>
    <row r="17995" spans="1:5" x14ac:dyDescent="0.35">
      <c r="A17995">
        <v>57236</v>
      </c>
      <c r="B17995" s="13">
        <v>44325.047113268607</v>
      </c>
      <c r="C17995">
        <v>295617</v>
      </c>
      <c r="D17995">
        <v>411922</v>
      </c>
      <c r="E17995" s="13"/>
    </row>
    <row r="17996" spans="1:5" x14ac:dyDescent="0.35">
      <c r="A17996">
        <v>57238</v>
      </c>
      <c r="B17996" s="13">
        <v>44325.048333333332</v>
      </c>
      <c r="C17996">
        <v>332466</v>
      </c>
      <c r="D17996">
        <v>347008</v>
      </c>
      <c r="E17996" s="13"/>
    </row>
    <row r="17997" spans="1:5" x14ac:dyDescent="0.35">
      <c r="A17997">
        <v>57241</v>
      </c>
      <c r="B17997" s="13">
        <v>44325.048402356028</v>
      </c>
      <c r="C17997">
        <v>170516</v>
      </c>
      <c r="D17997">
        <v>339039</v>
      </c>
      <c r="E17997" s="13"/>
    </row>
    <row r="17998" spans="1:5" x14ac:dyDescent="0.35">
      <c r="A17998">
        <v>57244</v>
      </c>
      <c r="B17998" s="13">
        <v>44325.050172429575</v>
      </c>
      <c r="C17998">
        <v>43488</v>
      </c>
      <c r="D17998">
        <v>420674</v>
      </c>
      <c r="E17998" s="13"/>
    </row>
    <row r="17999" spans="1:5" x14ac:dyDescent="0.35">
      <c r="A17999">
        <v>57245</v>
      </c>
      <c r="B17999" s="13">
        <v>44325.051057466357</v>
      </c>
      <c r="C17999">
        <v>300926</v>
      </c>
      <c r="D17999">
        <v>411922</v>
      </c>
      <c r="E17999" s="13"/>
    </row>
    <row r="18000" spans="1:5" x14ac:dyDescent="0.35">
      <c r="A18000">
        <v>57249</v>
      </c>
      <c r="B18000" s="13">
        <v>44325.052217169716</v>
      </c>
      <c r="C18000">
        <v>344870</v>
      </c>
      <c r="D18000">
        <v>218037</v>
      </c>
      <c r="E18000" s="13"/>
    </row>
    <row r="18001" spans="1:5" x14ac:dyDescent="0.35">
      <c r="A18001">
        <v>57254</v>
      </c>
      <c r="B18001" s="13">
        <v>44325.052735984376</v>
      </c>
      <c r="C18001">
        <v>327581</v>
      </c>
      <c r="D18001">
        <v>394154</v>
      </c>
      <c r="E18001" s="13"/>
    </row>
    <row r="18002" spans="1:5" x14ac:dyDescent="0.35">
      <c r="A18002">
        <v>57256</v>
      </c>
      <c r="B18002" s="13">
        <v>44325.055608414244</v>
      </c>
      <c r="C18002">
        <v>1536</v>
      </c>
      <c r="D18002">
        <v>470762</v>
      </c>
      <c r="E18002" s="13"/>
    </row>
    <row r="18003" spans="1:5" x14ac:dyDescent="0.35">
      <c r="A18003">
        <v>57257</v>
      </c>
      <c r="B18003" s="13">
        <v>44325.057226537218</v>
      </c>
      <c r="C18003">
        <v>63293</v>
      </c>
      <c r="D18003">
        <v>312954</v>
      </c>
      <c r="E18003" s="13"/>
    </row>
    <row r="18004" spans="1:5" x14ac:dyDescent="0.35">
      <c r="A18004">
        <v>57261</v>
      </c>
      <c r="B18004" s="13">
        <v>44325.057466353341</v>
      </c>
      <c r="C18004">
        <v>299695</v>
      </c>
      <c r="D18004">
        <v>51162</v>
      </c>
      <c r="E18004" s="13"/>
    </row>
    <row r="18005" spans="1:5" x14ac:dyDescent="0.35">
      <c r="A18005">
        <v>57263</v>
      </c>
      <c r="B18005" s="13">
        <v>44325.058290353096</v>
      </c>
      <c r="C18005">
        <v>246024</v>
      </c>
      <c r="D18005">
        <v>411922</v>
      </c>
      <c r="E18005" s="13"/>
    </row>
    <row r="18006" spans="1:5" x14ac:dyDescent="0.35">
      <c r="A18006">
        <v>57268</v>
      </c>
      <c r="B18006" s="13">
        <v>44325.060666666664</v>
      </c>
      <c r="C18006">
        <v>114371</v>
      </c>
      <c r="D18006">
        <v>202914</v>
      </c>
      <c r="E18006" s="13"/>
    </row>
    <row r="18007" spans="1:5" x14ac:dyDescent="0.35">
      <c r="A18007">
        <v>57271</v>
      </c>
      <c r="B18007" s="13">
        <v>44325.063666666661</v>
      </c>
      <c r="C18007">
        <v>196538</v>
      </c>
      <c r="D18007">
        <v>158978</v>
      </c>
      <c r="E18007" s="13"/>
    </row>
    <row r="18008" spans="1:5" x14ac:dyDescent="0.35">
      <c r="A18008">
        <v>57275</v>
      </c>
      <c r="B18008" s="13">
        <v>44325.065340128785</v>
      </c>
      <c r="C18008">
        <v>175047</v>
      </c>
      <c r="D18008">
        <v>244574</v>
      </c>
      <c r="E18008" s="13"/>
    </row>
    <row r="18009" spans="1:5" x14ac:dyDescent="0.35">
      <c r="A18009">
        <v>57278</v>
      </c>
      <c r="B18009" s="13">
        <v>44325.066805017246</v>
      </c>
      <c r="C18009">
        <v>300610</v>
      </c>
      <c r="D18009">
        <v>459455</v>
      </c>
      <c r="E18009" s="13"/>
    </row>
    <row r="18010" spans="1:5" x14ac:dyDescent="0.35">
      <c r="A18010">
        <v>57280</v>
      </c>
      <c r="B18010" s="13">
        <v>44325.066835535756</v>
      </c>
      <c r="C18010">
        <v>116021</v>
      </c>
      <c r="D18010">
        <v>470762</v>
      </c>
      <c r="E18010" s="13"/>
    </row>
    <row r="18011" spans="1:5" x14ac:dyDescent="0.35">
      <c r="A18011">
        <v>57283</v>
      </c>
      <c r="B18011" s="13">
        <v>44325.066935275085</v>
      </c>
      <c r="C18011">
        <v>230618</v>
      </c>
      <c r="D18011">
        <v>118549</v>
      </c>
      <c r="E18011" s="13"/>
    </row>
    <row r="18012" spans="1:5" x14ac:dyDescent="0.35">
      <c r="A18012">
        <v>57285</v>
      </c>
      <c r="B18012" s="13">
        <v>44325.069643238625</v>
      </c>
      <c r="C18012">
        <v>5840</v>
      </c>
      <c r="D18012">
        <v>104274</v>
      </c>
      <c r="E18012" s="13"/>
    </row>
    <row r="18013" spans="1:5" x14ac:dyDescent="0.35">
      <c r="A18013">
        <v>57287</v>
      </c>
      <c r="B18013" s="13">
        <v>44325.073610644853</v>
      </c>
      <c r="C18013">
        <v>139945</v>
      </c>
      <c r="D18013">
        <v>118549</v>
      </c>
      <c r="E18013" s="13"/>
    </row>
    <row r="18014" spans="1:5" x14ac:dyDescent="0.35">
      <c r="A18014">
        <v>57289</v>
      </c>
      <c r="B18014" s="13">
        <v>44325.07861568041</v>
      </c>
      <c r="C18014">
        <v>249348</v>
      </c>
      <c r="D18014">
        <v>445697</v>
      </c>
      <c r="E18014" s="13"/>
    </row>
    <row r="18015" spans="1:5" x14ac:dyDescent="0.35">
      <c r="A18015">
        <v>57290</v>
      </c>
      <c r="B18015" s="13">
        <v>44325.085665456099</v>
      </c>
      <c r="C18015">
        <v>114579</v>
      </c>
      <c r="D18015">
        <v>77334</v>
      </c>
      <c r="E18015" s="13"/>
    </row>
    <row r="18016" spans="1:5" x14ac:dyDescent="0.35">
      <c r="A18016">
        <v>57291</v>
      </c>
      <c r="B18016" s="13">
        <v>44325.087557603685</v>
      </c>
      <c r="C18016">
        <v>170976</v>
      </c>
      <c r="D18016">
        <v>379466</v>
      </c>
      <c r="E18016" s="13"/>
    </row>
    <row r="18017" spans="1:5" x14ac:dyDescent="0.35">
      <c r="A18017">
        <v>57295</v>
      </c>
      <c r="B18017" s="13">
        <v>44325.091333333337</v>
      </c>
      <c r="C18017">
        <v>187882</v>
      </c>
      <c r="D18017">
        <v>443594</v>
      </c>
      <c r="E18017" s="13"/>
    </row>
    <row r="18018" spans="1:5" x14ac:dyDescent="0.35">
      <c r="A18018">
        <v>57300</v>
      </c>
      <c r="B18018" s="13">
        <v>44325.092471083713</v>
      </c>
      <c r="C18018">
        <v>65991</v>
      </c>
      <c r="D18018">
        <v>253722</v>
      </c>
      <c r="E18018" s="13"/>
    </row>
    <row r="18019" spans="1:5" x14ac:dyDescent="0.35">
      <c r="A18019">
        <v>57304</v>
      </c>
      <c r="B18019" s="13">
        <v>44325.093634304212</v>
      </c>
      <c r="C18019">
        <v>242044</v>
      </c>
      <c r="D18019">
        <v>411922</v>
      </c>
      <c r="E18019" s="13"/>
    </row>
    <row r="18020" spans="1:5" x14ac:dyDescent="0.35">
      <c r="A18020">
        <v>57307</v>
      </c>
      <c r="B18020" s="13">
        <v>44325.097231971187</v>
      </c>
      <c r="C18020">
        <v>57260</v>
      </c>
      <c r="D18020">
        <v>439981</v>
      </c>
      <c r="E18020" s="13"/>
    </row>
    <row r="18021" spans="1:5" x14ac:dyDescent="0.35">
      <c r="A18021">
        <v>57308</v>
      </c>
      <c r="B18021" s="13">
        <v>44325.097679611645</v>
      </c>
      <c r="C18021">
        <v>44259</v>
      </c>
      <c r="D18021">
        <v>31749</v>
      </c>
      <c r="E18021" s="13"/>
    </row>
    <row r="18022" spans="1:5" x14ac:dyDescent="0.35">
      <c r="A18022">
        <v>57313</v>
      </c>
      <c r="B18022" s="13">
        <v>44325.09857478561</v>
      </c>
      <c r="C18022">
        <v>6687</v>
      </c>
      <c r="D18022">
        <v>351192</v>
      </c>
      <c r="E18022" s="13"/>
    </row>
    <row r="18023" spans="1:5" x14ac:dyDescent="0.35">
      <c r="A18023">
        <v>57318</v>
      </c>
      <c r="B18023" s="13">
        <v>44325.098696859648</v>
      </c>
      <c r="C18023">
        <v>270650</v>
      </c>
      <c r="D18023">
        <v>397390</v>
      </c>
      <c r="E18023" s="13"/>
    </row>
    <row r="18024" spans="1:5" x14ac:dyDescent="0.35">
      <c r="A18024">
        <v>57319</v>
      </c>
      <c r="B18024" s="13">
        <v>44325.099333333339</v>
      </c>
      <c r="C18024">
        <v>105020</v>
      </c>
      <c r="D18024">
        <v>259049</v>
      </c>
      <c r="E18024" s="13"/>
    </row>
    <row r="18025" spans="1:5" x14ac:dyDescent="0.35">
      <c r="A18025">
        <v>57321</v>
      </c>
      <c r="B18025" s="13">
        <v>44325.101870784631</v>
      </c>
      <c r="C18025">
        <v>305905</v>
      </c>
      <c r="D18025">
        <v>128523</v>
      </c>
      <c r="E18025" s="13"/>
    </row>
    <row r="18026" spans="1:5" x14ac:dyDescent="0.35">
      <c r="A18026">
        <v>57326</v>
      </c>
      <c r="B18026" s="13">
        <v>44325.103000000003</v>
      </c>
      <c r="C18026">
        <v>149568</v>
      </c>
      <c r="D18026">
        <v>439981</v>
      </c>
      <c r="E18026" s="13"/>
    </row>
    <row r="18027" spans="1:5" x14ac:dyDescent="0.35">
      <c r="A18027">
        <v>57327</v>
      </c>
      <c r="B18027" s="13">
        <v>44325.105349894708</v>
      </c>
      <c r="C18027">
        <v>332422</v>
      </c>
      <c r="D18027">
        <v>283433</v>
      </c>
      <c r="E18027" s="13"/>
    </row>
    <row r="18028" spans="1:5" x14ac:dyDescent="0.35">
      <c r="A18028">
        <v>57332</v>
      </c>
      <c r="B18028" s="13">
        <v>44325.106265449998</v>
      </c>
      <c r="C18028">
        <v>222820</v>
      </c>
      <c r="D18028">
        <v>189009</v>
      </c>
      <c r="E18028" s="13"/>
    </row>
    <row r="18029" spans="1:5" x14ac:dyDescent="0.35">
      <c r="A18029">
        <v>57335</v>
      </c>
      <c r="B18029" s="13">
        <v>44325.107516708886</v>
      </c>
      <c r="C18029">
        <v>343935</v>
      </c>
      <c r="D18029">
        <v>286694</v>
      </c>
      <c r="E18029" s="13"/>
    </row>
    <row r="18030" spans="1:5" x14ac:dyDescent="0.35">
      <c r="A18030">
        <v>57340</v>
      </c>
      <c r="B18030" s="13">
        <v>44325.107792880262</v>
      </c>
      <c r="C18030">
        <v>131622</v>
      </c>
      <c r="D18030">
        <v>214389</v>
      </c>
      <c r="E18030" s="13"/>
    </row>
    <row r="18031" spans="1:5" x14ac:dyDescent="0.35">
      <c r="A18031">
        <v>57344</v>
      </c>
      <c r="B18031" s="13">
        <v>44325.109134189886</v>
      </c>
      <c r="C18031">
        <v>13119</v>
      </c>
      <c r="D18031">
        <v>152631</v>
      </c>
      <c r="E18031" s="13"/>
    </row>
    <row r="18032" spans="1:5" x14ac:dyDescent="0.35">
      <c r="A18032">
        <v>57348</v>
      </c>
      <c r="B18032" s="13">
        <v>44325.110333333338</v>
      </c>
      <c r="C18032">
        <v>144732</v>
      </c>
      <c r="D18032">
        <v>230507</v>
      </c>
      <c r="E18032" s="13"/>
    </row>
    <row r="18033" spans="1:5" x14ac:dyDescent="0.35">
      <c r="A18033">
        <v>57353</v>
      </c>
      <c r="B18033" s="13">
        <v>44325.111514633623</v>
      </c>
      <c r="C18033">
        <v>53643</v>
      </c>
      <c r="D18033">
        <v>149755</v>
      </c>
      <c r="E18033" s="13"/>
    </row>
    <row r="18034" spans="1:5" x14ac:dyDescent="0.35">
      <c r="A18034">
        <v>57355</v>
      </c>
      <c r="B18034" s="13">
        <v>44325.112002929774</v>
      </c>
      <c r="C18034">
        <v>292603</v>
      </c>
      <c r="D18034">
        <v>452568</v>
      </c>
      <c r="E18034" s="13"/>
    </row>
    <row r="18035" spans="1:5" x14ac:dyDescent="0.35">
      <c r="A18035">
        <v>57358</v>
      </c>
      <c r="B18035" s="13">
        <v>44325.112242718445</v>
      </c>
      <c r="C18035">
        <v>18080</v>
      </c>
      <c r="D18035">
        <v>230507</v>
      </c>
      <c r="E18035" s="13"/>
    </row>
    <row r="18036" spans="1:5" x14ac:dyDescent="0.35">
      <c r="A18036">
        <v>57360</v>
      </c>
      <c r="B18036" s="13">
        <v>44325.11282692953</v>
      </c>
      <c r="C18036">
        <v>232277</v>
      </c>
      <c r="D18036">
        <v>31749</v>
      </c>
      <c r="E18036" s="13"/>
    </row>
    <row r="18037" spans="1:5" x14ac:dyDescent="0.35">
      <c r="A18037">
        <v>57364</v>
      </c>
      <c r="B18037" s="13">
        <v>44325.113650929292</v>
      </c>
      <c r="C18037">
        <v>297195</v>
      </c>
      <c r="D18037">
        <v>242428</v>
      </c>
      <c r="E18037" s="13"/>
    </row>
    <row r="18038" spans="1:5" x14ac:dyDescent="0.35">
      <c r="A18038">
        <v>57368</v>
      </c>
      <c r="B18038" s="13">
        <v>44325.114658040104</v>
      </c>
      <c r="C18038">
        <v>308541</v>
      </c>
      <c r="D18038">
        <v>102086</v>
      </c>
      <c r="E18038" s="13"/>
    </row>
    <row r="18039" spans="1:5" x14ac:dyDescent="0.35">
      <c r="A18039">
        <v>57371</v>
      </c>
      <c r="B18039" s="13">
        <v>44325.114993743708</v>
      </c>
      <c r="C18039">
        <v>11390</v>
      </c>
      <c r="D18039">
        <v>304722</v>
      </c>
      <c r="E18039" s="13"/>
    </row>
    <row r="18040" spans="1:5" x14ac:dyDescent="0.35">
      <c r="A18040">
        <v>57375</v>
      </c>
      <c r="B18040" s="13">
        <v>44325.115207373274</v>
      </c>
      <c r="C18040">
        <v>246441</v>
      </c>
      <c r="D18040">
        <v>158978</v>
      </c>
      <c r="E18040" s="13"/>
    </row>
    <row r="18041" spans="1:5" x14ac:dyDescent="0.35">
      <c r="A18041">
        <v>57379</v>
      </c>
      <c r="B18041" s="13">
        <v>44325.116092410048</v>
      </c>
      <c r="C18041">
        <v>9578</v>
      </c>
      <c r="D18041">
        <v>470762</v>
      </c>
      <c r="E18041" s="13"/>
    </row>
    <row r="18042" spans="1:5" x14ac:dyDescent="0.35">
      <c r="A18042">
        <v>57384</v>
      </c>
      <c r="B18042" s="13">
        <v>44325.116946928312</v>
      </c>
      <c r="C18042">
        <v>82653</v>
      </c>
      <c r="D18042">
        <v>118549</v>
      </c>
      <c r="E18042" s="13"/>
    </row>
    <row r="18043" spans="1:5" x14ac:dyDescent="0.35">
      <c r="A18043">
        <v>57387</v>
      </c>
      <c r="B18043" s="13">
        <v>44325.117770928067</v>
      </c>
      <c r="C18043">
        <v>99086</v>
      </c>
      <c r="D18043">
        <v>82850</v>
      </c>
      <c r="E18043" s="13"/>
    </row>
    <row r="18044" spans="1:5" x14ac:dyDescent="0.35">
      <c r="A18044">
        <v>57392</v>
      </c>
      <c r="B18044" s="13">
        <v>44325.119524271846</v>
      </c>
      <c r="C18044">
        <v>295735</v>
      </c>
      <c r="D18044">
        <v>272884</v>
      </c>
      <c r="E18044" s="13"/>
    </row>
    <row r="18045" spans="1:5" x14ac:dyDescent="0.35">
      <c r="A18045">
        <v>57393</v>
      </c>
      <c r="B18045" s="13">
        <v>44325.121066927088</v>
      </c>
      <c r="C18045">
        <v>210282</v>
      </c>
      <c r="D18045">
        <v>82513</v>
      </c>
      <c r="E18045" s="13"/>
    </row>
    <row r="18046" spans="1:5" x14ac:dyDescent="0.35">
      <c r="A18046">
        <v>57396</v>
      </c>
      <c r="B18046" s="13">
        <v>44325.121666666666</v>
      </c>
      <c r="C18046">
        <v>74907</v>
      </c>
      <c r="D18046">
        <v>102225</v>
      </c>
      <c r="E18046" s="13"/>
    </row>
    <row r="18047" spans="1:5" x14ac:dyDescent="0.35">
      <c r="A18047">
        <v>57399</v>
      </c>
      <c r="B18047" s="13">
        <v>44325.127933591721</v>
      </c>
      <c r="C18047">
        <v>167852</v>
      </c>
      <c r="D18047">
        <v>258583</v>
      </c>
      <c r="E18047" s="13"/>
    </row>
    <row r="18048" spans="1:5" x14ac:dyDescent="0.35">
      <c r="A18048">
        <v>57400</v>
      </c>
      <c r="B18048" s="13">
        <v>44325.128019417476</v>
      </c>
      <c r="C18048">
        <v>204159</v>
      </c>
      <c r="D18048">
        <v>115463</v>
      </c>
      <c r="E18048" s="13"/>
    </row>
    <row r="18049" spans="1:5" x14ac:dyDescent="0.35">
      <c r="A18049">
        <v>57403</v>
      </c>
      <c r="B18049" s="13">
        <v>44325.128055665758</v>
      </c>
      <c r="C18049">
        <v>170255</v>
      </c>
      <c r="D18049">
        <v>413286</v>
      </c>
      <c r="E18049" s="13"/>
    </row>
    <row r="18050" spans="1:5" x14ac:dyDescent="0.35">
      <c r="A18050">
        <v>57405</v>
      </c>
      <c r="B18050" s="13">
        <v>44325.129000000001</v>
      </c>
      <c r="C18050">
        <v>37588</v>
      </c>
      <c r="D18050">
        <v>273454</v>
      </c>
      <c r="E18050" s="13"/>
    </row>
    <row r="18051" spans="1:5" x14ac:dyDescent="0.35">
      <c r="A18051">
        <v>57410</v>
      </c>
      <c r="B18051" s="13">
        <v>44325.129233009713</v>
      </c>
      <c r="C18051">
        <v>302184</v>
      </c>
      <c r="D18051">
        <v>150985</v>
      </c>
      <c r="E18051" s="13"/>
    </row>
    <row r="18052" spans="1:5" x14ac:dyDescent="0.35">
      <c r="A18052">
        <v>57415</v>
      </c>
      <c r="B18052" s="13">
        <v>44325.135319071014</v>
      </c>
      <c r="C18052">
        <v>312716</v>
      </c>
      <c r="D18052">
        <v>180863</v>
      </c>
      <c r="E18052" s="13"/>
    </row>
    <row r="18053" spans="1:5" x14ac:dyDescent="0.35">
      <c r="A18053">
        <v>57418</v>
      </c>
      <c r="B18053" s="13">
        <v>44325.135959959713</v>
      </c>
      <c r="C18053">
        <v>254069</v>
      </c>
      <c r="D18053">
        <v>327633</v>
      </c>
      <c r="E18053" s="13"/>
    </row>
    <row r="18054" spans="1:5" x14ac:dyDescent="0.35">
      <c r="A18054">
        <v>57423</v>
      </c>
      <c r="B18054" s="13">
        <v>44325.137119663079</v>
      </c>
      <c r="C18054">
        <v>134187</v>
      </c>
      <c r="D18054">
        <v>267901</v>
      </c>
      <c r="E18054" s="13"/>
    </row>
    <row r="18055" spans="1:5" x14ac:dyDescent="0.35">
      <c r="A18055">
        <v>57425</v>
      </c>
      <c r="B18055" s="13">
        <v>44325.142002624591</v>
      </c>
      <c r="C18055">
        <v>273431</v>
      </c>
      <c r="D18055">
        <v>158978</v>
      </c>
      <c r="E18055" s="13"/>
    </row>
    <row r="18056" spans="1:5" x14ac:dyDescent="0.35">
      <c r="A18056">
        <v>57426</v>
      </c>
      <c r="B18056" s="13">
        <v>44325.143528550063</v>
      </c>
      <c r="C18056">
        <v>330640</v>
      </c>
      <c r="D18056">
        <v>270401</v>
      </c>
      <c r="E18056" s="13"/>
    </row>
    <row r="18057" spans="1:5" x14ac:dyDescent="0.35">
      <c r="A18057">
        <v>57428</v>
      </c>
      <c r="B18057" s="13">
        <v>44325.145847956788</v>
      </c>
      <c r="C18057">
        <v>319720</v>
      </c>
      <c r="D18057">
        <v>470762</v>
      </c>
      <c r="E18057" s="13"/>
    </row>
    <row r="18058" spans="1:5" x14ac:dyDescent="0.35">
      <c r="A18058">
        <v>57433</v>
      </c>
      <c r="B18058" s="13">
        <v>44325.147666666664</v>
      </c>
      <c r="C18058">
        <v>285779</v>
      </c>
      <c r="D18058">
        <v>466414</v>
      </c>
      <c r="E18058" s="13"/>
    </row>
    <row r="18059" spans="1:5" x14ac:dyDescent="0.35">
      <c r="A18059">
        <v>57438</v>
      </c>
      <c r="B18059" s="13">
        <v>44325.1510776699</v>
      </c>
      <c r="C18059">
        <v>171754</v>
      </c>
      <c r="D18059">
        <v>472908</v>
      </c>
      <c r="E18059" s="13"/>
    </row>
    <row r="18060" spans="1:5" x14ac:dyDescent="0.35">
      <c r="A18060">
        <v>57443</v>
      </c>
      <c r="B18060" s="13">
        <v>44325.155735953856</v>
      </c>
      <c r="C18060">
        <v>3820</v>
      </c>
      <c r="D18060">
        <v>343491</v>
      </c>
      <c r="E18060" s="13"/>
    </row>
    <row r="18061" spans="1:5" x14ac:dyDescent="0.35">
      <c r="A18061">
        <v>57445</v>
      </c>
      <c r="B18061" s="13">
        <v>44325.156041138951</v>
      </c>
      <c r="C18061">
        <v>98657</v>
      </c>
      <c r="D18061">
        <v>21407</v>
      </c>
      <c r="E18061" s="13"/>
    </row>
    <row r="18062" spans="1:5" x14ac:dyDescent="0.35">
      <c r="A18062">
        <v>57449</v>
      </c>
      <c r="B18062" s="13">
        <v>44325.156333333332</v>
      </c>
      <c r="C18062">
        <v>211428</v>
      </c>
      <c r="D18062">
        <v>204394</v>
      </c>
      <c r="E18062" s="13"/>
    </row>
    <row r="18063" spans="1:5" x14ac:dyDescent="0.35">
      <c r="A18063">
        <v>57452</v>
      </c>
      <c r="B18063" s="13">
        <v>44325.157333333336</v>
      </c>
      <c r="C18063">
        <v>188246</v>
      </c>
      <c r="D18063">
        <v>330333</v>
      </c>
      <c r="E18063" s="13"/>
    </row>
    <row r="18064" spans="1:5" x14ac:dyDescent="0.35">
      <c r="A18064">
        <v>57453</v>
      </c>
      <c r="B18064" s="13">
        <v>44325.157414471876</v>
      </c>
      <c r="C18064">
        <v>115302</v>
      </c>
      <c r="D18064">
        <v>250679</v>
      </c>
      <c r="E18064" s="13"/>
    </row>
    <row r="18065" spans="1:5" x14ac:dyDescent="0.35">
      <c r="A18065">
        <v>57457</v>
      </c>
      <c r="B18065" s="13">
        <v>44325.1594286935</v>
      </c>
      <c r="C18065">
        <v>64753</v>
      </c>
      <c r="D18065">
        <v>270067</v>
      </c>
      <c r="E18065" s="13"/>
    </row>
    <row r="18066" spans="1:5" x14ac:dyDescent="0.35">
      <c r="A18066">
        <v>57458</v>
      </c>
      <c r="B18066" s="13">
        <v>44325.164831715214</v>
      </c>
      <c r="C18066">
        <v>85501</v>
      </c>
      <c r="D18066">
        <v>411922</v>
      </c>
      <c r="E18066" s="13"/>
    </row>
    <row r="18067" spans="1:5" x14ac:dyDescent="0.35">
      <c r="A18067">
        <v>57463</v>
      </c>
      <c r="B18067" s="13">
        <v>44325.171000000002</v>
      </c>
      <c r="C18067">
        <v>100172</v>
      </c>
      <c r="D18067">
        <v>439981</v>
      </c>
      <c r="E18067" s="13"/>
    </row>
    <row r="18068" spans="1:5" x14ac:dyDescent="0.35">
      <c r="A18068">
        <v>57468</v>
      </c>
      <c r="B18068" s="13">
        <v>44325.171333333339</v>
      </c>
      <c r="C18068">
        <v>298729</v>
      </c>
      <c r="D18068">
        <v>217497</v>
      </c>
      <c r="E18068" s="13"/>
    </row>
    <row r="18069" spans="1:5" x14ac:dyDescent="0.35">
      <c r="A18069">
        <v>57471</v>
      </c>
      <c r="B18069" s="13">
        <v>44325.173863948483</v>
      </c>
      <c r="C18069">
        <v>260143</v>
      </c>
      <c r="D18069">
        <v>230507</v>
      </c>
      <c r="E18069" s="13"/>
    </row>
    <row r="18070" spans="1:5" x14ac:dyDescent="0.35">
      <c r="A18070">
        <v>57476</v>
      </c>
      <c r="B18070" s="13">
        <v>44325.17609179968</v>
      </c>
      <c r="C18070">
        <v>68554</v>
      </c>
      <c r="D18070">
        <v>411922</v>
      </c>
      <c r="E18070" s="13"/>
    </row>
    <row r="18071" spans="1:5" x14ac:dyDescent="0.35">
      <c r="A18071">
        <v>57481</v>
      </c>
      <c r="B18071" s="13">
        <v>44325.178014465775</v>
      </c>
      <c r="C18071">
        <v>177477</v>
      </c>
      <c r="D18071">
        <v>361821</v>
      </c>
      <c r="E18071" s="13"/>
    </row>
    <row r="18072" spans="1:5" x14ac:dyDescent="0.35">
      <c r="A18072">
        <v>57485</v>
      </c>
      <c r="B18072" s="13">
        <v>44325.180455946531</v>
      </c>
      <c r="C18072">
        <v>295568</v>
      </c>
      <c r="D18072">
        <v>250771</v>
      </c>
      <c r="E18072" s="13"/>
    </row>
    <row r="18073" spans="1:5" x14ac:dyDescent="0.35">
      <c r="A18073">
        <v>57490</v>
      </c>
      <c r="B18073" s="13">
        <v>44325.182836390268</v>
      </c>
      <c r="C18073">
        <v>315913</v>
      </c>
      <c r="D18073">
        <v>21407</v>
      </c>
      <c r="E18073" s="13"/>
    </row>
    <row r="18074" spans="1:5" x14ac:dyDescent="0.35">
      <c r="A18074">
        <v>57493</v>
      </c>
      <c r="B18074" s="13">
        <v>44325.184698019351</v>
      </c>
      <c r="C18074">
        <v>266253</v>
      </c>
      <c r="D18074">
        <v>411922</v>
      </c>
      <c r="E18074" s="13"/>
    </row>
    <row r="18075" spans="1:5" x14ac:dyDescent="0.35">
      <c r="A18075">
        <v>57495</v>
      </c>
      <c r="B18075" s="13">
        <v>44325.187322611164</v>
      </c>
      <c r="C18075">
        <v>235219</v>
      </c>
      <c r="D18075">
        <v>347393</v>
      </c>
      <c r="E18075" s="13"/>
    </row>
    <row r="18076" spans="1:5" x14ac:dyDescent="0.35">
      <c r="A18076">
        <v>57496</v>
      </c>
      <c r="B18076" s="13">
        <v>44325.189508090618</v>
      </c>
      <c r="C18076">
        <v>311383</v>
      </c>
      <c r="D18076">
        <v>330333</v>
      </c>
      <c r="E18076" s="13"/>
    </row>
    <row r="18077" spans="1:5" x14ac:dyDescent="0.35">
      <c r="A18077">
        <v>57498</v>
      </c>
      <c r="B18077" s="13">
        <v>44325.189794610429</v>
      </c>
      <c r="C18077">
        <v>274112</v>
      </c>
      <c r="D18077">
        <v>439981</v>
      </c>
      <c r="E18077" s="13"/>
    </row>
    <row r="18078" spans="1:5" x14ac:dyDescent="0.35">
      <c r="A18078">
        <v>57503</v>
      </c>
      <c r="B18078" s="13">
        <v>44325.190038758505</v>
      </c>
      <c r="C18078">
        <v>163978</v>
      </c>
      <c r="D18078">
        <v>411922</v>
      </c>
      <c r="E18078" s="13"/>
    </row>
    <row r="18079" spans="1:5" x14ac:dyDescent="0.35">
      <c r="A18079">
        <v>57508</v>
      </c>
      <c r="B18079" s="13">
        <v>44325.194433423872</v>
      </c>
      <c r="C18079">
        <v>118622</v>
      </c>
      <c r="D18079">
        <v>158978</v>
      </c>
      <c r="E18079" s="13"/>
    </row>
    <row r="18080" spans="1:5" x14ac:dyDescent="0.35">
      <c r="A18080">
        <v>57509</v>
      </c>
      <c r="B18080" s="13">
        <v>44325.195074312571</v>
      </c>
      <c r="C18080">
        <v>103980</v>
      </c>
      <c r="D18080">
        <v>470762</v>
      </c>
      <c r="E18080" s="13"/>
    </row>
    <row r="18081" spans="1:5" x14ac:dyDescent="0.35">
      <c r="A18081">
        <v>57511</v>
      </c>
      <c r="B18081" s="13">
        <v>44325.195410016175</v>
      </c>
      <c r="C18081">
        <v>89114</v>
      </c>
      <c r="D18081">
        <v>473323</v>
      </c>
      <c r="E18081" s="13"/>
    </row>
    <row r="18082" spans="1:5" x14ac:dyDescent="0.35">
      <c r="A18082">
        <v>57513</v>
      </c>
      <c r="B18082" s="13">
        <v>44325.19620349742</v>
      </c>
      <c r="C18082">
        <v>321774</v>
      </c>
      <c r="D18082">
        <v>244839</v>
      </c>
      <c r="E18082" s="13"/>
    </row>
    <row r="18083" spans="1:5" x14ac:dyDescent="0.35">
      <c r="A18083">
        <v>57516</v>
      </c>
      <c r="B18083" s="13">
        <v>44325.206122012998</v>
      </c>
      <c r="C18083">
        <v>212789</v>
      </c>
      <c r="D18083">
        <v>153893</v>
      </c>
      <c r="E18083" s="13"/>
    </row>
    <row r="18084" spans="1:5" x14ac:dyDescent="0.35">
      <c r="A18084">
        <v>57521</v>
      </c>
      <c r="B18084" s="13">
        <v>44325.207666666662</v>
      </c>
      <c r="C18084">
        <v>309859</v>
      </c>
      <c r="D18084">
        <v>276845</v>
      </c>
      <c r="E18084" s="13"/>
    </row>
    <row r="18085" spans="1:5" x14ac:dyDescent="0.35">
      <c r="A18085">
        <v>57524</v>
      </c>
      <c r="B18085" s="13">
        <v>44325.207831049534</v>
      </c>
      <c r="C18085">
        <v>111932</v>
      </c>
      <c r="D18085">
        <v>293657</v>
      </c>
      <c r="E18085" s="13"/>
    </row>
    <row r="18086" spans="1:5" x14ac:dyDescent="0.35">
      <c r="A18086">
        <v>57525</v>
      </c>
      <c r="B18086" s="13">
        <v>44325.210394604328</v>
      </c>
      <c r="C18086">
        <v>51665</v>
      </c>
      <c r="D18086">
        <v>458567</v>
      </c>
      <c r="E18086" s="13"/>
    </row>
    <row r="18087" spans="1:5" x14ac:dyDescent="0.35">
      <c r="A18087">
        <v>57529</v>
      </c>
      <c r="B18087" s="13">
        <v>44325.210543689325</v>
      </c>
      <c r="C18087">
        <v>47075</v>
      </c>
      <c r="D18087">
        <v>242428</v>
      </c>
      <c r="E18087" s="13"/>
    </row>
    <row r="18088" spans="1:5" x14ac:dyDescent="0.35">
      <c r="A18088">
        <v>57533</v>
      </c>
      <c r="B18088" s="13">
        <v>44325.215857417526</v>
      </c>
      <c r="C18088">
        <v>274303</v>
      </c>
      <c r="D18088">
        <v>411922</v>
      </c>
      <c r="E18088" s="13"/>
    </row>
    <row r="18089" spans="1:5" x14ac:dyDescent="0.35">
      <c r="A18089">
        <v>57535</v>
      </c>
      <c r="B18089" s="13">
        <v>44325.216010010074</v>
      </c>
      <c r="C18089">
        <v>20285</v>
      </c>
      <c r="D18089">
        <v>240724</v>
      </c>
      <c r="E18089" s="13"/>
    </row>
    <row r="18090" spans="1:5" x14ac:dyDescent="0.35">
      <c r="A18090">
        <v>57536</v>
      </c>
      <c r="B18090" s="13">
        <v>44325.216925565357</v>
      </c>
      <c r="C18090">
        <v>140002</v>
      </c>
      <c r="D18090">
        <v>411922</v>
      </c>
      <c r="E18090" s="13"/>
    </row>
    <row r="18091" spans="1:5" x14ac:dyDescent="0.35">
      <c r="A18091">
        <v>57540</v>
      </c>
      <c r="B18091" s="13">
        <v>44325.217016181232</v>
      </c>
      <c r="C18091">
        <v>44385</v>
      </c>
      <c r="D18091">
        <v>154256</v>
      </c>
      <c r="E18091" s="13"/>
    </row>
    <row r="18092" spans="1:5" x14ac:dyDescent="0.35">
      <c r="A18092">
        <v>57541</v>
      </c>
      <c r="B18092" s="13">
        <v>44325.220999999998</v>
      </c>
      <c r="C18092">
        <v>232212</v>
      </c>
      <c r="D18092">
        <v>411922</v>
      </c>
      <c r="E18092" s="13"/>
    </row>
    <row r="18093" spans="1:5" x14ac:dyDescent="0.35">
      <c r="A18093">
        <v>57545</v>
      </c>
      <c r="B18093" s="13">
        <v>44325.221333333335</v>
      </c>
      <c r="C18093">
        <v>20830</v>
      </c>
      <c r="D18093">
        <v>470762</v>
      </c>
      <c r="E18093" s="13"/>
    </row>
    <row r="18094" spans="1:5" x14ac:dyDescent="0.35">
      <c r="A18094">
        <v>57549</v>
      </c>
      <c r="B18094" s="13">
        <v>44325.223273415329</v>
      </c>
      <c r="C18094">
        <v>192147</v>
      </c>
      <c r="D18094">
        <v>447736</v>
      </c>
      <c r="E18094" s="13"/>
    </row>
    <row r="18095" spans="1:5" x14ac:dyDescent="0.35">
      <c r="A18095">
        <v>57553</v>
      </c>
      <c r="B18095" s="13">
        <v>44325.223548081914</v>
      </c>
      <c r="C18095">
        <v>196771</v>
      </c>
      <c r="D18095">
        <v>170185</v>
      </c>
      <c r="E18095" s="13"/>
    </row>
    <row r="18096" spans="1:5" x14ac:dyDescent="0.35">
      <c r="A18096">
        <v>57557</v>
      </c>
      <c r="B18096" s="13">
        <v>44325.224951933349</v>
      </c>
      <c r="C18096">
        <v>48317</v>
      </c>
      <c r="D18096">
        <v>59485</v>
      </c>
      <c r="E18096" s="13"/>
    </row>
    <row r="18097" spans="1:5" x14ac:dyDescent="0.35">
      <c r="A18097">
        <v>57558</v>
      </c>
      <c r="B18097" s="13">
        <v>44325.225333333336</v>
      </c>
      <c r="C18097">
        <v>334062</v>
      </c>
      <c r="D18097">
        <v>34152</v>
      </c>
      <c r="E18097" s="13"/>
    </row>
    <row r="18098" spans="1:5" x14ac:dyDescent="0.35">
      <c r="A18098">
        <v>57563</v>
      </c>
      <c r="B18098" s="13">
        <v>44325.228370006407</v>
      </c>
      <c r="C18098">
        <v>342126</v>
      </c>
      <c r="D18098">
        <v>245484</v>
      </c>
      <c r="E18098" s="13"/>
    </row>
    <row r="18099" spans="1:5" x14ac:dyDescent="0.35">
      <c r="A18099">
        <v>57565</v>
      </c>
      <c r="B18099" s="13">
        <v>44325.229071932124</v>
      </c>
      <c r="C18099">
        <v>117542</v>
      </c>
      <c r="D18099">
        <v>94400</v>
      </c>
      <c r="E18099" s="13"/>
    </row>
    <row r="18100" spans="1:5" x14ac:dyDescent="0.35">
      <c r="A18100">
        <v>57567</v>
      </c>
      <c r="B18100" s="13">
        <v>44325.230231635484</v>
      </c>
      <c r="C18100">
        <v>189936</v>
      </c>
      <c r="D18100">
        <v>411922</v>
      </c>
      <c r="E18100" s="13"/>
    </row>
    <row r="18101" spans="1:5" x14ac:dyDescent="0.35">
      <c r="A18101">
        <v>57570</v>
      </c>
      <c r="B18101" s="13">
        <v>44325.230567339095</v>
      </c>
      <c r="C18101">
        <v>234059</v>
      </c>
      <c r="D18101">
        <v>351192</v>
      </c>
      <c r="E18101" s="13"/>
    </row>
    <row r="18102" spans="1:5" x14ac:dyDescent="0.35">
      <c r="A18102">
        <v>57571</v>
      </c>
      <c r="B18102" s="13">
        <v>44325.230666666663</v>
      </c>
      <c r="C18102">
        <v>64570</v>
      </c>
      <c r="D18102">
        <v>250679</v>
      </c>
      <c r="E18102" s="13"/>
    </row>
    <row r="18103" spans="1:5" x14ac:dyDescent="0.35">
      <c r="A18103">
        <v>57575</v>
      </c>
      <c r="B18103" s="13">
        <v>44325.23081148717</v>
      </c>
      <c r="C18103">
        <v>211493</v>
      </c>
      <c r="D18103">
        <v>179296</v>
      </c>
      <c r="E18103" s="13"/>
    </row>
    <row r="18104" spans="1:5" x14ac:dyDescent="0.35">
      <c r="A18104">
        <v>57576</v>
      </c>
      <c r="B18104" s="13">
        <v>44325.239112521747</v>
      </c>
      <c r="C18104">
        <v>65095</v>
      </c>
      <c r="D18104">
        <v>179862</v>
      </c>
      <c r="E18104" s="13"/>
    </row>
    <row r="18105" spans="1:5" x14ac:dyDescent="0.35">
      <c r="A18105">
        <v>57577</v>
      </c>
      <c r="B18105" s="13">
        <v>44325.240150151069</v>
      </c>
      <c r="C18105">
        <v>301441</v>
      </c>
      <c r="D18105">
        <v>218037</v>
      </c>
      <c r="E18105" s="13"/>
    </row>
    <row r="18106" spans="1:5" x14ac:dyDescent="0.35">
      <c r="A18106">
        <v>57581</v>
      </c>
      <c r="B18106" s="13">
        <v>44325.242927335428</v>
      </c>
      <c r="C18106">
        <v>270797</v>
      </c>
      <c r="D18106">
        <v>16360</v>
      </c>
      <c r="E18106" s="13"/>
    </row>
    <row r="18107" spans="1:5" x14ac:dyDescent="0.35">
      <c r="A18107">
        <v>57583</v>
      </c>
      <c r="B18107" s="13">
        <v>44325.243568224127</v>
      </c>
      <c r="C18107">
        <v>92196</v>
      </c>
      <c r="D18107">
        <v>347008</v>
      </c>
      <c r="E18107" s="13"/>
    </row>
    <row r="18108" spans="1:5" x14ac:dyDescent="0.35">
      <c r="A18108">
        <v>57584</v>
      </c>
      <c r="B18108" s="13">
        <v>44325.248817407759</v>
      </c>
      <c r="C18108">
        <v>324235</v>
      </c>
      <c r="D18108">
        <v>411922</v>
      </c>
      <c r="E18108" s="13"/>
    </row>
    <row r="18109" spans="1:5" x14ac:dyDescent="0.35">
      <c r="A18109">
        <v>57588</v>
      </c>
      <c r="B18109" s="13">
        <v>44325.249397259438</v>
      </c>
      <c r="C18109">
        <v>280938</v>
      </c>
      <c r="D18109">
        <v>88863</v>
      </c>
      <c r="E18109" s="13"/>
    </row>
    <row r="18110" spans="1:5" x14ac:dyDescent="0.35">
      <c r="A18110">
        <v>57591</v>
      </c>
      <c r="B18110" s="13">
        <v>44325.251869258704</v>
      </c>
      <c r="C18110">
        <v>282055</v>
      </c>
      <c r="D18110">
        <v>411922</v>
      </c>
      <c r="E18110" s="13"/>
    </row>
    <row r="18111" spans="1:5" x14ac:dyDescent="0.35">
      <c r="A18111">
        <v>57594</v>
      </c>
      <c r="B18111" s="13">
        <v>44325.252210355982</v>
      </c>
      <c r="C18111">
        <v>72348</v>
      </c>
      <c r="D18111">
        <v>158978</v>
      </c>
      <c r="E18111" s="13"/>
    </row>
    <row r="18112" spans="1:5" x14ac:dyDescent="0.35">
      <c r="A18112">
        <v>57597</v>
      </c>
      <c r="B18112" s="13">
        <v>44325.253608813742</v>
      </c>
      <c r="C18112">
        <v>57524</v>
      </c>
      <c r="D18112">
        <v>264901</v>
      </c>
      <c r="E18112" s="13"/>
    </row>
    <row r="18113" spans="1:5" x14ac:dyDescent="0.35">
      <c r="A18113">
        <v>57598</v>
      </c>
      <c r="B18113" s="13">
        <v>44325.253761406289</v>
      </c>
      <c r="C18113">
        <v>147209</v>
      </c>
      <c r="D18113">
        <v>331056</v>
      </c>
      <c r="E18113" s="13"/>
    </row>
    <row r="18114" spans="1:5" x14ac:dyDescent="0.35">
      <c r="A18114">
        <v>57600</v>
      </c>
      <c r="B18114" s="13">
        <v>44325.255333333334</v>
      </c>
      <c r="C18114">
        <v>328285</v>
      </c>
      <c r="D18114">
        <v>182841</v>
      </c>
      <c r="E18114" s="13"/>
    </row>
    <row r="18115" spans="1:5" x14ac:dyDescent="0.35">
      <c r="A18115">
        <v>57604</v>
      </c>
      <c r="B18115" s="13">
        <v>44325.255348368788</v>
      </c>
      <c r="C18115">
        <v>55955</v>
      </c>
      <c r="D18115">
        <v>437309</v>
      </c>
      <c r="E18115" s="13"/>
    </row>
    <row r="18116" spans="1:5" x14ac:dyDescent="0.35">
      <c r="A18116">
        <v>57605</v>
      </c>
      <c r="B18116" s="13">
        <v>44325.255500961335</v>
      </c>
      <c r="C18116">
        <v>85438</v>
      </c>
      <c r="D18116">
        <v>191238</v>
      </c>
      <c r="E18116" s="13"/>
    </row>
    <row r="18117" spans="1:5" x14ac:dyDescent="0.35">
      <c r="A18117">
        <v>57608</v>
      </c>
      <c r="B18117" s="13">
        <v>44325.255623035373</v>
      </c>
      <c r="C18117">
        <v>196525</v>
      </c>
      <c r="D18117">
        <v>466283</v>
      </c>
      <c r="E18117" s="13"/>
    </row>
    <row r="18118" spans="1:5" x14ac:dyDescent="0.35">
      <c r="A18118">
        <v>57610</v>
      </c>
      <c r="B18118" s="13">
        <v>44325.25742362743</v>
      </c>
      <c r="C18118">
        <v>73049</v>
      </c>
      <c r="D18118">
        <v>369523</v>
      </c>
      <c r="E18118" s="13"/>
    </row>
    <row r="18119" spans="1:5" x14ac:dyDescent="0.35">
      <c r="A18119">
        <v>57613</v>
      </c>
      <c r="B18119" s="13">
        <v>44325.257820368053</v>
      </c>
      <c r="C18119">
        <v>217477</v>
      </c>
      <c r="D18119">
        <v>357941</v>
      </c>
      <c r="E18119" s="13"/>
    </row>
    <row r="18120" spans="1:5" x14ac:dyDescent="0.35">
      <c r="A18120">
        <v>57616</v>
      </c>
      <c r="B18120" s="13">
        <v>44325.261055330055</v>
      </c>
      <c r="C18120">
        <v>89109</v>
      </c>
      <c r="D18120">
        <v>347008</v>
      </c>
      <c r="E18120" s="13"/>
    </row>
    <row r="18121" spans="1:5" x14ac:dyDescent="0.35">
      <c r="A18121">
        <v>57617</v>
      </c>
      <c r="B18121" s="13">
        <v>44325.261696218753</v>
      </c>
      <c r="C18121">
        <v>66928</v>
      </c>
      <c r="D18121">
        <v>357547</v>
      </c>
      <c r="E18121" s="13"/>
    </row>
    <row r="18122" spans="1:5" x14ac:dyDescent="0.35">
      <c r="A18122">
        <v>57619</v>
      </c>
      <c r="B18122" s="13">
        <v>44325.264076662497</v>
      </c>
      <c r="C18122">
        <v>188357</v>
      </c>
      <c r="D18122">
        <v>470762</v>
      </c>
      <c r="E18122" s="13"/>
    </row>
    <row r="18123" spans="1:5" x14ac:dyDescent="0.35">
      <c r="A18123">
        <v>57623</v>
      </c>
      <c r="B18123" s="13">
        <v>44325.264931180762</v>
      </c>
      <c r="C18123">
        <v>276173</v>
      </c>
      <c r="D18123">
        <v>275636</v>
      </c>
      <c r="E18123" s="13"/>
    </row>
    <row r="18124" spans="1:5" x14ac:dyDescent="0.35">
      <c r="A18124">
        <v>57627</v>
      </c>
      <c r="B18124" s="13">
        <v>44325.26758252427</v>
      </c>
      <c r="C18124">
        <v>99258</v>
      </c>
      <c r="D18124">
        <v>152232</v>
      </c>
      <c r="E18124" s="13"/>
    </row>
    <row r="18125" spans="1:5" x14ac:dyDescent="0.35">
      <c r="A18125">
        <v>57632</v>
      </c>
      <c r="B18125" s="13">
        <v>44325.27365048544</v>
      </c>
      <c r="C18125">
        <v>217399</v>
      </c>
      <c r="D18125">
        <v>42705</v>
      </c>
      <c r="E18125" s="13"/>
    </row>
    <row r="18126" spans="1:5" x14ac:dyDescent="0.35">
      <c r="A18126">
        <v>57633</v>
      </c>
      <c r="B18126" s="13">
        <v>44325.275521103547</v>
      </c>
      <c r="C18126">
        <v>60817</v>
      </c>
      <c r="D18126">
        <v>360778</v>
      </c>
      <c r="E18126" s="13"/>
    </row>
    <row r="18127" spans="1:5" x14ac:dyDescent="0.35">
      <c r="A18127">
        <v>57634</v>
      </c>
      <c r="B18127" s="13">
        <v>44325.278603473009</v>
      </c>
      <c r="C18127">
        <v>326208</v>
      </c>
      <c r="D18127">
        <v>266342</v>
      </c>
      <c r="E18127" s="13"/>
    </row>
    <row r="18128" spans="1:5" x14ac:dyDescent="0.35">
      <c r="A18128">
        <v>57639</v>
      </c>
      <c r="B18128" s="13">
        <v>44325.28052750809</v>
      </c>
      <c r="C18128">
        <v>277773</v>
      </c>
      <c r="D18128">
        <v>312954</v>
      </c>
      <c r="E18128" s="13"/>
    </row>
    <row r="18129" spans="1:5" x14ac:dyDescent="0.35">
      <c r="A18129">
        <v>57644</v>
      </c>
      <c r="B18129" s="13">
        <v>44325.280587176123</v>
      </c>
      <c r="C18129">
        <v>110335</v>
      </c>
      <c r="D18129">
        <v>351192</v>
      </c>
      <c r="E18129" s="13"/>
    </row>
    <row r="18130" spans="1:5" x14ac:dyDescent="0.35">
      <c r="A18130">
        <v>57645</v>
      </c>
      <c r="B18130" s="13">
        <v>44325.288827173681</v>
      </c>
      <c r="C18130">
        <v>295080</v>
      </c>
      <c r="D18130">
        <v>16599</v>
      </c>
      <c r="E18130" s="13"/>
    </row>
    <row r="18131" spans="1:5" x14ac:dyDescent="0.35">
      <c r="A18131">
        <v>57648</v>
      </c>
      <c r="B18131" s="13">
        <v>44325.289803765983</v>
      </c>
      <c r="C18131">
        <v>226470</v>
      </c>
      <c r="D18131">
        <v>250679</v>
      </c>
      <c r="E18131" s="13"/>
    </row>
    <row r="18132" spans="1:5" x14ac:dyDescent="0.35">
      <c r="A18132">
        <v>57652</v>
      </c>
      <c r="B18132" s="13">
        <v>44325.295480208748</v>
      </c>
      <c r="C18132">
        <v>327390</v>
      </c>
      <c r="D18132">
        <v>252370</v>
      </c>
      <c r="E18132" s="13"/>
    </row>
    <row r="18133" spans="1:5" x14ac:dyDescent="0.35">
      <c r="A18133">
        <v>57653</v>
      </c>
      <c r="B18133" s="13">
        <v>44325.295571764276</v>
      </c>
      <c r="C18133">
        <v>156679</v>
      </c>
      <c r="D18133">
        <v>179296</v>
      </c>
      <c r="E18133" s="13"/>
    </row>
    <row r="18134" spans="1:5" x14ac:dyDescent="0.35">
      <c r="A18134">
        <v>57655</v>
      </c>
      <c r="B18134" s="13">
        <v>44325.299081392863</v>
      </c>
      <c r="C18134">
        <v>69497</v>
      </c>
      <c r="D18134">
        <v>118549</v>
      </c>
      <c r="E18134" s="13"/>
    </row>
    <row r="18135" spans="1:5" x14ac:dyDescent="0.35">
      <c r="A18135">
        <v>57657</v>
      </c>
      <c r="B18135" s="13">
        <v>44325.299539170504</v>
      </c>
      <c r="C18135">
        <v>140610</v>
      </c>
      <c r="D18135">
        <v>308537</v>
      </c>
      <c r="E18135" s="13"/>
    </row>
    <row r="18136" spans="1:5" x14ac:dyDescent="0.35">
      <c r="A18136">
        <v>57661</v>
      </c>
      <c r="B18136" s="13">
        <v>44325.302346873381</v>
      </c>
      <c r="C18136">
        <v>341018</v>
      </c>
      <c r="D18136">
        <v>153893</v>
      </c>
      <c r="E18136" s="13"/>
    </row>
    <row r="18137" spans="1:5" x14ac:dyDescent="0.35">
      <c r="A18137">
        <v>57666</v>
      </c>
      <c r="B18137" s="13">
        <v>44325.304879909665</v>
      </c>
      <c r="C18137">
        <v>78379</v>
      </c>
      <c r="D18137">
        <v>76511</v>
      </c>
      <c r="E18137" s="13"/>
    </row>
    <row r="18138" spans="1:5" x14ac:dyDescent="0.35">
      <c r="A18138">
        <v>57668</v>
      </c>
      <c r="B18138" s="13">
        <v>44325.306070131533</v>
      </c>
      <c r="C18138">
        <v>12615</v>
      </c>
      <c r="D18138">
        <v>88863</v>
      </c>
      <c r="E18138" s="13"/>
    </row>
    <row r="18139" spans="1:5" x14ac:dyDescent="0.35">
      <c r="A18139">
        <v>57671</v>
      </c>
      <c r="B18139" s="13">
        <v>44325.308572649308</v>
      </c>
      <c r="C18139">
        <v>6964</v>
      </c>
      <c r="D18139">
        <v>308317</v>
      </c>
      <c r="E18139" s="13"/>
    </row>
    <row r="18140" spans="1:5" x14ac:dyDescent="0.35">
      <c r="A18140">
        <v>57676</v>
      </c>
      <c r="B18140" s="13">
        <v>44325.310495315411</v>
      </c>
      <c r="C18140">
        <v>210373</v>
      </c>
      <c r="D18140">
        <v>95024</v>
      </c>
      <c r="E18140" s="13"/>
    </row>
    <row r="18141" spans="1:5" x14ac:dyDescent="0.35">
      <c r="A18141">
        <v>57677</v>
      </c>
      <c r="B18141" s="13">
        <v>44325.310769981996</v>
      </c>
      <c r="C18141">
        <v>126528</v>
      </c>
      <c r="D18141">
        <v>392434</v>
      </c>
      <c r="E18141" s="13"/>
    </row>
    <row r="18142" spans="1:5" x14ac:dyDescent="0.35">
      <c r="A18142">
        <v>57681</v>
      </c>
      <c r="B18142" s="13">
        <v>44325.311990722374</v>
      </c>
      <c r="C18142">
        <v>256926</v>
      </c>
      <c r="D18142">
        <v>192331</v>
      </c>
      <c r="E18142" s="13"/>
    </row>
    <row r="18143" spans="1:5" x14ac:dyDescent="0.35">
      <c r="A18143">
        <v>57685</v>
      </c>
      <c r="B18143" s="13">
        <v>44325.31330301828</v>
      </c>
      <c r="C18143">
        <v>302918</v>
      </c>
      <c r="D18143">
        <v>157711</v>
      </c>
      <c r="E18143" s="13"/>
    </row>
    <row r="18144" spans="1:5" x14ac:dyDescent="0.35">
      <c r="A18144">
        <v>57687</v>
      </c>
      <c r="B18144" s="13">
        <v>44325.313394573808</v>
      </c>
      <c r="C18144">
        <v>315036</v>
      </c>
      <c r="D18144">
        <v>411922</v>
      </c>
      <c r="E18144" s="13"/>
    </row>
    <row r="18145" spans="1:5" x14ac:dyDescent="0.35">
      <c r="A18145">
        <v>57692</v>
      </c>
      <c r="B18145" s="13">
        <v>44325.315347758413</v>
      </c>
      <c r="C18145">
        <v>339712</v>
      </c>
      <c r="D18145">
        <v>411922</v>
      </c>
      <c r="E18145" s="13"/>
    </row>
    <row r="18146" spans="1:5" x14ac:dyDescent="0.35">
      <c r="A18146">
        <v>57693</v>
      </c>
      <c r="B18146" s="13">
        <v>44325.319333333333</v>
      </c>
      <c r="C18146">
        <v>213600</v>
      </c>
      <c r="D18146">
        <v>305159</v>
      </c>
      <c r="E18146" s="13"/>
    </row>
    <row r="18147" spans="1:5" x14ac:dyDescent="0.35">
      <c r="A18147">
        <v>57697</v>
      </c>
      <c r="B18147" s="13">
        <v>44325.319925534837</v>
      </c>
      <c r="C18147">
        <v>203514</v>
      </c>
      <c r="D18147">
        <v>70091</v>
      </c>
      <c r="E18147" s="13"/>
    </row>
    <row r="18148" spans="1:5" x14ac:dyDescent="0.35">
      <c r="A18148">
        <v>57702</v>
      </c>
      <c r="B18148" s="13">
        <v>44325.320047608875</v>
      </c>
      <c r="C18148">
        <v>164408</v>
      </c>
      <c r="D18148">
        <v>182191</v>
      </c>
      <c r="E18148" s="13"/>
    </row>
    <row r="18149" spans="1:5" x14ac:dyDescent="0.35">
      <c r="A18149">
        <v>57705</v>
      </c>
      <c r="B18149" s="13">
        <v>44325.321000000004</v>
      </c>
      <c r="C18149">
        <v>97225</v>
      </c>
      <c r="D18149">
        <v>432277</v>
      </c>
      <c r="E18149" s="13"/>
    </row>
    <row r="18150" spans="1:5" x14ac:dyDescent="0.35">
      <c r="A18150">
        <v>57709</v>
      </c>
      <c r="B18150" s="13">
        <v>44325.323812297735</v>
      </c>
      <c r="C18150">
        <v>189405</v>
      </c>
      <c r="D18150">
        <v>128523</v>
      </c>
      <c r="E18150" s="13"/>
    </row>
    <row r="18151" spans="1:5" x14ac:dyDescent="0.35">
      <c r="A18151">
        <v>57712</v>
      </c>
      <c r="B18151" s="13">
        <v>44325.324106570632</v>
      </c>
      <c r="C18151">
        <v>35627</v>
      </c>
      <c r="D18151">
        <v>347008</v>
      </c>
      <c r="E18151" s="13"/>
    </row>
    <row r="18152" spans="1:5" x14ac:dyDescent="0.35">
      <c r="A18152">
        <v>57713</v>
      </c>
      <c r="B18152" s="13">
        <v>44325.32459486679</v>
      </c>
      <c r="C18152">
        <v>250013</v>
      </c>
      <c r="D18152">
        <v>396686</v>
      </c>
      <c r="E18152" s="13"/>
    </row>
    <row r="18153" spans="1:5" x14ac:dyDescent="0.35">
      <c r="A18153">
        <v>57716</v>
      </c>
      <c r="B18153" s="13">
        <v>44325.325601977602</v>
      </c>
      <c r="C18153">
        <v>144369</v>
      </c>
      <c r="D18153">
        <v>227775</v>
      </c>
      <c r="E18153" s="13"/>
    </row>
    <row r="18154" spans="1:5" x14ac:dyDescent="0.35">
      <c r="A18154">
        <v>57720</v>
      </c>
      <c r="B18154" s="13">
        <v>44325.327524643697</v>
      </c>
      <c r="C18154">
        <v>176887</v>
      </c>
      <c r="D18154">
        <v>43697</v>
      </c>
      <c r="E18154" s="13"/>
    </row>
    <row r="18155" spans="1:5" x14ac:dyDescent="0.35">
      <c r="A18155">
        <v>57722</v>
      </c>
      <c r="B18155" s="13">
        <v>44325.329721976377</v>
      </c>
      <c r="C18155">
        <v>164716</v>
      </c>
      <c r="D18155">
        <v>461962</v>
      </c>
      <c r="E18155" s="13"/>
    </row>
    <row r="18156" spans="1:5" x14ac:dyDescent="0.35">
      <c r="A18156">
        <v>57727</v>
      </c>
      <c r="B18156" s="13">
        <v>44325.330729087189</v>
      </c>
      <c r="C18156">
        <v>291769</v>
      </c>
      <c r="D18156">
        <v>218531</v>
      </c>
      <c r="E18156" s="13"/>
    </row>
    <row r="18157" spans="1:5" x14ac:dyDescent="0.35">
      <c r="A18157">
        <v>57731</v>
      </c>
      <c r="B18157" s="13">
        <v>44325.331461531416</v>
      </c>
      <c r="C18157">
        <v>253249</v>
      </c>
      <c r="D18157">
        <v>411922</v>
      </c>
      <c r="E18157" s="13"/>
    </row>
    <row r="18158" spans="1:5" x14ac:dyDescent="0.35">
      <c r="A18158">
        <v>57733</v>
      </c>
      <c r="B18158" s="13">
        <v>44325.334269234292</v>
      </c>
      <c r="C18158">
        <v>251136</v>
      </c>
      <c r="D18158">
        <v>118549</v>
      </c>
      <c r="E18158" s="13"/>
    </row>
    <row r="18159" spans="1:5" x14ac:dyDescent="0.35">
      <c r="A18159">
        <v>57736</v>
      </c>
      <c r="B18159" s="13">
        <v>44325.335398419142</v>
      </c>
      <c r="C18159">
        <v>294953</v>
      </c>
      <c r="D18159">
        <v>67447</v>
      </c>
      <c r="E18159" s="13"/>
    </row>
    <row r="18160" spans="1:5" x14ac:dyDescent="0.35">
      <c r="A18160">
        <v>57741</v>
      </c>
      <c r="B18160" s="13">
        <v>44325.336352750812</v>
      </c>
      <c r="C18160">
        <v>328946</v>
      </c>
      <c r="D18160">
        <v>143888</v>
      </c>
      <c r="E18160" s="13"/>
    </row>
    <row r="18161" spans="1:5" x14ac:dyDescent="0.35">
      <c r="A18161">
        <v>57743</v>
      </c>
      <c r="B18161" s="13">
        <v>44325.33658864101</v>
      </c>
      <c r="C18161">
        <v>48475</v>
      </c>
      <c r="D18161">
        <v>411922</v>
      </c>
      <c r="E18161" s="13"/>
    </row>
    <row r="18162" spans="1:5" x14ac:dyDescent="0.35">
      <c r="A18162">
        <v>57748</v>
      </c>
      <c r="B18162" s="13">
        <v>44325.339666666667</v>
      </c>
      <c r="C18162">
        <v>6345</v>
      </c>
      <c r="D18162">
        <v>21760</v>
      </c>
      <c r="E18162" s="13"/>
    </row>
    <row r="18163" spans="1:5" x14ac:dyDescent="0.35">
      <c r="A18163">
        <v>57750</v>
      </c>
      <c r="B18163" s="13">
        <v>44325.340708639793</v>
      </c>
      <c r="C18163">
        <v>4484</v>
      </c>
      <c r="D18163">
        <v>422504</v>
      </c>
      <c r="E18163" s="13"/>
    </row>
    <row r="18164" spans="1:5" x14ac:dyDescent="0.35">
      <c r="A18164">
        <v>57754</v>
      </c>
      <c r="B18164" s="13">
        <v>44325.350106796119</v>
      </c>
      <c r="C18164">
        <v>188649</v>
      </c>
      <c r="D18164">
        <v>325984</v>
      </c>
      <c r="E18164" s="13"/>
    </row>
    <row r="18165" spans="1:5" x14ac:dyDescent="0.35">
      <c r="A18165">
        <v>57757</v>
      </c>
      <c r="B18165" s="13">
        <v>44325.354152103566</v>
      </c>
      <c r="C18165">
        <v>109069</v>
      </c>
      <c r="D18165">
        <v>4199</v>
      </c>
      <c r="E18165" s="13"/>
    </row>
    <row r="18166" spans="1:5" x14ac:dyDescent="0.35">
      <c r="A18166">
        <v>57760</v>
      </c>
      <c r="B18166" s="13">
        <v>44325.355770226539</v>
      </c>
      <c r="C18166">
        <v>75972</v>
      </c>
      <c r="D18166">
        <v>114865</v>
      </c>
      <c r="E18166" s="13"/>
    </row>
    <row r="18167" spans="1:5" x14ac:dyDescent="0.35">
      <c r="A18167">
        <v>57765</v>
      </c>
      <c r="B18167" s="13">
        <v>44325.356089968569</v>
      </c>
      <c r="C18167">
        <v>8144</v>
      </c>
      <c r="D18167">
        <v>128523</v>
      </c>
      <c r="E18167" s="13"/>
    </row>
    <row r="18168" spans="1:5" x14ac:dyDescent="0.35">
      <c r="A18168">
        <v>57769</v>
      </c>
      <c r="B18168" s="13">
        <v>44325.360220064722</v>
      </c>
      <c r="C18168">
        <v>153136</v>
      </c>
      <c r="D18168">
        <v>154228</v>
      </c>
      <c r="E18168" s="13"/>
    </row>
    <row r="18169" spans="1:5" x14ac:dyDescent="0.35">
      <c r="A18169">
        <v>57771</v>
      </c>
      <c r="B18169" s="13">
        <v>44325.363109225742</v>
      </c>
      <c r="C18169">
        <v>330415</v>
      </c>
      <c r="D18169">
        <v>351192</v>
      </c>
      <c r="E18169" s="13"/>
    </row>
    <row r="18170" spans="1:5" x14ac:dyDescent="0.35">
      <c r="A18170">
        <v>57775</v>
      </c>
      <c r="B18170" s="13">
        <v>44325.363841669976</v>
      </c>
      <c r="C18170">
        <v>204589</v>
      </c>
      <c r="D18170">
        <v>26408</v>
      </c>
      <c r="E18170" s="13"/>
    </row>
    <row r="18171" spans="1:5" x14ac:dyDescent="0.35">
      <c r="A18171">
        <v>57779</v>
      </c>
      <c r="B18171" s="13">
        <v>44325.364000000001</v>
      </c>
      <c r="C18171">
        <v>261115</v>
      </c>
      <c r="D18171">
        <v>118549</v>
      </c>
      <c r="E18171" s="13"/>
    </row>
    <row r="18172" spans="1:5" x14ac:dyDescent="0.35">
      <c r="A18172">
        <v>57781</v>
      </c>
      <c r="B18172" s="13">
        <v>44325.365074433656</v>
      </c>
      <c r="C18172">
        <v>66120</v>
      </c>
      <c r="D18172">
        <v>439981</v>
      </c>
      <c r="E18172" s="13"/>
    </row>
    <row r="18173" spans="1:5" x14ac:dyDescent="0.35">
      <c r="A18173">
        <v>57782</v>
      </c>
      <c r="B18173" s="13">
        <v>44325.369365520186</v>
      </c>
      <c r="C18173">
        <v>321531</v>
      </c>
      <c r="D18173">
        <v>388677</v>
      </c>
      <c r="E18173" s="13"/>
    </row>
    <row r="18174" spans="1:5" x14ac:dyDescent="0.35">
      <c r="A18174">
        <v>57786</v>
      </c>
      <c r="B18174" s="13">
        <v>44325.369666666666</v>
      </c>
      <c r="C18174">
        <v>319720</v>
      </c>
      <c r="D18174">
        <v>439981</v>
      </c>
      <c r="E18174" s="13"/>
    </row>
    <row r="18175" spans="1:5" x14ac:dyDescent="0.35">
      <c r="A18175">
        <v>57791</v>
      </c>
      <c r="B18175" s="13">
        <v>44325.370159001432</v>
      </c>
      <c r="C18175">
        <v>81381</v>
      </c>
      <c r="D18175">
        <v>158978</v>
      </c>
      <c r="E18175" s="13"/>
    </row>
    <row r="18176" spans="1:5" x14ac:dyDescent="0.35">
      <c r="A18176">
        <v>57792</v>
      </c>
      <c r="B18176" s="13">
        <v>44325.370311593979</v>
      </c>
      <c r="C18176">
        <v>344064</v>
      </c>
      <c r="D18176">
        <v>27486</v>
      </c>
      <c r="E18176" s="13"/>
    </row>
    <row r="18177" spans="1:5" x14ac:dyDescent="0.35">
      <c r="A18177">
        <v>57795</v>
      </c>
      <c r="B18177" s="13">
        <v>44325.370921964168</v>
      </c>
      <c r="C18177">
        <v>272437</v>
      </c>
      <c r="D18177">
        <v>145779</v>
      </c>
      <c r="E18177" s="13"/>
    </row>
    <row r="18178" spans="1:5" x14ac:dyDescent="0.35">
      <c r="A18178">
        <v>57798</v>
      </c>
      <c r="B18178" s="13">
        <v>44325.372112186044</v>
      </c>
      <c r="C18178">
        <v>74374</v>
      </c>
      <c r="D18178">
        <v>297015</v>
      </c>
      <c r="E18178" s="13"/>
    </row>
    <row r="18179" spans="1:5" x14ac:dyDescent="0.35">
      <c r="A18179">
        <v>57799</v>
      </c>
      <c r="B18179" s="13">
        <v>44325.37397381512</v>
      </c>
      <c r="C18179">
        <v>283101</v>
      </c>
      <c r="D18179">
        <v>25268</v>
      </c>
      <c r="E18179" s="13"/>
    </row>
    <row r="18180" spans="1:5" x14ac:dyDescent="0.35">
      <c r="A18180">
        <v>57802</v>
      </c>
      <c r="B18180" s="13">
        <v>44325.377361369669</v>
      </c>
      <c r="C18180">
        <v>154137</v>
      </c>
      <c r="D18180">
        <v>194726</v>
      </c>
      <c r="E18180" s="13"/>
    </row>
    <row r="18181" spans="1:5" x14ac:dyDescent="0.35">
      <c r="A18181">
        <v>57805</v>
      </c>
      <c r="B18181" s="13">
        <v>44325.37986388745</v>
      </c>
      <c r="C18181">
        <v>82377</v>
      </c>
      <c r="D18181">
        <v>411922</v>
      </c>
      <c r="E18181" s="13"/>
    </row>
    <row r="18182" spans="1:5" x14ac:dyDescent="0.35">
      <c r="A18182">
        <v>57809</v>
      </c>
      <c r="B18182" s="13">
        <v>44325.3800420712</v>
      </c>
      <c r="C18182">
        <v>82643</v>
      </c>
      <c r="D18182">
        <v>123584</v>
      </c>
      <c r="E18182" s="13"/>
    </row>
    <row r="18183" spans="1:5" x14ac:dyDescent="0.35">
      <c r="A18183">
        <v>57813</v>
      </c>
      <c r="B18183" s="13">
        <v>44325.382469255659</v>
      </c>
      <c r="C18183">
        <v>53060</v>
      </c>
      <c r="D18183">
        <v>126642</v>
      </c>
      <c r="E18183" s="13"/>
    </row>
    <row r="18184" spans="1:5" x14ac:dyDescent="0.35">
      <c r="A18184">
        <v>57814</v>
      </c>
      <c r="B18184" s="13">
        <v>44325.384896440126</v>
      </c>
      <c r="C18184">
        <v>308304</v>
      </c>
      <c r="D18184">
        <v>471403</v>
      </c>
      <c r="E18184" s="13"/>
    </row>
    <row r="18185" spans="1:5" x14ac:dyDescent="0.35">
      <c r="A18185">
        <v>57817</v>
      </c>
      <c r="B18185" s="13">
        <v>44325.385000000002</v>
      </c>
      <c r="C18185">
        <v>113729</v>
      </c>
      <c r="D18185">
        <v>63469</v>
      </c>
      <c r="E18185" s="13"/>
    </row>
    <row r="18186" spans="1:5" x14ac:dyDescent="0.35">
      <c r="A18186">
        <v>57819</v>
      </c>
      <c r="B18186" s="13">
        <v>44325.390942106387</v>
      </c>
      <c r="C18186">
        <v>28508</v>
      </c>
      <c r="D18186">
        <v>393606</v>
      </c>
      <c r="E18186" s="13"/>
    </row>
    <row r="18187" spans="1:5" x14ac:dyDescent="0.35">
      <c r="A18187">
        <v>57822</v>
      </c>
      <c r="B18187" s="13">
        <v>44325.39136893204</v>
      </c>
      <c r="C18187">
        <v>241952</v>
      </c>
      <c r="D18187">
        <v>182841</v>
      </c>
      <c r="E18187" s="13"/>
    </row>
    <row r="18188" spans="1:5" x14ac:dyDescent="0.35">
      <c r="A18188">
        <v>57824</v>
      </c>
      <c r="B18188" s="13">
        <v>44325.392333333337</v>
      </c>
      <c r="C18188">
        <v>199506</v>
      </c>
      <c r="D18188">
        <v>250679</v>
      </c>
      <c r="E18188" s="13"/>
    </row>
    <row r="18189" spans="1:5" x14ac:dyDescent="0.35">
      <c r="A18189">
        <v>57827</v>
      </c>
      <c r="B18189" s="13">
        <v>44325.394726401566</v>
      </c>
      <c r="C18189">
        <v>100344</v>
      </c>
      <c r="D18189">
        <v>287577</v>
      </c>
      <c r="E18189" s="13"/>
    </row>
    <row r="18190" spans="1:5" x14ac:dyDescent="0.35">
      <c r="A18190">
        <v>57830</v>
      </c>
      <c r="B18190" s="13">
        <v>44325.395666666664</v>
      </c>
      <c r="C18190">
        <v>106945</v>
      </c>
      <c r="D18190">
        <v>192331</v>
      </c>
      <c r="E18190" s="13"/>
    </row>
    <row r="18191" spans="1:5" x14ac:dyDescent="0.35">
      <c r="A18191">
        <v>57831</v>
      </c>
      <c r="B18191" s="13">
        <v>44325.402386547445</v>
      </c>
      <c r="C18191">
        <v>164438</v>
      </c>
      <c r="D18191">
        <v>351192</v>
      </c>
      <c r="E18191" s="13"/>
    </row>
    <row r="18192" spans="1:5" x14ac:dyDescent="0.35">
      <c r="A18192">
        <v>57834</v>
      </c>
      <c r="B18192" s="13">
        <v>44325.403851435898</v>
      </c>
      <c r="C18192">
        <v>309978</v>
      </c>
      <c r="D18192">
        <v>423849</v>
      </c>
      <c r="E18192" s="13"/>
    </row>
    <row r="18193" spans="1:5" x14ac:dyDescent="0.35">
      <c r="A18193">
        <v>57838</v>
      </c>
      <c r="B18193" s="13">
        <v>44325.40595721305</v>
      </c>
      <c r="C18193">
        <v>193338</v>
      </c>
      <c r="D18193">
        <v>230507</v>
      </c>
      <c r="E18193" s="13"/>
    </row>
    <row r="18194" spans="1:5" x14ac:dyDescent="0.35">
      <c r="A18194">
        <v>57839</v>
      </c>
      <c r="B18194" s="13">
        <v>44325.406842249824</v>
      </c>
      <c r="C18194">
        <v>300035</v>
      </c>
      <c r="D18194">
        <v>230507</v>
      </c>
      <c r="E18194" s="13"/>
    </row>
    <row r="18195" spans="1:5" x14ac:dyDescent="0.35">
      <c r="A18195">
        <v>57840</v>
      </c>
      <c r="B18195" s="13">
        <v>44325.406933805352</v>
      </c>
      <c r="C18195">
        <v>59415</v>
      </c>
      <c r="D18195">
        <v>347393</v>
      </c>
      <c r="E18195" s="13"/>
    </row>
    <row r="18196" spans="1:5" x14ac:dyDescent="0.35">
      <c r="A18196">
        <v>57844</v>
      </c>
      <c r="B18196" s="13">
        <v>44325.407513657032</v>
      </c>
      <c r="C18196">
        <v>296759</v>
      </c>
      <c r="D18196">
        <v>269697</v>
      </c>
      <c r="E18196" s="13"/>
    </row>
    <row r="18197" spans="1:5" x14ac:dyDescent="0.35">
      <c r="A18197">
        <v>57846</v>
      </c>
      <c r="B18197" s="13">
        <v>44325.410786407767</v>
      </c>
      <c r="C18197">
        <v>297726</v>
      </c>
      <c r="D18197">
        <v>191893</v>
      </c>
      <c r="E18197" s="13"/>
    </row>
    <row r="18198" spans="1:5" x14ac:dyDescent="0.35">
      <c r="A18198">
        <v>57848</v>
      </c>
      <c r="B18198" s="13">
        <v>44325.411175878173</v>
      </c>
      <c r="C18198">
        <v>88019</v>
      </c>
      <c r="D18198">
        <v>206195</v>
      </c>
      <c r="E18198" s="13"/>
    </row>
    <row r="18199" spans="1:5" x14ac:dyDescent="0.35">
      <c r="A18199">
        <v>57852</v>
      </c>
      <c r="B18199" s="13">
        <v>44325.41520432142</v>
      </c>
      <c r="C18199">
        <v>277806</v>
      </c>
      <c r="D18199">
        <v>269548</v>
      </c>
      <c r="E18199" s="13"/>
    </row>
    <row r="18200" spans="1:5" x14ac:dyDescent="0.35">
      <c r="A18200">
        <v>57853</v>
      </c>
      <c r="B18200" s="13">
        <v>44325.417258899681</v>
      </c>
      <c r="C18200">
        <v>335161</v>
      </c>
      <c r="D18200">
        <v>291066</v>
      </c>
      <c r="E18200" s="13"/>
    </row>
    <row r="18201" spans="1:5" x14ac:dyDescent="0.35">
      <c r="A18201">
        <v>57854</v>
      </c>
      <c r="B18201" s="13">
        <v>44325.418877022654</v>
      </c>
      <c r="C18201">
        <v>66285</v>
      </c>
      <c r="D18201">
        <v>248817</v>
      </c>
      <c r="E18201" s="13"/>
    </row>
    <row r="18202" spans="1:5" x14ac:dyDescent="0.35">
      <c r="A18202">
        <v>57859</v>
      </c>
      <c r="B18202" s="13">
        <v>44325.422437208166</v>
      </c>
      <c r="C18202">
        <v>326415</v>
      </c>
      <c r="D18202">
        <v>158978</v>
      </c>
      <c r="E18202" s="13"/>
    </row>
    <row r="18203" spans="1:5" x14ac:dyDescent="0.35">
      <c r="A18203">
        <v>57862</v>
      </c>
      <c r="B18203" s="13">
        <v>44325.423108615374</v>
      </c>
      <c r="C18203">
        <v>74907</v>
      </c>
      <c r="D18203">
        <v>129210</v>
      </c>
      <c r="E18203" s="13"/>
    </row>
    <row r="18204" spans="1:5" x14ac:dyDescent="0.35">
      <c r="A18204">
        <v>57863</v>
      </c>
      <c r="B18204" s="13">
        <v>44325.42387157811</v>
      </c>
      <c r="C18204">
        <v>176270</v>
      </c>
      <c r="D18204">
        <v>252370</v>
      </c>
      <c r="E18204" s="13"/>
    </row>
    <row r="18205" spans="1:5" x14ac:dyDescent="0.35">
      <c r="A18205">
        <v>57864</v>
      </c>
      <c r="B18205" s="13">
        <v>44325.423993652148</v>
      </c>
      <c r="C18205">
        <v>268905</v>
      </c>
      <c r="D18205">
        <v>81226</v>
      </c>
      <c r="E18205" s="13"/>
    </row>
    <row r="18206" spans="1:5" x14ac:dyDescent="0.35">
      <c r="A18206">
        <v>57866</v>
      </c>
      <c r="B18206" s="13">
        <v>44325.426801355025</v>
      </c>
      <c r="C18206">
        <v>346663</v>
      </c>
      <c r="D18206">
        <v>347393</v>
      </c>
      <c r="E18206" s="13"/>
    </row>
    <row r="18207" spans="1:5" x14ac:dyDescent="0.35">
      <c r="A18207">
        <v>57868</v>
      </c>
      <c r="B18207" s="13">
        <v>44325.427776699027</v>
      </c>
      <c r="C18207">
        <v>77115</v>
      </c>
      <c r="D18207">
        <v>254768</v>
      </c>
      <c r="E18207" s="13"/>
    </row>
    <row r="18208" spans="1:5" x14ac:dyDescent="0.35">
      <c r="A18208">
        <v>57872</v>
      </c>
      <c r="B18208" s="13">
        <v>44325.429799352751</v>
      </c>
      <c r="C18208">
        <v>55453</v>
      </c>
      <c r="D18208">
        <v>112334</v>
      </c>
      <c r="E18208" s="13"/>
    </row>
    <row r="18209" spans="1:5" x14ac:dyDescent="0.35">
      <c r="A18209">
        <v>57877</v>
      </c>
      <c r="B18209" s="13">
        <v>44325.430249946592</v>
      </c>
      <c r="C18209">
        <v>154139</v>
      </c>
      <c r="D18209">
        <v>320264</v>
      </c>
      <c r="E18209" s="13"/>
    </row>
    <row r="18210" spans="1:5" x14ac:dyDescent="0.35">
      <c r="A18210">
        <v>57879</v>
      </c>
      <c r="B18210" s="13">
        <v>44325.431417475731</v>
      </c>
      <c r="C18210">
        <v>239243</v>
      </c>
      <c r="D18210">
        <v>117699</v>
      </c>
      <c r="E18210" s="13"/>
    </row>
    <row r="18211" spans="1:5" x14ac:dyDescent="0.35">
      <c r="A18211">
        <v>57882</v>
      </c>
      <c r="B18211" s="13">
        <v>44325.432752464367</v>
      </c>
      <c r="C18211">
        <v>225955</v>
      </c>
      <c r="D18211">
        <v>118549</v>
      </c>
      <c r="E18211" s="13"/>
    </row>
    <row r="18212" spans="1:5" x14ac:dyDescent="0.35">
      <c r="A18212">
        <v>57887</v>
      </c>
      <c r="B18212" s="13">
        <v>44325.433035598704</v>
      </c>
      <c r="C18212">
        <v>42887</v>
      </c>
      <c r="D18212">
        <v>250679</v>
      </c>
      <c r="E18212" s="13"/>
    </row>
    <row r="18213" spans="1:5" x14ac:dyDescent="0.35">
      <c r="A18213">
        <v>57892</v>
      </c>
      <c r="B18213" s="13">
        <v>44325.438294498381</v>
      </c>
      <c r="C18213">
        <v>224599</v>
      </c>
      <c r="D18213">
        <v>411922</v>
      </c>
      <c r="E18213" s="13"/>
    </row>
    <row r="18214" spans="1:5" x14ac:dyDescent="0.35">
      <c r="A18214">
        <v>57893</v>
      </c>
      <c r="B18214" s="13">
        <v>44325.439103559867</v>
      </c>
      <c r="C18214">
        <v>1245</v>
      </c>
      <c r="D18214">
        <v>228405</v>
      </c>
      <c r="E18214" s="13"/>
    </row>
    <row r="18215" spans="1:5" x14ac:dyDescent="0.35">
      <c r="A18215">
        <v>57897</v>
      </c>
      <c r="B18215" s="13">
        <v>44325.439508090618</v>
      </c>
      <c r="C18215">
        <v>55329</v>
      </c>
      <c r="D18215">
        <v>123413</v>
      </c>
      <c r="E18215" s="13"/>
    </row>
    <row r="18216" spans="1:5" x14ac:dyDescent="0.35">
      <c r="A18216">
        <v>57900</v>
      </c>
      <c r="B18216" s="13">
        <v>44325.441694387649</v>
      </c>
      <c r="C18216">
        <v>149715</v>
      </c>
      <c r="D18216">
        <v>309264</v>
      </c>
      <c r="E18216" s="13"/>
    </row>
    <row r="18217" spans="1:5" x14ac:dyDescent="0.35">
      <c r="A18217">
        <v>57903</v>
      </c>
      <c r="B18217" s="13">
        <v>44325.441935275085</v>
      </c>
      <c r="C18217">
        <v>182021</v>
      </c>
      <c r="D18217">
        <v>472712</v>
      </c>
      <c r="E18217" s="13"/>
    </row>
    <row r="18218" spans="1:5" x14ac:dyDescent="0.35">
      <c r="A18218">
        <v>57906</v>
      </c>
      <c r="B18218" s="13">
        <v>44325.442640461442</v>
      </c>
      <c r="C18218">
        <v>237431</v>
      </c>
      <c r="D18218">
        <v>254043</v>
      </c>
      <c r="E18218" s="13"/>
    </row>
    <row r="18219" spans="1:5" x14ac:dyDescent="0.35">
      <c r="A18219">
        <v>57910</v>
      </c>
      <c r="B18219" s="13">
        <v>44325.443553398058</v>
      </c>
      <c r="C18219">
        <v>232302</v>
      </c>
      <c r="D18219">
        <v>454525</v>
      </c>
      <c r="E18219" s="13"/>
    </row>
    <row r="18220" spans="1:5" x14ac:dyDescent="0.35">
      <c r="A18220">
        <v>57912</v>
      </c>
      <c r="B18220" s="13">
        <v>44325.443553398058</v>
      </c>
      <c r="C18220">
        <v>282943</v>
      </c>
      <c r="D18220">
        <v>462425</v>
      </c>
      <c r="E18220" s="13"/>
    </row>
    <row r="18221" spans="1:5" x14ac:dyDescent="0.35">
      <c r="A18221">
        <v>57914</v>
      </c>
      <c r="B18221" s="13">
        <v>44325.446119571519</v>
      </c>
      <c r="C18221">
        <v>280216</v>
      </c>
      <c r="D18221">
        <v>234768</v>
      </c>
      <c r="E18221" s="13"/>
    </row>
    <row r="18222" spans="1:5" x14ac:dyDescent="0.35">
      <c r="A18222">
        <v>57918</v>
      </c>
      <c r="B18222" s="13">
        <v>44325.447598705505</v>
      </c>
      <c r="C18222">
        <v>91926</v>
      </c>
      <c r="D18222">
        <v>387595</v>
      </c>
      <c r="E18222" s="13"/>
    </row>
    <row r="18223" spans="1:5" x14ac:dyDescent="0.35">
      <c r="A18223">
        <v>57923</v>
      </c>
      <c r="B18223" s="13">
        <v>44325.448408459728</v>
      </c>
      <c r="C18223">
        <v>305386</v>
      </c>
      <c r="D18223">
        <v>167074</v>
      </c>
      <c r="E18223" s="13"/>
    </row>
    <row r="18224" spans="1:5" x14ac:dyDescent="0.35">
      <c r="A18224">
        <v>57926</v>
      </c>
      <c r="B18224" s="13">
        <v>44325.449000000001</v>
      </c>
      <c r="C18224">
        <v>146209</v>
      </c>
      <c r="D18224">
        <v>247075</v>
      </c>
      <c r="E18224" s="13"/>
    </row>
    <row r="18225" spans="1:5" x14ac:dyDescent="0.35">
      <c r="A18225">
        <v>57927</v>
      </c>
      <c r="B18225" s="13">
        <v>44325.449621359221</v>
      </c>
      <c r="C18225">
        <v>242853</v>
      </c>
      <c r="D18225">
        <v>408587</v>
      </c>
      <c r="E18225" s="13"/>
    </row>
    <row r="18226" spans="1:5" x14ac:dyDescent="0.35">
      <c r="A18226">
        <v>57928</v>
      </c>
      <c r="B18226" s="13">
        <v>44325.452131717888</v>
      </c>
      <c r="C18226">
        <v>219452</v>
      </c>
      <c r="D18226">
        <v>389985</v>
      </c>
      <c r="E18226" s="13"/>
    </row>
    <row r="18227" spans="1:5" x14ac:dyDescent="0.35">
      <c r="A18227">
        <v>57931</v>
      </c>
      <c r="B18227" s="13">
        <v>44325.453666666668</v>
      </c>
      <c r="C18227">
        <v>111383</v>
      </c>
      <c r="D18227">
        <v>241927</v>
      </c>
      <c r="E18227" s="13"/>
    </row>
    <row r="18228" spans="1:5" x14ac:dyDescent="0.35">
      <c r="A18228">
        <v>57932</v>
      </c>
      <c r="B18228" s="13">
        <v>44325.456007568588</v>
      </c>
      <c r="C18228">
        <v>341306</v>
      </c>
      <c r="D18228">
        <v>250679</v>
      </c>
      <c r="E18228" s="13"/>
    </row>
    <row r="18229" spans="1:5" x14ac:dyDescent="0.35">
      <c r="A18229">
        <v>57935</v>
      </c>
      <c r="B18229" s="13">
        <v>44325.457777642143</v>
      </c>
      <c r="C18229">
        <v>109050</v>
      </c>
      <c r="D18229">
        <v>222412</v>
      </c>
      <c r="E18229" s="13"/>
    </row>
    <row r="18230" spans="1:5" x14ac:dyDescent="0.35">
      <c r="A18230">
        <v>57937</v>
      </c>
      <c r="B18230" s="13">
        <v>44325.458116504851</v>
      </c>
      <c r="C18230">
        <v>76121</v>
      </c>
      <c r="D18230">
        <v>88863</v>
      </c>
      <c r="E18230" s="13"/>
    </row>
    <row r="18231" spans="1:5" x14ac:dyDescent="0.35">
      <c r="A18231">
        <v>57938</v>
      </c>
      <c r="B18231" s="13">
        <v>44325.459700308238</v>
      </c>
      <c r="C18231">
        <v>45067</v>
      </c>
      <c r="D18231">
        <v>250679</v>
      </c>
      <c r="E18231" s="13"/>
    </row>
    <row r="18232" spans="1:5" x14ac:dyDescent="0.35">
      <c r="A18232">
        <v>57943</v>
      </c>
      <c r="B18232" s="13">
        <v>44325.459883419295</v>
      </c>
      <c r="C18232">
        <v>193968</v>
      </c>
      <c r="D18232">
        <v>214224</v>
      </c>
      <c r="E18232" s="13"/>
    </row>
    <row r="18233" spans="1:5" x14ac:dyDescent="0.35">
      <c r="A18233">
        <v>57944</v>
      </c>
      <c r="B18233" s="13">
        <v>44325.462538529617</v>
      </c>
      <c r="C18233">
        <v>140549</v>
      </c>
      <c r="D18233">
        <v>405774</v>
      </c>
      <c r="E18233" s="13"/>
    </row>
    <row r="18234" spans="1:5" x14ac:dyDescent="0.35">
      <c r="A18234">
        <v>57949</v>
      </c>
      <c r="B18234" s="13">
        <v>44325.462566343042</v>
      </c>
      <c r="C18234">
        <v>11339</v>
      </c>
      <c r="D18234">
        <v>473323</v>
      </c>
      <c r="E18234" s="13"/>
    </row>
    <row r="18235" spans="1:5" x14ac:dyDescent="0.35">
      <c r="A18235">
        <v>57951</v>
      </c>
      <c r="B18235" s="13">
        <v>44325.463779935271</v>
      </c>
      <c r="C18235">
        <v>327398</v>
      </c>
      <c r="D18235">
        <v>380527</v>
      </c>
      <c r="E18235" s="13"/>
    </row>
    <row r="18236" spans="1:5" x14ac:dyDescent="0.35">
      <c r="A18236">
        <v>57952</v>
      </c>
      <c r="B18236" s="13">
        <v>44325.464993527508</v>
      </c>
      <c r="C18236">
        <v>280447</v>
      </c>
      <c r="D18236">
        <v>351714</v>
      </c>
      <c r="E18236" s="13"/>
    </row>
    <row r="18237" spans="1:5" x14ac:dyDescent="0.35">
      <c r="A18237">
        <v>57955</v>
      </c>
      <c r="B18237" s="13">
        <v>44325.465333333334</v>
      </c>
      <c r="C18237">
        <v>187872</v>
      </c>
      <c r="D18237">
        <v>343491</v>
      </c>
      <c r="E18237" s="13"/>
    </row>
    <row r="18238" spans="1:5" x14ac:dyDescent="0.35">
      <c r="A18238">
        <v>57960</v>
      </c>
      <c r="B18238" s="13">
        <v>44325.467016181232</v>
      </c>
      <c r="C18238">
        <v>239425</v>
      </c>
      <c r="D18238">
        <v>217307</v>
      </c>
      <c r="E18238" s="13"/>
    </row>
    <row r="18239" spans="1:5" x14ac:dyDescent="0.35">
      <c r="A18239">
        <v>57963</v>
      </c>
      <c r="B18239" s="13">
        <v>44325.468764305551</v>
      </c>
      <c r="C18239">
        <v>213634</v>
      </c>
      <c r="D18239">
        <v>63666</v>
      </c>
      <c r="E18239" s="13"/>
    </row>
    <row r="18240" spans="1:5" x14ac:dyDescent="0.35">
      <c r="A18240">
        <v>57964</v>
      </c>
      <c r="B18240" s="13">
        <v>44325.469847896442</v>
      </c>
      <c r="C18240">
        <v>4380</v>
      </c>
      <c r="D18240">
        <v>397</v>
      </c>
      <c r="E18240" s="13"/>
    </row>
    <row r="18241" spans="1:5" x14ac:dyDescent="0.35">
      <c r="A18241">
        <v>57968</v>
      </c>
      <c r="B18241" s="13">
        <v>44325.471541489911</v>
      </c>
      <c r="C18241">
        <v>303927</v>
      </c>
      <c r="D18241">
        <v>127233</v>
      </c>
      <c r="E18241" s="13"/>
    </row>
    <row r="18242" spans="1:5" x14ac:dyDescent="0.35">
      <c r="A18242">
        <v>57973</v>
      </c>
      <c r="B18242" s="13">
        <v>44325.472914822843</v>
      </c>
      <c r="C18242">
        <v>348289</v>
      </c>
      <c r="D18242">
        <v>462425</v>
      </c>
      <c r="E18242" s="13"/>
    </row>
    <row r="18243" spans="1:5" x14ac:dyDescent="0.35">
      <c r="A18243">
        <v>57977</v>
      </c>
      <c r="B18243" s="13">
        <v>44325.475511326862</v>
      </c>
      <c r="C18243">
        <v>261020</v>
      </c>
      <c r="D18243">
        <v>251574</v>
      </c>
      <c r="E18243" s="13"/>
    </row>
    <row r="18244" spans="1:5" x14ac:dyDescent="0.35">
      <c r="A18244">
        <v>57980</v>
      </c>
      <c r="B18244" s="13">
        <v>44325.476724919092</v>
      </c>
      <c r="C18244">
        <v>80701</v>
      </c>
      <c r="D18244">
        <v>118549</v>
      </c>
      <c r="E18244" s="13"/>
    </row>
    <row r="18245" spans="1:5" x14ac:dyDescent="0.35">
      <c r="A18245">
        <v>57983</v>
      </c>
      <c r="B18245" s="13">
        <v>44325.479961165045</v>
      </c>
      <c r="C18245">
        <v>88968</v>
      </c>
      <c r="D18245">
        <v>411922</v>
      </c>
      <c r="E18245" s="13"/>
    </row>
    <row r="18246" spans="1:5" x14ac:dyDescent="0.35">
      <c r="A18246">
        <v>57988</v>
      </c>
      <c r="B18246" s="13">
        <v>44325.483382671591</v>
      </c>
      <c r="C18246">
        <v>305629</v>
      </c>
      <c r="D18246">
        <v>347008</v>
      </c>
      <c r="E18246" s="13"/>
    </row>
    <row r="18247" spans="1:5" x14ac:dyDescent="0.35">
      <c r="A18247">
        <v>57989</v>
      </c>
      <c r="B18247" s="13">
        <v>44325.484725486007</v>
      </c>
      <c r="C18247">
        <v>13458</v>
      </c>
      <c r="D18247">
        <v>454629</v>
      </c>
      <c r="E18247" s="13"/>
    </row>
    <row r="18248" spans="1:5" x14ac:dyDescent="0.35">
      <c r="A18248">
        <v>57990</v>
      </c>
      <c r="B18248" s="13">
        <v>44325.485946226385</v>
      </c>
      <c r="C18248">
        <v>279053</v>
      </c>
      <c r="D18248">
        <v>154256</v>
      </c>
      <c r="E18248" s="13"/>
    </row>
    <row r="18249" spans="1:5" x14ac:dyDescent="0.35">
      <c r="A18249">
        <v>57994</v>
      </c>
      <c r="B18249" s="13">
        <v>44325.487242718445</v>
      </c>
      <c r="C18249">
        <v>113540</v>
      </c>
      <c r="D18249">
        <v>158978</v>
      </c>
      <c r="E18249" s="13"/>
    </row>
    <row r="18250" spans="1:5" x14ac:dyDescent="0.35">
      <c r="A18250">
        <v>57995</v>
      </c>
      <c r="B18250" s="13">
        <v>44325.487999999998</v>
      </c>
      <c r="C18250">
        <v>175318</v>
      </c>
      <c r="D18250">
        <v>351192</v>
      </c>
      <c r="E18250" s="13"/>
    </row>
    <row r="18251" spans="1:5" x14ac:dyDescent="0.35">
      <c r="A18251">
        <v>58000</v>
      </c>
      <c r="B18251" s="13">
        <v>44325.488051779932</v>
      </c>
      <c r="C18251">
        <v>233352</v>
      </c>
      <c r="D18251">
        <v>104958</v>
      </c>
      <c r="E18251" s="13"/>
    </row>
    <row r="18252" spans="1:5" x14ac:dyDescent="0.35">
      <c r="A18252">
        <v>58005</v>
      </c>
      <c r="B18252" s="13">
        <v>44325.489608447526</v>
      </c>
      <c r="C18252">
        <v>190105</v>
      </c>
      <c r="D18252">
        <v>433508</v>
      </c>
      <c r="E18252" s="13"/>
    </row>
    <row r="18253" spans="1:5" x14ac:dyDescent="0.35">
      <c r="A18253">
        <v>58010</v>
      </c>
      <c r="B18253" s="13">
        <v>44325.490478964399</v>
      </c>
      <c r="C18253">
        <v>1774</v>
      </c>
      <c r="D18253">
        <v>347008</v>
      </c>
      <c r="E18253" s="13"/>
    </row>
    <row r="18254" spans="1:5" x14ac:dyDescent="0.35">
      <c r="A18254">
        <v>58011</v>
      </c>
      <c r="B18254" s="13">
        <v>44325.491409039583</v>
      </c>
      <c r="C18254">
        <v>117542</v>
      </c>
      <c r="D18254">
        <v>351192</v>
      </c>
      <c r="E18254" s="13"/>
    </row>
    <row r="18255" spans="1:5" x14ac:dyDescent="0.35">
      <c r="A18255">
        <v>58013</v>
      </c>
      <c r="B18255" s="13">
        <v>44325.492446668904</v>
      </c>
      <c r="C18255">
        <v>277477</v>
      </c>
      <c r="D18255">
        <v>258219</v>
      </c>
      <c r="E18255" s="13"/>
    </row>
    <row r="18256" spans="1:5" x14ac:dyDescent="0.35">
      <c r="A18256">
        <v>58016</v>
      </c>
      <c r="B18256" s="13">
        <v>44325.494582964566</v>
      </c>
      <c r="C18256">
        <v>246542</v>
      </c>
      <c r="D18256">
        <v>266896</v>
      </c>
      <c r="E18256" s="13"/>
    </row>
    <row r="18257" spans="1:5" x14ac:dyDescent="0.35">
      <c r="A18257">
        <v>58019</v>
      </c>
      <c r="B18257" s="13">
        <v>44325.494827112641</v>
      </c>
      <c r="C18257">
        <v>100342</v>
      </c>
      <c r="D18257">
        <v>324893</v>
      </c>
      <c r="E18257" s="13"/>
    </row>
    <row r="18258" spans="1:5" x14ac:dyDescent="0.35">
      <c r="A18258">
        <v>58023</v>
      </c>
      <c r="B18258" s="13">
        <v>44325.497024445329</v>
      </c>
      <c r="C18258">
        <v>69923</v>
      </c>
      <c r="D18258">
        <v>114753</v>
      </c>
      <c r="E18258" s="13"/>
    </row>
    <row r="18259" spans="1:5" x14ac:dyDescent="0.35">
      <c r="A18259">
        <v>58027</v>
      </c>
      <c r="B18259" s="13">
        <v>44325.498245185707</v>
      </c>
      <c r="C18259">
        <v>336945</v>
      </c>
      <c r="D18259">
        <v>347393</v>
      </c>
      <c r="E18259" s="13"/>
    </row>
    <row r="18260" spans="1:5" x14ac:dyDescent="0.35">
      <c r="A18260">
        <v>58029</v>
      </c>
      <c r="B18260" s="13">
        <v>44325.49916074099</v>
      </c>
      <c r="C18260">
        <v>66626</v>
      </c>
      <c r="D18260">
        <v>217307</v>
      </c>
      <c r="E18260" s="13"/>
    </row>
    <row r="18261" spans="1:5" x14ac:dyDescent="0.35">
      <c r="A18261">
        <v>58033</v>
      </c>
      <c r="B18261" s="13">
        <v>44325.500592233009</v>
      </c>
      <c r="C18261">
        <v>93228</v>
      </c>
      <c r="D18261">
        <v>320940</v>
      </c>
      <c r="E18261" s="13"/>
    </row>
    <row r="18262" spans="1:5" x14ac:dyDescent="0.35">
      <c r="A18262">
        <v>58036</v>
      </c>
      <c r="B18262" s="13">
        <v>44325.501571703237</v>
      </c>
      <c r="C18262">
        <v>120590</v>
      </c>
      <c r="D18262">
        <v>177527</v>
      </c>
      <c r="E18262" s="13"/>
    </row>
    <row r="18263" spans="1:5" x14ac:dyDescent="0.35">
      <c r="A18263">
        <v>58041</v>
      </c>
      <c r="B18263" s="13">
        <v>44325.502121036407</v>
      </c>
      <c r="C18263">
        <v>338485</v>
      </c>
      <c r="D18263">
        <v>158978</v>
      </c>
      <c r="E18263" s="13"/>
    </row>
    <row r="18264" spans="1:5" x14ac:dyDescent="0.35">
      <c r="A18264">
        <v>58043</v>
      </c>
      <c r="B18264" s="13">
        <v>44325.502151554916</v>
      </c>
      <c r="C18264">
        <v>292154</v>
      </c>
      <c r="D18264">
        <v>472712</v>
      </c>
      <c r="E18264" s="13"/>
    </row>
    <row r="18265" spans="1:5" x14ac:dyDescent="0.35">
      <c r="A18265">
        <v>58046</v>
      </c>
      <c r="B18265" s="13">
        <v>44325.504409924622</v>
      </c>
      <c r="C18265">
        <v>173592</v>
      </c>
      <c r="D18265">
        <v>230507</v>
      </c>
      <c r="E18265" s="13"/>
    </row>
    <row r="18266" spans="1:5" x14ac:dyDescent="0.35">
      <c r="A18266">
        <v>58047</v>
      </c>
      <c r="B18266" s="13">
        <v>44325.511919093857</v>
      </c>
      <c r="C18266">
        <v>302232</v>
      </c>
      <c r="D18266">
        <v>151867</v>
      </c>
      <c r="E18266" s="13"/>
    </row>
    <row r="18267" spans="1:5" x14ac:dyDescent="0.35">
      <c r="A18267">
        <v>58052</v>
      </c>
      <c r="B18267" s="13">
        <v>44325.514750809067</v>
      </c>
      <c r="C18267">
        <v>260823</v>
      </c>
      <c r="D18267">
        <v>151496</v>
      </c>
      <c r="E18267" s="13"/>
    </row>
    <row r="18268" spans="1:5" x14ac:dyDescent="0.35">
      <c r="A18268">
        <v>58054</v>
      </c>
      <c r="B18268" s="13">
        <v>44325.514755699332</v>
      </c>
      <c r="C18268">
        <v>302135</v>
      </c>
      <c r="D18268">
        <v>5151</v>
      </c>
      <c r="E18268" s="13"/>
    </row>
    <row r="18269" spans="1:5" x14ac:dyDescent="0.35">
      <c r="A18269">
        <v>58059</v>
      </c>
      <c r="B18269" s="13">
        <v>44325.52041423948</v>
      </c>
      <c r="C18269">
        <v>89109</v>
      </c>
      <c r="D18269">
        <v>137327</v>
      </c>
      <c r="E18269" s="13"/>
    </row>
    <row r="18270" spans="1:5" x14ac:dyDescent="0.35">
      <c r="A18270">
        <v>58061</v>
      </c>
      <c r="B18270" s="13">
        <v>44325.521256141852</v>
      </c>
      <c r="C18270">
        <v>92922</v>
      </c>
      <c r="D18270">
        <v>351192</v>
      </c>
      <c r="E18270" s="13"/>
    </row>
    <row r="18271" spans="1:5" x14ac:dyDescent="0.35">
      <c r="A18271">
        <v>58065</v>
      </c>
      <c r="B18271" s="13">
        <v>44325.521530808437</v>
      </c>
      <c r="C18271">
        <v>89971</v>
      </c>
      <c r="D18271">
        <v>104958</v>
      </c>
      <c r="E18271" s="13"/>
    </row>
    <row r="18272" spans="1:5" x14ac:dyDescent="0.35">
      <c r="A18272">
        <v>58068</v>
      </c>
      <c r="B18272" s="13">
        <v>44325.524430066835</v>
      </c>
      <c r="C18272">
        <v>81305</v>
      </c>
      <c r="D18272">
        <v>16029</v>
      </c>
      <c r="E18272" s="13"/>
    </row>
    <row r="18273" spans="1:5" x14ac:dyDescent="0.35">
      <c r="A18273">
        <v>58072</v>
      </c>
      <c r="B18273" s="13">
        <v>44325.525673139156</v>
      </c>
      <c r="C18273">
        <v>69761</v>
      </c>
      <c r="D18273">
        <v>401945</v>
      </c>
      <c r="E18273" s="13"/>
    </row>
    <row r="18274" spans="1:5" x14ac:dyDescent="0.35">
      <c r="A18274">
        <v>58077</v>
      </c>
      <c r="B18274" s="13">
        <v>44325.525673139164</v>
      </c>
      <c r="C18274">
        <v>244537</v>
      </c>
      <c r="D18274">
        <v>411922</v>
      </c>
      <c r="E18274" s="13"/>
    </row>
    <row r="18275" spans="1:5" x14ac:dyDescent="0.35">
      <c r="A18275">
        <v>58081</v>
      </c>
      <c r="B18275" s="13">
        <v>44325.526886731386</v>
      </c>
      <c r="C18275">
        <v>210288</v>
      </c>
      <c r="D18275">
        <v>347008</v>
      </c>
      <c r="E18275" s="13"/>
    </row>
    <row r="18276" spans="1:5" x14ac:dyDescent="0.35">
      <c r="A18276">
        <v>58085</v>
      </c>
      <c r="B18276" s="13">
        <v>44325.527291262137</v>
      </c>
      <c r="C18276">
        <v>7574</v>
      </c>
      <c r="D18276">
        <v>192331</v>
      </c>
      <c r="E18276" s="13"/>
    </row>
    <row r="18277" spans="1:5" x14ac:dyDescent="0.35">
      <c r="A18277">
        <v>58087</v>
      </c>
      <c r="B18277" s="13">
        <v>44325.527665028843</v>
      </c>
      <c r="C18277">
        <v>130919</v>
      </c>
      <c r="D18277">
        <v>351192</v>
      </c>
      <c r="E18277" s="13"/>
    </row>
    <row r="18278" spans="1:5" x14ac:dyDescent="0.35">
      <c r="A18278">
        <v>58088</v>
      </c>
      <c r="B18278" s="13">
        <v>44325.52769579288</v>
      </c>
      <c r="C18278">
        <v>57148</v>
      </c>
      <c r="D18278">
        <v>347008</v>
      </c>
      <c r="E18278" s="13"/>
    </row>
    <row r="18279" spans="1:5" x14ac:dyDescent="0.35">
      <c r="A18279">
        <v>58089</v>
      </c>
      <c r="B18279" s="13">
        <v>44325.528031250957</v>
      </c>
      <c r="C18279">
        <v>5868</v>
      </c>
      <c r="D18279">
        <v>301890</v>
      </c>
      <c r="E18279" s="13"/>
    </row>
    <row r="18280" spans="1:5" x14ac:dyDescent="0.35">
      <c r="A18280">
        <v>58092</v>
      </c>
      <c r="B18280" s="13">
        <v>44325.532954692557</v>
      </c>
      <c r="C18280">
        <v>2590</v>
      </c>
      <c r="D18280">
        <v>351192</v>
      </c>
      <c r="E18280" s="13"/>
    </row>
    <row r="18281" spans="1:5" x14ac:dyDescent="0.35">
      <c r="A18281">
        <v>58093</v>
      </c>
      <c r="B18281" s="13">
        <v>44325.532954692557</v>
      </c>
      <c r="C18281">
        <v>261281</v>
      </c>
      <c r="D18281">
        <v>413446</v>
      </c>
      <c r="E18281" s="13"/>
    </row>
    <row r="18282" spans="1:5" x14ac:dyDescent="0.35">
      <c r="A18282">
        <v>58094</v>
      </c>
      <c r="B18282" s="13">
        <v>44325.533763754051</v>
      </c>
      <c r="C18282">
        <v>27819</v>
      </c>
      <c r="D18282">
        <v>264032</v>
      </c>
      <c r="E18282" s="13"/>
    </row>
    <row r="18283" spans="1:5" x14ac:dyDescent="0.35">
      <c r="A18283">
        <v>58095</v>
      </c>
      <c r="B18283" s="13">
        <v>44325.534977346273</v>
      </c>
      <c r="C18283">
        <v>89679</v>
      </c>
      <c r="D18283">
        <v>158978</v>
      </c>
      <c r="E18283" s="13"/>
    </row>
    <row r="18284" spans="1:5" x14ac:dyDescent="0.35">
      <c r="A18284">
        <v>58096</v>
      </c>
      <c r="B18284" s="13">
        <v>44325.537186803798</v>
      </c>
      <c r="C18284">
        <v>280336</v>
      </c>
      <c r="D18284">
        <v>182841</v>
      </c>
      <c r="E18284" s="13"/>
    </row>
    <row r="18285" spans="1:5" x14ac:dyDescent="0.35">
      <c r="A18285">
        <v>58099</v>
      </c>
      <c r="B18285" s="13">
        <v>44325.537339396345</v>
      </c>
      <c r="C18285">
        <v>138394</v>
      </c>
      <c r="D18285">
        <v>377180</v>
      </c>
      <c r="E18285" s="13"/>
    </row>
    <row r="18286" spans="1:5" x14ac:dyDescent="0.35">
      <c r="A18286">
        <v>58100</v>
      </c>
      <c r="B18286" s="13">
        <v>44325.539414654988</v>
      </c>
      <c r="C18286">
        <v>47551</v>
      </c>
      <c r="D18286">
        <v>230507</v>
      </c>
      <c r="E18286" s="13"/>
    </row>
    <row r="18287" spans="1:5" x14ac:dyDescent="0.35">
      <c r="A18287">
        <v>58101</v>
      </c>
      <c r="B18287" s="13">
        <v>44325.539831715207</v>
      </c>
      <c r="C18287">
        <v>149203</v>
      </c>
      <c r="D18287">
        <v>330333</v>
      </c>
      <c r="E18287" s="13"/>
    </row>
    <row r="18288" spans="1:5" x14ac:dyDescent="0.35">
      <c r="A18288">
        <v>58105</v>
      </c>
      <c r="B18288" s="13">
        <v>44325.541045307444</v>
      </c>
      <c r="C18288">
        <v>20673</v>
      </c>
      <c r="D18288">
        <v>411922</v>
      </c>
      <c r="E18288" s="13"/>
    </row>
    <row r="18289" spans="1:5" x14ac:dyDescent="0.35">
      <c r="A18289">
        <v>58109</v>
      </c>
      <c r="B18289" s="13">
        <v>44325.541666666664</v>
      </c>
      <c r="C18289">
        <v>281085</v>
      </c>
      <c r="D18289">
        <v>155428</v>
      </c>
      <c r="E18289" s="13"/>
    </row>
    <row r="18290" spans="1:5" x14ac:dyDescent="0.35">
      <c r="A18290">
        <v>58113</v>
      </c>
      <c r="B18290" s="13">
        <v>44325.54185436893</v>
      </c>
      <c r="C18290">
        <v>109920</v>
      </c>
      <c r="D18290">
        <v>105200</v>
      </c>
      <c r="E18290" s="13"/>
    </row>
    <row r="18291" spans="1:5" x14ac:dyDescent="0.35">
      <c r="A18291">
        <v>58114</v>
      </c>
      <c r="B18291" s="13">
        <v>44325.541854368937</v>
      </c>
      <c r="C18291">
        <v>140118</v>
      </c>
      <c r="D18291">
        <v>175663</v>
      </c>
      <c r="E18291" s="13"/>
    </row>
    <row r="18292" spans="1:5" x14ac:dyDescent="0.35">
      <c r="A18292">
        <v>58116</v>
      </c>
      <c r="B18292" s="13">
        <v>44325.54468608414</v>
      </c>
      <c r="C18292">
        <v>291573</v>
      </c>
      <c r="D18292">
        <v>118549</v>
      </c>
      <c r="E18292" s="13"/>
    </row>
    <row r="18293" spans="1:5" x14ac:dyDescent="0.35">
      <c r="A18293">
        <v>58118</v>
      </c>
      <c r="B18293" s="13">
        <v>44325.545884578998</v>
      </c>
      <c r="C18293">
        <v>203493</v>
      </c>
      <c r="D18293">
        <v>470762</v>
      </c>
      <c r="E18293" s="13"/>
    </row>
    <row r="18294" spans="1:5" x14ac:dyDescent="0.35">
      <c r="A18294">
        <v>58122</v>
      </c>
      <c r="B18294" s="13">
        <v>44325.545899676377</v>
      </c>
      <c r="C18294">
        <v>300701</v>
      </c>
      <c r="D18294">
        <v>327968</v>
      </c>
      <c r="E18294" s="13"/>
    </row>
    <row r="18295" spans="1:5" x14ac:dyDescent="0.35">
      <c r="A18295">
        <v>58124</v>
      </c>
      <c r="B18295" s="13">
        <v>44325.546304207121</v>
      </c>
      <c r="C18295">
        <v>305245</v>
      </c>
      <c r="D18295">
        <v>351192</v>
      </c>
      <c r="E18295" s="13"/>
    </row>
    <row r="18296" spans="1:5" x14ac:dyDescent="0.35">
      <c r="A18296">
        <v>58126</v>
      </c>
      <c r="B18296" s="13">
        <v>44325.547288430433</v>
      </c>
      <c r="C18296">
        <v>237219</v>
      </c>
      <c r="D18296">
        <v>264283</v>
      </c>
      <c r="E18296" s="13"/>
    </row>
    <row r="18297" spans="1:5" x14ac:dyDescent="0.35">
      <c r="A18297">
        <v>58130</v>
      </c>
      <c r="B18297" s="13">
        <v>44325.549540453074</v>
      </c>
      <c r="C18297">
        <v>22800</v>
      </c>
      <c r="D18297">
        <v>82319</v>
      </c>
      <c r="E18297" s="13"/>
    </row>
    <row r="18298" spans="1:5" x14ac:dyDescent="0.35">
      <c r="A18298">
        <v>58133</v>
      </c>
      <c r="B18298" s="13">
        <v>44325.550981170083</v>
      </c>
      <c r="C18298">
        <v>239229</v>
      </c>
      <c r="D18298">
        <v>250679</v>
      </c>
      <c r="E18298" s="13"/>
    </row>
    <row r="18299" spans="1:5" x14ac:dyDescent="0.35">
      <c r="A18299">
        <v>58138</v>
      </c>
      <c r="B18299" s="13">
        <v>44325.551967637541</v>
      </c>
      <c r="C18299">
        <v>52954</v>
      </c>
      <c r="D18299">
        <v>347008</v>
      </c>
      <c r="E18299" s="13"/>
    </row>
    <row r="18300" spans="1:5" x14ac:dyDescent="0.35">
      <c r="A18300">
        <v>58141</v>
      </c>
      <c r="B18300" s="13">
        <v>44325.552354503008</v>
      </c>
      <c r="C18300">
        <v>114141</v>
      </c>
      <c r="D18300">
        <v>439981</v>
      </c>
      <c r="E18300" s="13"/>
    </row>
    <row r="18301" spans="1:5" x14ac:dyDescent="0.35">
      <c r="A18301">
        <v>58143</v>
      </c>
      <c r="B18301" s="13">
        <v>44325.554002502518</v>
      </c>
      <c r="C18301">
        <v>189357</v>
      </c>
      <c r="D18301">
        <v>12039</v>
      </c>
      <c r="E18301" s="13"/>
    </row>
    <row r="18302" spans="1:5" x14ac:dyDescent="0.35">
      <c r="A18302">
        <v>58148</v>
      </c>
      <c r="B18302" s="13">
        <v>44325.555203883494</v>
      </c>
      <c r="C18302">
        <v>260827</v>
      </c>
      <c r="D18302">
        <v>39656</v>
      </c>
      <c r="E18302" s="13"/>
    </row>
    <row r="18303" spans="1:5" x14ac:dyDescent="0.35">
      <c r="A18303">
        <v>58153</v>
      </c>
      <c r="B18303" s="13">
        <v>44325.555608414237</v>
      </c>
      <c r="C18303">
        <v>338084</v>
      </c>
      <c r="D18303">
        <v>5151</v>
      </c>
      <c r="E18303" s="13"/>
    </row>
    <row r="18304" spans="1:5" x14ac:dyDescent="0.35">
      <c r="A18304">
        <v>58157</v>
      </c>
      <c r="B18304" s="13">
        <v>44325.555608414244</v>
      </c>
      <c r="C18304">
        <v>187985</v>
      </c>
      <c r="D18304">
        <v>411922</v>
      </c>
      <c r="E18304" s="13"/>
    </row>
    <row r="18305" spans="1:5" x14ac:dyDescent="0.35">
      <c r="A18305">
        <v>58162</v>
      </c>
      <c r="B18305" s="13">
        <v>44325.555666666667</v>
      </c>
      <c r="C18305">
        <v>209435</v>
      </c>
      <c r="D18305">
        <v>21760</v>
      </c>
      <c r="E18305" s="13"/>
    </row>
    <row r="18306" spans="1:5" x14ac:dyDescent="0.35">
      <c r="A18306">
        <v>58165</v>
      </c>
      <c r="B18306" s="13">
        <v>44325.555803094576</v>
      </c>
      <c r="C18306">
        <v>293181</v>
      </c>
      <c r="D18306">
        <v>250679</v>
      </c>
      <c r="E18306" s="13"/>
    </row>
    <row r="18307" spans="1:5" x14ac:dyDescent="0.35">
      <c r="A18307">
        <v>58166</v>
      </c>
      <c r="B18307" s="13">
        <v>44325.557226537218</v>
      </c>
      <c r="C18307">
        <v>305402</v>
      </c>
      <c r="D18307">
        <v>326304</v>
      </c>
      <c r="E18307" s="13"/>
    </row>
    <row r="18308" spans="1:5" x14ac:dyDescent="0.35">
      <c r="A18308">
        <v>58169</v>
      </c>
      <c r="B18308" s="13">
        <v>44325.558035598711</v>
      </c>
      <c r="C18308">
        <v>118515</v>
      </c>
      <c r="D18308">
        <v>451624</v>
      </c>
      <c r="E18308" s="13"/>
    </row>
    <row r="18309" spans="1:5" x14ac:dyDescent="0.35">
      <c r="A18309">
        <v>58173</v>
      </c>
      <c r="B18309" s="13">
        <v>44325.559249190934</v>
      </c>
      <c r="C18309">
        <v>130384</v>
      </c>
      <c r="D18309">
        <v>249086</v>
      </c>
      <c r="E18309" s="13"/>
    </row>
    <row r="18310" spans="1:5" x14ac:dyDescent="0.35">
      <c r="A18310">
        <v>58176</v>
      </c>
      <c r="B18310" s="13">
        <v>44325.562485436894</v>
      </c>
      <c r="C18310">
        <v>162358</v>
      </c>
      <c r="D18310">
        <v>406648</v>
      </c>
      <c r="E18310" s="13"/>
    </row>
    <row r="18311" spans="1:5" x14ac:dyDescent="0.35">
      <c r="A18311">
        <v>58181</v>
      </c>
      <c r="B18311" s="13">
        <v>44325.562485436894</v>
      </c>
      <c r="C18311">
        <v>336623</v>
      </c>
      <c r="D18311">
        <v>51713</v>
      </c>
      <c r="E18311" s="13"/>
    </row>
    <row r="18312" spans="1:5" x14ac:dyDescent="0.35">
      <c r="A18312">
        <v>58185</v>
      </c>
      <c r="B18312" s="13">
        <v>44325.563699029131</v>
      </c>
      <c r="C18312">
        <v>216763</v>
      </c>
      <c r="D18312">
        <v>81226</v>
      </c>
      <c r="E18312" s="13"/>
    </row>
    <row r="18313" spans="1:5" x14ac:dyDescent="0.35">
      <c r="A18313">
        <v>58190</v>
      </c>
      <c r="B18313" s="13">
        <v>44325.564103559867</v>
      </c>
      <c r="C18313">
        <v>42616</v>
      </c>
      <c r="D18313">
        <v>462084</v>
      </c>
      <c r="E18313" s="13"/>
    </row>
    <row r="18314" spans="1:5" x14ac:dyDescent="0.35">
      <c r="A18314">
        <v>58195</v>
      </c>
      <c r="B18314" s="13">
        <v>44325.565317152104</v>
      </c>
      <c r="C18314">
        <v>253279</v>
      </c>
      <c r="D18314">
        <v>411922</v>
      </c>
      <c r="E18314" s="13"/>
    </row>
    <row r="18315" spans="1:5" x14ac:dyDescent="0.35">
      <c r="A18315">
        <v>58197</v>
      </c>
      <c r="B18315" s="13">
        <v>44325.565721682848</v>
      </c>
      <c r="C18315">
        <v>270559</v>
      </c>
      <c r="D18315">
        <v>301748</v>
      </c>
      <c r="E18315" s="13"/>
    </row>
    <row r="18316" spans="1:5" x14ac:dyDescent="0.35">
      <c r="A18316">
        <v>58202</v>
      </c>
      <c r="B18316" s="13">
        <v>44325.565874202701</v>
      </c>
      <c r="C18316">
        <v>333027</v>
      </c>
      <c r="D18316">
        <v>411922</v>
      </c>
      <c r="E18316" s="13"/>
    </row>
    <row r="18317" spans="1:5" x14ac:dyDescent="0.35">
      <c r="A18317">
        <v>58204</v>
      </c>
      <c r="B18317" s="13">
        <v>44325.566126213591</v>
      </c>
      <c r="C18317">
        <v>45326</v>
      </c>
      <c r="D18317">
        <v>173184</v>
      </c>
      <c r="E18317" s="13"/>
    </row>
    <row r="18318" spans="1:5" x14ac:dyDescent="0.35">
      <c r="A18318">
        <v>58206</v>
      </c>
      <c r="B18318" s="13">
        <v>44325.566530744334</v>
      </c>
      <c r="C18318">
        <v>210141</v>
      </c>
      <c r="D18318">
        <v>153893</v>
      </c>
      <c r="E18318" s="13"/>
    </row>
    <row r="18319" spans="1:5" x14ac:dyDescent="0.35">
      <c r="A18319">
        <v>58208</v>
      </c>
      <c r="B18319" s="13">
        <v>44325.567339805821</v>
      </c>
      <c r="C18319">
        <v>34745</v>
      </c>
      <c r="D18319">
        <v>158978</v>
      </c>
      <c r="E18319" s="13"/>
    </row>
    <row r="18320" spans="1:5" x14ac:dyDescent="0.35">
      <c r="A18320">
        <v>58212</v>
      </c>
      <c r="B18320" s="13">
        <v>44325.567339805821</v>
      </c>
      <c r="C18320">
        <v>84411</v>
      </c>
      <c r="D18320">
        <v>1358</v>
      </c>
      <c r="E18320" s="13"/>
    </row>
    <row r="18321" spans="1:5" x14ac:dyDescent="0.35">
      <c r="A18321">
        <v>58215</v>
      </c>
      <c r="B18321" s="13">
        <v>44325.567827387313</v>
      </c>
      <c r="C18321">
        <v>123131</v>
      </c>
      <c r="D18321">
        <v>411922</v>
      </c>
      <c r="E18321" s="13"/>
    </row>
    <row r="18322" spans="1:5" x14ac:dyDescent="0.35">
      <c r="A18322">
        <v>58219</v>
      </c>
      <c r="B18322" s="13">
        <v>44325.568681905577</v>
      </c>
      <c r="C18322">
        <v>178313</v>
      </c>
      <c r="D18322">
        <v>469849</v>
      </c>
      <c r="E18322" s="13"/>
    </row>
    <row r="18323" spans="1:5" x14ac:dyDescent="0.35">
      <c r="A18323">
        <v>58221</v>
      </c>
      <c r="B18323" s="13">
        <v>44325.569933164465</v>
      </c>
      <c r="C18323">
        <v>304141</v>
      </c>
      <c r="D18323">
        <v>112334</v>
      </c>
      <c r="E18323" s="13"/>
    </row>
    <row r="18324" spans="1:5" x14ac:dyDescent="0.35">
      <c r="A18324">
        <v>58224</v>
      </c>
      <c r="B18324" s="13">
        <v>44325.570171521038</v>
      </c>
      <c r="C18324">
        <v>15862</v>
      </c>
      <c r="D18324">
        <v>249799</v>
      </c>
      <c r="E18324" s="13"/>
    </row>
    <row r="18325" spans="1:5" x14ac:dyDescent="0.35">
      <c r="A18325">
        <v>58226</v>
      </c>
      <c r="B18325" s="13">
        <v>44325.570576051774</v>
      </c>
      <c r="C18325">
        <v>126047</v>
      </c>
      <c r="D18325">
        <v>411922</v>
      </c>
      <c r="E18325" s="13"/>
    </row>
    <row r="18326" spans="1:5" x14ac:dyDescent="0.35">
      <c r="A18326">
        <v>58231</v>
      </c>
      <c r="B18326" s="13">
        <v>44325.570818201239</v>
      </c>
      <c r="C18326">
        <v>49581</v>
      </c>
      <c r="D18326">
        <v>411922</v>
      </c>
      <c r="E18326" s="13"/>
    </row>
    <row r="18327" spans="1:5" x14ac:dyDescent="0.35">
      <c r="A18327">
        <v>58233</v>
      </c>
      <c r="B18327" s="13">
        <v>44325.570848719748</v>
      </c>
      <c r="C18327">
        <v>170740</v>
      </c>
      <c r="D18327">
        <v>351192</v>
      </c>
      <c r="E18327" s="13"/>
    </row>
    <row r="18328" spans="1:5" x14ac:dyDescent="0.35">
      <c r="A18328">
        <v>58236</v>
      </c>
      <c r="B18328" s="13">
        <v>44325.571789644011</v>
      </c>
      <c r="C18328">
        <v>89124</v>
      </c>
      <c r="D18328">
        <v>122902</v>
      </c>
      <c r="E18328" s="13"/>
    </row>
    <row r="18329" spans="1:5" x14ac:dyDescent="0.35">
      <c r="A18329">
        <v>58238</v>
      </c>
      <c r="B18329" s="13">
        <v>44325.571789644018</v>
      </c>
      <c r="C18329">
        <v>158046</v>
      </c>
      <c r="D18329">
        <v>143053</v>
      </c>
      <c r="E18329" s="13"/>
    </row>
    <row r="18330" spans="1:5" x14ac:dyDescent="0.35">
      <c r="A18330">
        <v>58239</v>
      </c>
      <c r="B18330" s="13">
        <v>44325.572194174754</v>
      </c>
      <c r="C18330">
        <v>191517</v>
      </c>
      <c r="D18330">
        <v>183880</v>
      </c>
      <c r="E18330" s="13"/>
    </row>
    <row r="18331" spans="1:5" x14ac:dyDescent="0.35">
      <c r="A18331">
        <v>58244</v>
      </c>
      <c r="B18331" s="13">
        <v>44325.5729544969</v>
      </c>
      <c r="C18331">
        <v>111640</v>
      </c>
      <c r="D18331">
        <v>351192</v>
      </c>
      <c r="E18331" s="13"/>
    </row>
    <row r="18332" spans="1:5" x14ac:dyDescent="0.35">
      <c r="A18332">
        <v>58248</v>
      </c>
      <c r="B18332" s="13">
        <v>44325.573407766991</v>
      </c>
      <c r="C18332">
        <v>285905</v>
      </c>
      <c r="D18332">
        <v>82181</v>
      </c>
      <c r="E18332" s="13"/>
    </row>
    <row r="18333" spans="1:5" x14ac:dyDescent="0.35">
      <c r="A18333">
        <v>58249</v>
      </c>
      <c r="B18333" s="13">
        <v>44325.574333333338</v>
      </c>
      <c r="C18333">
        <v>287121</v>
      </c>
      <c r="D18333">
        <v>470525</v>
      </c>
      <c r="E18333" s="13"/>
    </row>
    <row r="18334" spans="1:5" x14ac:dyDescent="0.35">
      <c r="A18334">
        <v>58252</v>
      </c>
      <c r="B18334" s="13">
        <v>44325.575430420708</v>
      </c>
      <c r="C18334">
        <v>275998</v>
      </c>
      <c r="D18334">
        <v>78687</v>
      </c>
      <c r="E18334" s="13"/>
    </row>
    <row r="18335" spans="1:5" x14ac:dyDescent="0.35">
      <c r="A18335">
        <v>58255</v>
      </c>
      <c r="B18335" s="13">
        <v>44325.575834951458</v>
      </c>
      <c r="C18335">
        <v>175488</v>
      </c>
      <c r="D18335">
        <v>351192</v>
      </c>
      <c r="E18335" s="13"/>
    </row>
    <row r="18336" spans="1:5" x14ac:dyDescent="0.35">
      <c r="A18336">
        <v>58258</v>
      </c>
      <c r="B18336" s="13">
        <v>44325.576067384871</v>
      </c>
      <c r="C18336">
        <v>319444</v>
      </c>
      <c r="D18336">
        <v>250679</v>
      </c>
      <c r="E18336" s="13"/>
    </row>
    <row r="18337" spans="1:5" x14ac:dyDescent="0.35">
      <c r="A18337">
        <v>58261</v>
      </c>
      <c r="B18337" s="13">
        <v>44325.576525162513</v>
      </c>
      <c r="C18337">
        <v>270048</v>
      </c>
      <c r="D18337">
        <v>472908</v>
      </c>
      <c r="E18337" s="13"/>
    </row>
    <row r="18338" spans="1:5" x14ac:dyDescent="0.35">
      <c r="A18338">
        <v>58264</v>
      </c>
      <c r="B18338" s="13">
        <v>44325.576644012945</v>
      </c>
      <c r="C18338">
        <v>5410</v>
      </c>
      <c r="D18338">
        <v>314278</v>
      </c>
      <c r="E18338" s="13"/>
    </row>
    <row r="18339" spans="1:5" x14ac:dyDescent="0.35">
      <c r="A18339">
        <v>58266</v>
      </c>
      <c r="B18339" s="13">
        <v>44325.577929013947</v>
      </c>
      <c r="C18339">
        <v>47715</v>
      </c>
      <c r="D18339">
        <v>190995</v>
      </c>
      <c r="E18339" s="13"/>
    </row>
    <row r="18340" spans="1:5" x14ac:dyDescent="0.35">
      <c r="A18340">
        <v>58268</v>
      </c>
      <c r="B18340" s="13">
        <v>44325.578356273079</v>
      </c>
      <c r="C18340">
        <v>86984</v>
      </c>
      <c r="D18340">
        <v>273920</v>
      </c>
      <c r="E18340" s="13"/>
    </row>
    <row r="18341" spans="1:5" x14ac:dyDescent="0.35">
      <c r="A18341">
        <v>58269</v>
      </c>
      <c r="B18341" s="13">
        <v>44325.580333333339</v>
      </c>
      <c r="C18341">
        <v>263179</v>
      </c>
      <c r="D18341">
        <v>470762</v>
      </c>
      <c r="E18341" s="13"/>
    </row>
    <row r="18342" spans="1:5" x14ac:dyDescent="0.35">
      <c r="A18342">
        <v>58271</v>
      </c>
      <c r="B18342" s="13">
        <v>44325.581902912621</v>
      </c>
      <c r="C18342">
        <v>72131</v>
      </c>
      <c r="D18342">
        <v>470762</v>
      </c>
      <c r="E18342" s="13"/>
    </row>
    <row r="18343" spans="1:5" x14ac:dyDescent="0.35">
      <c r="A18343">
        <v>58272</v>
      </c>
      <c r="B18343" s="13">
        <v>44325.581902912621</v>
      </c>
      <c r="C18343">
        <v>173068</v>
      </c>
      <c r="D18343">
        <v>158978</v>
      </c>
      <c r="E18343" s="13"/>
    </row>
    <row r="18344" spans="1:5" x14ac:dyDescent="0.35">
      <c r="A18344">
        <v>58277</v>
      </c>
      <c r="B18344" s="13">
        <v>44325.582307443365</v>
      </c>
      <c r="C18344">
        <v>48429</v>
      </c>
      <c r="D18344">
        <v>444546</v>
      </c>
      <c r="E18344" s="13"/>
    </row>
    <row r="18345" spans="1:5" x14ac:dyDescent="0.35">
      <c r="A18345">
        <v>58281</v>
      </c>
      <c r="B18345" s="13">
        <v>44325.583330790127</v>
      </c>
      <c r="C18345">
        <v>345784</v>
      </c>
      <c r="D18345">
        <v>154256</v>
      </c>
      <c r="E18345" s="13"/>
    </row>
    <row r="18346" spans="1:5" x14ac:dyDescent="0.35">
      <c r="A18346">
        <v>58285</v>
      </c>
      <c r="B18346" s="13">
        <v>44325.583521035594</v>
      </c>
      <c r="C18346">
        <v>141203</v>
      </c>
      <c r="D18346">
        <v>181651</v>
      </c>
      <c r="E18346" s="13"/>
    </row>
    <row r="18347" spans="1:5" x14ac:dyDescent="0.35">
      <c r="A18347">
        <v>58286</v>
      </c>
      <c r="B18347" s="13">
        <v>44325.583521035594</v>
      </c>
      <c r="C18347">
        <v>281194</v>
      </c>
      <c r="D18347">
        <v>172251</v>
      </c>
      <c r="E18347" s="13"/>
    </row>
    <row r="18348" spans="1:5" x14ac:dyDescent="0.35">
      <c r="A18348">
        <v>58290</v>
      </c>
      <c r="B18348" s="13">
        <v>44325.58482619709</v>
      </c>
      <c r="C18348">
        <v>101530</v>
      </c>
      <c r="D18348">
        <v>288320</v>
      </c>
      <c r="E18348" s="13"/>
    </row>
    <row r="18349" spans="1:5" x14ac:dyDescent="0.35">
      <c r="A18349">
        <v>58291</v>
      </c>
      <c r="B18349" s="13">
        <v>44325.584856715599</v>
      </c>
      <c r="C18349">
        <v>9138</v>
      </c>
      <c r="D18349">
        <v>472585</v>
      </c>
      <c r="E18349" s="13"/>
    </row>
    <row r="18350" spans="1:5" x14ac:dyDescent="0.35">
      <c r="A18350">
        <v>58295</v>
      </c>
      <c r="B18350" s="13">
        <v>44325.586757281548</v>
      </c>
      <c r="C18350">
        <v>171641</v>
      </c>
      <c r="D18350">
        <v>123584</v>
      </c>
      <c r="E18350" s="13"/>
    </row>
    <row r="18351" spans="1:5" x14ac:dyDescent="0.35">
      <c r="A18351">
        <v>58299</v>
      </c>
      <c r="B18351" s="13">
        <v>44325.587566343042</v>
      </c>
      <c r="C18351">
        <v>154808</v>
      </c>
      <c r="D18351">
        <v>250679</v>
      </c>
      <c r="E18351" s="13"/>
    </row>
    <row r="18352" spans="1:5" x14ac:dyDescent="0.35">
      <c r="A18352">
        <v>58302</v>
      </c>
      <c r="B18352" s="13">
        <v>44325.588375404528</v>
      </c>
      <c r="C18352">
        <v>104020</v>
      </c>
      <c r="D18352">
        <v>469849</v>
      </c>
      <c r="E18352" s="13"/>
    </row>
    <row r="18353" spans="1:5" x14ac:dyDescent="0.35">
      <c r="A18353">
        <v>58307</v>
      </c>
      <c r="B18353" s="13">
        <v>44325.591333333337</v>
      </c>
      <c r="C18353">
        <v>284376</v>
      </c>
      <c r="D18353">
        <v>250679</v>
      </c>
      <c r="E18353" s="13"/>
    </row>
    <row r="18354" spans="1:5" x14ac:dyDescent="0.35">
      <c r="A18354">
        <v>58309</v>
      </c>
      <c r="B18354" s="13">
        <v>44325.591784417251</v>
      </c>
      <c r="C18354">
        <v>108285</v>
      </c>
      <c r="D18354">
        <v>111706</v>
      </c>
      <c r="E18354" s="13"/>
    </row>
    <row r="18355" spans="1:5" x14ac:dyDescent="0.35">
      <c r="A18355">
        <v>58314</v>
      </c>
      <c r="B18355" s="13">
        <v>44325.593229773462</v>
      </c>
      <c r="C18355">
        <v>108271</v>
      </c>
      <c r="D18355">
        <v>470762</v>
      </c>
      <c r="E18355" s="13"/>
    </row>
    <row r="18356" spans="1:5" x14ac:dyDescent="0.35">
      <c r="A18356">
        <v>58318</v>
      </c>
      <c r="B18356" s="13">
        <v>44325.594443365699</v>
      </c>
      <c r="C18356">
        <v>257069</v>
      </c>
      <c r="D18356">
        <v>437341</v>
      </c>
      <c r="E18356" s="13"/>
    </row>
    <row r="18357" spans="1:5" x14ac:dyDescent="0.35">
      <c r="A18357">
        <v>58323</v>
      </c>
      <c r="B18357" s="13">
        <v>44325.594847896435</v>
      </c>
      <c r="C18357">
        <v>7679</v>
      </c>
      <c r="D18357">
        <v>333682</v>
      </c>
      <c r="E18357" s="13"/>
    </row>
    <row r="18358" spans="1:5" x14ac:dyDescent="0.35">
      <c r="A18358">
        <v>58328</v>
      </c>
      <c r="B18358" s="13">
        <v>44325.595656957928</v>
      </c>
      <c r="C18358">
        <v>108901</v>
      </c>
      <c r="D18358">
        <v>230507</v>
      </c>
      <c r="E18358" s="13"/>
    </row>
    <row r="18359" spans="1:5" x14ac:dyDescent="0.35">
      <c r="A18359">
        <v>58333</v>
      </c>
      <c r="B18359" s="13">
        <v>44325.596061488672</v>
      </c>
      <c r="C18359">
        <v>208540</v>
      </c>
      <c r="D18359">
        <v>347393</v>
      </c>
      <c r="E18359" s="13"/>
    </row>
    <row r="18360" spans="1:5" x14ac:dyDescent="0.35">
      <c r="A18360">
        <v>58338</v>
      </c>
      <c r="B18360" s="13">
        <v>44325.596061488679</v>
      </c>
      <c r="C18360">
        <v>113058</v>
      </c>
      <c r="D18360">
        <v>112334</v>
      </c>
      <c r="E18360" s="13"/>
    </row>
    <row r="18361" spans="1:5" x14ac:dyDescent="0.35">
      <c r="A18361">
        <v>58340</v>
      </c>
      <c r="B18361" s="13">
        <v>44325.596870550158</v>
      </c>
      <c r="C18361">
        <v>214424</v>
      </c>
      <c r="D18361">
        <v>171702</v>
      </c>
      <c r="E18361" s="13"/>
    </row>
    <row r="18362" spans="1:5" x14ac:dyDescent="0.35">
      <c r="A18362">
        <v>58345</v>
      </c>
      <c r="B18362" s="13">
        <v>44325.598986785488</v>
      </c>
      <c r="C18362">
        <v>44035</v>
      </c>
      <c r="D18362">
        <v>5151</v>
      </c>
      <c r="E18362" s="13"/>
    </row>
    <row r="18363" spans="1:5" x14ac:dyDescent="0.35">
      <c r="A18363">
        <v>58350</v>
      </c>
      <c r="B18363" s="13">
        <v>44325.602666666666</v>
      </c>
      <c r="C18363">
        <v>186744</v>
      </c>
      <c r="D18363">
        <v>341333</v>
      </c>
      <c r="E18363" s="13"/>
    </row>
    <row r="18364" spans="1:5" x14ac:dyDescent="0.35">
      <c r="A18364">
        <v>58352</v>
      </c>
      <c r="B18364" s="13">
        <v>44325.603343042072</v>
      </c>
      <c r="C18364">
        <v>339374</v>
      </c>
      <c r="D18364">
        <v>116857</v>
      </c>
      <c r="E18364" s="13"/>
    </row>
    <row r="18365" spans="1:5" x14ac:dyDescent="0.35">
      <c r="A18365">
        <v>58353</v>
      </c>
      <c r="B18365" s="13">
        <v>44325.604152103566</v>
      </c>
      <c r="C18365">
        <v>19625</v>
      </c>
      <c r="D18365">
        <v>243531</v>
      </c>
      <c r="E18365" s="13"/>
    </row>
    <row r="18366" spans="1:5" x14ac:dyDescent="0.35">
      <c r="A18366">
        <v>58358</v>
      </c>
      <c r="B18366" s="13">
        <v>44325.604152103566</v>
      </c>
      <c r="C18366">
        <v>141737</v>
      </c>
      <c r="D18366">
        <v>469849</v>
      </c>
      <c r="E18366" s="13"/>
    </row>
    <row r="18367" spans="1:5" x14ac:dyDescent="0.35">
      <c r="A18367">
        <v>58362</v>
      </c>
      <c r="B18367" s="13">
        <v>44325.604961165052</v>
      </c>
      <c r="C18367">
        <v>75972</v>
      </c>
      <c r="D18367">
        <v>327633</v>
      </c>
      <c r="E18367" s="13"/>
    </row>
    <row r="18368" spans="1:5" x14ac:dyDescent="0.35">
      <c r="A18368">
        <v>58363</v>
      </c>
      <c r="B18368" s="13">
        <v>44325.605365695796</v>
      </c>
      <c r="C18368">
        <v>330931</v>
      </c>
      <c r="D18368">
        <v>65828</v>
      </c>
      <c r="E18368" s="13"/>
    </row>
    <row r="18369" spans="1:5" x14ac:dyDescent="0.35">
      <c r="A18369">
        <v>58366</v>
      </c>
      <c r="B18369" s="13">
        <v>44325.605770226532</v>
      </c>
      <c r="C18369">
        <v>281616</v>
      </c>
      <c r="D18369">
        <v>154256</v>
      </c>
      <c r="E18369" s="13"/>
    </row>
    <row r="18370" spans="1:5" x14ac:dyDescent="0.35">
      <c r="A18370">
        <v>58368</v>
      </c>
      <c r="B18370" s="13">
        <v>44325.605770226532</v>
      </c>
      <c r="C18370">
        <v>331267</v>
      </c>
      <c r="D18370">
        <v>211577</v>
      </c>
      <c r="E18370" s="13"/>
    </row>
    <row r="18371" spans="1:5" x14ac:dyDescent="0.35">
      <c r="A18371">
        <v>58370</v>
      </c>
      <c r="B18371" s="13">
        <v>44325.605770226539</v>
      </c>
      <c r="C18371">
        <v>348665</v>
      </c>
      <c r="D18371">
        <v>389702</v>
      </c>
      <c r="E18371" s="13"/>
    </row>
    <row r="18372" spans="1:5" x14ac:dyDescent="0.35">
      <c r="A18372">
        <v>58375</v>
      </c>
      <c r="B18372" s="13">
        <v>44325.606174757282</v>
      </c>
      <c r="C18372">
        <v>63853</v>
      </c>
      <c r="D18372">
        <v>250679</v>
      </c>
      <c r="E18372" s="13"/>
    </row>
    <row r="18373" spans="1:5" x14ac:dyDescent="0.35">
      <c r="A18373">
        <v>58380</v>
      </c>
      <c r="B18373" s="13">
        <v>44325.606921597951</v>
      </c>
      <c r="C18373">
        <v>318193</v>
      </c>
      <c r="D18373">
        <v>6790</v>
      </c>
      <c r="E18373" s="13"/>
    </row>
    <row r="18374" spans="1:5" x14ac:dyDescent="0.35">
      <c r="A18374">
        <v>58383</v>
      </c>
      <c r="B18374" s="13">
        <v>44325.607388349519</v>
      </c>
      <c r="C18374">
        <v>9578</v>
      </c>
      <c r="D18374">
        <v>242428</v>
      </c>
      <c r="E18374" s="13"/>
    </row>
    <row r="18375" spans="1:5" x14ac:dyDescent="0.35">
      <c r="A18375">
        <v>58387</v>
      </c>
      <c r="B18375" s="13">
        <v>44325.607806634725</v>
      </c>
      <c r="C18375">
        <v>239287</v>
      </c>
      <c r="D18375">
        <v>397390</v>
      </c>
      <c r="E18375" s="13"/>
    </row>
    <row r="18376" spans="1:5" x14ac:dyDescent="0.35">
      <c r="A18376">
        <v>58392</v>
      </c>
      <c r="B18376" s="13">
        <v>44325.609006472492</v>
      </c>
      <c r="C18376">
        <v>40707</v>
      </c>
      <c r="D18376">
        <v>128523</v>
      </c>
      <c r="E18376" s="13"/>
    </row>
    <row r="18377" spans="1:5" x14ac:dyDescent="0.35">
      <c r="A18377">
        <v>58396</v>
      </c>
      <c r="B18377" s="13">
        <v>44325.609006472492</v>
      </c>
      <c r="C18377">
        <v>104705</v>
      </c>
      <c r="D18377">
        <v>258219</v>
      </c>
      <c r="E18377" s="13"/>
    </row>
    <row r="18378" spans="1:5" x14ac:dyDescent="0.35">
      <c r="A18378">
        <v>58399</v>
      </c>
      <c r="B18378" s="13">
        <v>44325.609546189764</v>
      </c>
      <c r="C18378">
        <v>104938</v>
      </c>
      <c r="D18378">
        <v>347393</v>
      </c>
      <c r="E18378" s="13"/>
    </row>
    <row r="18379" spans="1:5" x14ac:dyDescent="0.35">
      <c r="A18379">
        <v>58403</v>
      </c>
      <c r="B18379" s="13">
        <v>44325.610220064722</v>
      </c>
      <c r="C18379">
        <v>170976</v>
      </c>
      <c r="D18379">
        <v>411922</v>
      </c>
      <c r="E18379" s="13"/>
    </row>
    <row r="18380" spans="1:5" x14ac:dyDescent="0.35">
      <c r="A18380">
        <v>58404</v>
      </c>
      <c r="B18380" s="13">
        <v>44325.610624595472</v>
      </c>
      <c r="C18380">
        <v>190051</v>
      </c>
      <c r="D18380">
        <v>411922</v>
      </c>
      <c r="E18380" s="13"/>
    </row>
    <row r="18381" spans="1:5" x14ac:dyDescent="0.35">
      <c r="A18381">
        <v>58409</v>
      </c>
      <c r="B18381" s="13">
        <v>44325.61140781884</v>
      </c>
      <c r="C18381">
        <v>240644</v>
      </c>
      <c r="D18381">
        <v>411922</v>
      </c>
      <c r="E18381" s="13"/>
    </row>
    <row r="18382" spans="1:5" x14ac:dyDescent="0.35">
      <c r="A18382">
        <v>58410</v>
      </c>
      <c r="B18382" s="13">
        <v>44325.61143833735</v>
      </c>
      <c r="C18382">
        <v>28081</v>
      </c>
      <c r="D18382">
        <v>351192</v>
      </c>
      <c r="E18382" s="13"/>
    </row>
    <row r="18383" spans="1:5" x14ac:dyDescent="0.35">
      <c r="A18383">
        <v>58411</v>
      </c>
      <c r="B18383" s="13">
        <v>44325.612242718445</v>
      </c>
      <c r="C18383">
        <v>99258</v>
      </c>
      <c r="D18383">
        <v>95024</v>
      </c>
      <c r="E18383" s="13"/>
    </row>
    <row r="18384" spans="1:5" x14ac:dyDescent="0.35">
      <c r="A18384">
        <v>58416</v>
      </c>
      <c r="B18384" s="13">
        <v>44325.613696707056</v>
      </c>
      <c r="C18384">
        <v>169853</v>
      </c>
      <c r="D18384">
        <v>411922</v>
      </c>
      <c r="E18384" s="13"/>
    </row>
    <row r="18385" spans="1:5" x14ac:dyDescent="0.35">
      <c r="A18385">
        <v>58418</v>
      </c>
      <c r="B18385" s="13">
        <v>44325.613860841426</v>
      </c>
      <c r="C18385">
        <v>223199</v>
      </c>
      <c r="D18385">
        <v>158978</v>
      </c>
      <c r="E18385" s="13"/>
    </row>
    <row r="18386" spans="1:5" x14ac:dyDescent="0.35">
      <c r="A18386">
        <v>58419</v>
      </c>
      <c r="B18386" s="13">
        <v>44325.614265372169</v>
      </c>
      <c r="C18386">
        <v>213263</v>
      </c>
      <c r="D18386">
        <v>14006</v>
      </c>
      <c r="E18386" s="13"/>
    </row>
    <row r="18387" spans="1:5" x14ac:dyDescent="0.35">
      <c r="A18387">
        <v>58420</v>
      </c>
      <c r="B18387" s="13">
        <v>44325.614947965943</v>
      </c>
      <c r="C18387">
        <v>41033</v>
      </c>
      <c r="D18387">
        <v>351192</v>
      </c>
      <c r="E18387" s="13"/>
    </row>
    <row r="18388" spans="1:5" x14ac:dyDescent="0.35">
      <c r="A18388">
        <v>58423</v>
      </c>
      <c r="B18388" s="13">
        <v>44325.615074433656</v>
      </c>
      <c r="C18388">
        <v>321329</v>
      </c>
      <c r="D18388">
        <v>420955</v>
      </c>
      <c r="E18388" s="13"/>
    </row>
    <row r="18389" spans="1:5" x14ac:dyDescent="0.35">
      <c r="A18389">
        <v>58424</v>
      </c>
      <c r="B18389" s="13">
        <v>44325.615478964406</v>
      </c>
      <c r="C18389">
        <v>86411</v>
      </c>
      <c r="D18389">
        <v>175628</v>
      </c>
      <c r="E18389" s="13"/>
    </row>
    <row r="18390" spans="1:5" x14ac:dyDescent="0.35">
      <c r="A18390">
        <v>58427</v>
      </c>
      <c r="B18390" s="13">
        <v>44325.615883495142</v>
      </c>
      <c r="C18390">
        <v>150466</v>
      </c>
      <c r="D18390">
        <v>214224</v>
      </c>
      <c r="E18390" s="13"/>
    </row>
    <row r="18391" spans="1:5" x14ac:dyDescent="0.35">
      <c r="A18391">
        <v>58432</v>
      </c>
      <c r="B18391" s="13">
        <v>44325.616000000002</v>
      </c>
      <c r="C18391">
        <v>343942</v>
      </c>
      <c r="D18391">
        <v>411922</v>
      </c>
      <c r="E18391" s="13"/>
    </row>
    <row r="18392" spans="1:5" x14ac:dyDescent="0.35">
      <c r="A18392">
        <v>58436</v>
      </c>
      <c r="B18392" s="13">
        <v>44325.617481002228</v>
      </c>
      <c r="C18392">
        <v>54670</v>
      </c>
      <c r="D18392">
        <v>207760</v>
      </c>
      <c r="E18392" s="13"/>
    </row>
    <row r="18393" spans="1:5" x14ac:dyDescent="0.35">
      <c r="A18393">
        <v>58438</v>
      </c>
      <c r="B18393" s="13">
        <v>44325.617906148866</v>
      </c>
      <c r="C18393">
        <v>99373</v>
      </c>
      <c r="D18393">
        <v>327968</v>
      </c>
      <c r="E18393" s="13"/>
    </row>
    <row r="18394" spans="1:5" x14ac:dyDescent="0.35">
      <c r="A18394">
        <v>58443</v>
      </c>
      <c r="B18394" s="13">
        <v>44325.617906148866</v>
      </c>
      <c r="C18394">
        <v>263728</v>
      </c>
      <c r="D18394">
        <v>472712</v>
      </c>
      <c r="E18394" s="13"/>
    </row>
    <row r="18395" spans="1:5" x14ac:dyDescent="0.35">
      <c r="A18395">
        <v>58447</v>
      </c>
      <c r="B18395" s="13">
        <v>44325.618715210359</v>
      </c>
      <c r="C18395">
        <v>251136</v>
      </c>
      <c r="D18395">
        <v>351192</v>
      </c>
      <c r="E18395" s="13"/>
    </row>
    <row r="18396" spans="1:5" x14ac:dyDescent="0.35">
      <c r="A18396">
        <v>58450</v>
      </c>
      <c r="B18396" s="13">
        <v>44325.619119741095</v>
      </c>
      <c r="C18396">
        <v>180203</v>
      </c>
      <c r="D18396">
        <v>230507</v>
      </c>
      <c r="E18396" s="13"/>
    </row>
    <row r="18397" spans="1:5" x14ac:dyDescent="0.35">
      <c r="A18397">
        <v>58452</v>
      </c>
      <c r="B18397" s="13">
        <v>44325.619129001738</v>
      </c>
      <c r="C18397">
        <v>322673</v>
      </c>
      <c r="D18397">
        <v>138209</v>
      </c>
      <c r="E18397" s="13"/>
    </row>
    <row r="18398" spans="1:5" x14ac:dyDescent="0.35">
      <c r="A18398">
        <v>58453</v>
      </c>
      <c r="B18398" s="13">
        <v>44325.620737864076</v>
      </c>
      <c r="C18398">
        <v>273618</v>
      </c>
      <c r="D18398">
        <v>230507</v>
      </c>
      <c r="E18398" s="13"/>
    </row>
    <row r="18399" spans="1:5" x14ac:dyDescent="0.35">
      <c r="A18399">
        <v>58454</v>
      </c>
      <c r="B18399" s="13">
        <v>44325.621662038029</v>
      </c>
      <c r="C18399">
        <v>2091</v>
      </c>
      <c r="D18399">
        <v>223719</v>
      </c>
      <c r="E18399" s="13"/>
    </row>
    <row r="18400" spans="1:5" x14ac:dyDescent="0.35">
      <c r="A18400">
        <v>58459</v>
      </c>
      <c r="B18400" s="13">
        <v>44325.621951456313</v>
      </c>
      <c r="C18400">
        <v>80667</v>
      </c>
      <c r="D18400">
        <v>372627</v>
      </c>
      <c r="E18400" s="13"/>
    </row>
    <row r="18401" spans="1:5" x14ac:dyDescent="0.35">
      <c r="A18401">
        <v>58464</v>
      </c>
      <c r="B18401" s="13">
        <v>44325.622302926728</v>
      </c>
      <c r="C18401">
        <v>205664</v>
      </c>
      <c r="D18401">
        <v>198326</v>
      </c>
      <c r="E18401" s="13"/>
    </row>
    <row r="18402" spans="1:5" x14ac:dyDescent="0.35">
      <c r="A18402">
        <v>58466</v>
      </c>
      <c r="B18402" s="13">
        <v>44325.623165048542</v>
      </c>
      <c r="C18402">
        <v>4141</v>
      </c>
      <c r="D18402">
        <v>411922</v>
      </c>
      <c r="E18402" s="13"/>
    </row>
    <row r="18403" spans="1:5" x14ac:dyDescent="0.35">
      <c r="A18403">
        <v>58467</v>
      </c>
      <c r="B18403" s="13">
        <v>44325.624378640779</v>
      </c>
      <c r="C18403">
        <v>138071</v>
      </c>
      <c r="D18403">
        <v>250679</v>
      </c>
      <c r="E18403" s="13"/>
    </row>
    <row r="18404" spans="1:5" x14ac:dyDescent="0.35">
      <c r="A18404">
        <v>58468</v>
      </c>
      <c r="B18404" s="13">
        <v>44325.624683370464</v>
      </c>
      <c r="C18404">
        <v>15044</v>
      </c>
      <c r="D18404">
        <v>377180</v>
      </c>
      <c r="E18404" s="13"/>
    </row>
    <row r="18405" spans="1:5" x14ac:dyDescent="0.35">
      <c r="A18405">
        <v>58469</v>
      </c>
      <c r="B18405" s="13">
        <v>44325.625187702266</v>
      </c>
      <c r="C18405">
        <v>64322</v>
      </c>
      <c r="D18405">
        <v>158978</v>
      </c>
      <c r="E18405" s="13"/>
    </row>
    <row r="18406" spans="1:5" x14ac:dyDescent="0.35">
      <c r="A18406">
        <v>58470</v>
      </c>
      <c r="B18406" s="13">
        <v>44325.625187702266</v>
      </c>
      <c r="C18406">
        <v>145365</v>
      </c>
      <c r="D18406">
        <v>310369</v>
      </c>
      <c r="E18406" s="13"/>
    </row>
    <row r="18407" spans="1:5" x14ac:dyDescent="0.35">
      <c r="A18407">
        <v>58471</v>
      </c>
      <c r="B18407" s="13">
        <v>44325.625187702266</v>
      </c>
      <c r="C18407">
        <v>194594</v>
      </c>
      <c r="D18407">
        <v>129210</v>
      </c>
      <c r="E18407" s="13"/>
    </row>
    <row r="18408" spans="1:5" x14ac:dyDescent="0.35">
      <c r="A18408">
        <v>58474</v>
      </c>
      <c r="B18408" s="13">
        <v>44325.625592233009</v>
      </c>
      <c r="C18408">
        <v>80319</v>
      </c>
      <c r="D18408">
        <v>178403</v>
      </c>
      <c r="E18408" s="13"/>
    </row>
    <row r="18409" spans="1:5" x14ac:dyDescent="0.35">
      <c r="A18409">
        <v>58475</v>
      </c>
      <c r="B18409" s="13">
        <v>44325.627246925258</v>
      </c>
      <c r="C18409">
        <v>209297</v>
      </c>
      <c r="D18409">
        <v>69845</v>
      </c>
      <c r="E18409" s="13"/>
    </row>
    <row r="18410" spans="1:5" x14ac:dyDescent="0.35">
      <c r="A18410">
        <v>58478</v>
      </c>
      <c r="B18410" s="13">
        <v>44325.627246925258</v>
      </c>
      <c r="C18410">
        <v>343813</v>
      </c>
      <c r="D18410">
        <v>88863</v>
      </c>
      <c r="E18410" s="13"/>
    </row>
    <row r="18411" spans="1:5" x14ac:dyDescent="0.35">
      <c r="A18411">
        <v>58481</v>
      </c>
      <c r="B18411" s="13">
        <v>44325.627614886733</v>
      </c>
      <c r="C18411">
        <v>220569</v>
      </c>
      <c r="D18411">
        <v>347393</v>
      </c>
      <c r="E18411" s="13"/>
    </row>
    <row r="18412" spans="1:5" x14ac:dyDescent="0.35">
      <c r="A18412">
        <v>58484</v>
      </c>
      <c r="B18412" s="13">
        <v>44325.629637540456</v>
      </c>
      <c r="C18412">
        <v>38912</v>
      </c>
      <c r="D18412">
        <v>411922</v>
      </c>
      <c r="E18412" s="13"/>
    </row>
    <row r="18413" spans="1:5" x14ac:dyDescent="0.35">
      <c r="A18413">
        <v>58488</v>
      </c>
      <c r="B18413" s="13">
        <v>44325.629963072606</v>
      </c>
      <c r="C18413">
        <v>179646</v>
      </c>
      <c r="D18413">
        <v>154256</v>
      </c>
      <c r="E18413" s="13"/>
    </row>
    <row r="18414" spans="1:5" x14ac:dyDescent="0.35">
      <c r="A18414">
        <v>58492</v>
      </c>
      <c r="B18414" s="13">
        <v>44325.630446601943</v>
      </c>
      <c r="C18414">
        <v>25998</v>
      </c>
      <c r="D18414">
        <v>21760</v>
      </c>
      <c r="E18414" s="13"/>
    </row>
    <row r="18415" spans="1:5" x14ac:dyDescent="0.35">
      <c r="A18415">
        <v>58494</v>
      </c>
      <c r="B18415" s="13">
        <v>44325.630851132686</v>
      </c>
      <c r="C18415">
        <v>121837</v>
      </c>
      <c r="D18415">
        <v>182191</v>
      </c>
      <c r="E18415" s="13"/>
    </row>
    <row r="18416" spans="1:5" x14ac:dyDescent="0.35">
      <c r="A18416">
        <v>58497</v>
      </c>
      <c r="B18416" s="13">
        <v>44325.630851132686</v>
      </c>
      <c r="C18416">
        <v>284686</v>
      </c>
      <c r="D18416">
        <v>118549</v>
      </c>
      <c r="E18416" s="13"/>
    </row>
    <row r="18417" spans="1:5" x14ac:dyDescent="0.35">
      <c r="A18417">
        <v>58498</v>
      </c>
      <c r="B18417" s="13">
        <v>44325.631255663429</v>
      </c>
      <c r="C18417">
        <v>289110</v>
      </c>
      <c r="D18417">
        <v>72841</v>
      </c>
      <c r="E18417" s="13"/>
    </row>
    <row r="18418" spans="1:5" x14ac:dyDescent="0.35">
      <c r="A18418">
        <v>58499</v>
      </c>
      <c r="B18418" s="13">
        <v>44325.632469255666</v>
      </c>
      <c r="C18418">
        <v>30862</v>
      </c>
      <c r="D18418">
        <v>192331</v>
      </c>
      <c r="E18418" s="13"/>
    </row>
    <row r="18419" spans="1:5" x14ac:dyDescent="0.35">
      <c r="A18419">
        <v>58501</v>
      </c>
      <c r="B18419" s="13">
        <v>44325.632801293985</v>
      </c>
      <c r="C18419">
        <v>254335</v>
      </c>
      <c r="D18419">
        <v>154256</v>
      </c>
      <c r="E18419" s="13"/>
    </row>
    <row r="18420" spans="1:5" x14ac:dyDescent="0.35">
      <c r="A18420">
        <v>58503</v>
      </c>
      <c r="B18420" s="13">
        <v>44325.634087378639</v>
      </c>
      <c r="C18420">
        <v>299344</v>
      </c>
      <c r="D18420">
        <v>420674</v>
      </c>
      <c r="E18420" s="13"/>
    </row>
    <row r="18421" spans="1:5" x14ac:dyDescent="0.35">
      <c r="A18421">
        <v>58504</v>
      </c>
      <c r="B18421" s="13">
        <v>44325.63449190939</v>
      </c>
      <c r="C18421">
        <v>125345</v>
      </c>
      <c r="D18421">
        <v>123413</v>
      </c>
      <c r="E18421" s="13"/>
    </row>
    <row r="18422" spans="1:5" x14ac:dyDescent="0.35">
      <c r="A18422">
        <v>58505</v>
      </c>
      <c r="B18422" s="13">
        <v>44325.634896440133</v>
      </c>
      <c r="C18422">
        <v>107528</v>
      </c>
      <c r="D18422">
        <v>318314</v>
      </c>
      <c r="E18422" s="13"/>
    </row>
    <row r="18423" spans="1:5" x14ac:dyDescent="0.35">
      <c r="A18423">
        <v>58509</v>
      </c>
      <c r="B18423" s="13">
        <v>44325.635639515363</v>
      </c>
      <c r="C18423">
        <v>119167</v>
      </c>
      <c r="D18423">
        <v>298909</v>
      </c>
      <c r="E18423" s="13"/>
    </row>
    <row r="18424" spans="1:5" x14ac:dyDescent="0.35">
      <c r="A18424">
        <v>58514</v>
      </c>
      <c r="B18424" s="13">
        <v>44325.636066774496</v>
      </c>
      <c r="C18424">
        <v>57380</v>
      </c>
      <c r="D18424">
        <v>158978</v>
      </c>
      <c r="E18424" s="13"/>
    </row>
    <row r="18425" spans="1:5" x14ac:dyDescent="0.35">
      <c r="A18425">
        <v>58517</v>
      </c>
      <c r="B18425" s="13">
        <v>44325.636514563106</v>
      </c>
      <c r="C18425">
        <v>37526</v>
      </c>
      <c r="D18425">
        <v>198326</v>
      </c>
      <c r="E18425" s="13"/>
    </row>
    <row r="18426" spans="1:5" x14ac:dyDescent="0.35">
      <c r="A18426">
        <v>58522</v>
      </c>
      <c r="B18426" s="13">
        <v>44325.636514563106</v>
      </c>
      <c r="C18426">
        <v>129649</v>
      </c>
      <c r="D18426">
        <v>175883</v>
      </c>
      <c r="E18426" s="13"/>
    </row>
    <row r="18427" spans="1:5" x14ac:dyDescent="0.35">
      <c r="A18427">
        <v>58525</v>
      </c>
      <c r="B18427" s="13">
        <v>44325.636919093849</v>
      </c>
      <c r="C18427">
        <v>78019</v>
      </c>
      <c r="D18427">
        <v>300941</v>
      </c>
      <c r="E18427" s="13"/>
    </row>
    <row r="18428" spans="1:5" x14ac:dyDescent="0.35">
      <c r="A18428">
        <v>58529</v>
      </c>
      <c r="B18428" s="13">
        <v>44325.636919093849</v>
      </c>
      <c r="C18428">
        <v>139782</v>
      </c>
      <c r="D18428">
        <v>447933</v>
      </c>
      <c r="E18428" s="13"/>
    </row>
    <row r="18429" spans="1:5" x14ac:dyDescent="0.35">
      <c r="A18429">
        <v>58532</v>
      </c>
      <c r="B18429" s="13">
        <v>44325.636919093849</v>
      </c>
      <c r="C18429">
        <v>217096</v>
      </c>
      <c r="D18429">
        <v>439981</v>
      </c>
      <c r="E18429" s="13"/>
    </row>
    <row r="18430" spans="1:5" x14ac:dyDescent="0.35">
      <c r="A18430">
        <v>58536</v>
      </c>
      <c r="B18430" s="13">
        <v>44325.6373236246</v>
      </c>
      <c r="C18430">
        <v>70273</v>
      </c>
      <c r="D18430">
        <v>253722</v>
      </c>
      <c r="E18430" s="13"/>
    </row>
    <row r="18431" spans="1:5" x14ac:dyDescent="0.35">
      <c r="A18431">
        <v>58539</v>
      </c>
      <c r="B18431" s="13">
        <v>44325.637775811032</v>
      </c>
      <c r="C18431">
        <v>295131</v>
      </c>
      <c r="D18431">
        <v>44466</v>
      </c>
      <c r="E18431" s="13"/>
    </row>
    <row r="18432" spans="1:5" x14ac:dyDescent="0.35">
      <c r="A18432">
        <v>58541</v>
      </c>
      <c r="B18432" s="13">
        <v>44325.638537216822</v>
      </c>
      <c r="C18432">
        <v>314547</v>
      </c>
      <c r="D18432">
        <v>63666</v>
      </c>
      <c r="E18432" s="13"/>
    </row>
    <row r="18433" spans="1:5" x14ac:dyDescent="0.35">
      <c r="A18433">
        <v>58545</v>
      </c>
      <c r="B18433" s="13">
        <v>44325.639750809059</v>
      </c>
      <c r="C18433">
        <v>57385</v>
      </c>
      <c r="D18433">
        <v>130322</v>
      </c>
      <c r="E18433" s="13"/>
    </row>
    <row r="18434" spans="1:5" x14ac:dyDescent="0.35">
      <c r="A18434">
        <v>58549</v>
      </c>
      <c r="B18434" s="13">
        <v>44325.64067506943</v>
      </c>
      <c r="C18434">
        <v>245279</v>
      </c>
      <c r="D18434">
        <v>158978</v>
      </c>
      <c r="E18434" s="13"/>
    </row>
    <row r="18435" spans="1:5" x14ac:dyDescent="0.35">
      <c r="A18435">
        <v>58551</v>
      </c>
      <c r="B18435" s="13">
        <v>44325.640964401297</v>
      </c>
      <c r="C18435">
        <v>274455</v>
      </c>
      <c r="D18435">
        <v>325852</v>
      </c>
      <c r="E18435" s="13"/>
    </row>
    <row r="18436" spans="1:5" x14ac:dyDescent="0.35">
      <c r="A18436">
        <v>58556</v>
      </c>
      <c r="B18436" s="13">
        <v>44325.641163365581</v>
      </c>
      <c r="C18436">
        <v>174796</v>
      </c>
      <c r="D18436">
        <v>230507</v>
      </c>
      <c r="E18436" s="13"/>
    </row>
    <row r="18437" spans="1:5" x14ac:dyDescent="0.35">
      <c r="A18437">
        <v>58558</v>
      </c>
      <c r="B18437" s="13">
        <v>44325.64136893204</v>
      </c>
      <c r="C18437">
        <v>93228</v>
      </c>
      <c r="D18437">
        <v>347008</v>
      </c>
      <c r="E18437" s="13"/>
    </row>
    <row r="18438" spans="1:5" x14ac:dyDescent="0.35">
      <c r="A18438">
        <v>58560</v>
      </c>
      <c r="B18438" s="13">
        <v>44325.642177993526</v>
      </c>
      <c r="C18438">
        <v>87670</v>
      </c>
      <c r="D18438">
        <v>411922</v>
      </c>
      <c r="E18438" s="13"/>
    </row>
    <row r="18439" spans="1:5" x14ac:dyDescent="0.35">
      <c r="A18439">
        <v>58561</v>
      </c>
      <c r="B18439" s="13">
        <v>44325.64298705502</v>
      </c>
      <c r="C18439">
        <v>349026</v>
      </c>
      <c r="D18439">
        <v>95537</v>
      </c>
      <c r="E18439" s="13"/>
    </row>
    <row r="18440" spans="1:5" x14ac:dyDescent="0.35">
      <c r="A18440">
        <v>58566</v>
      </c>
      <c r="B18440" s="13">
        <v>44325.643391585756</v>
      </c>
      <c r="C18440">
        <v>16528</v>
      </c>
      <c r="D18440">
        <v>258219</v>
      </c>
      <c r="E18440" s="13"/>
    </row>
    <row r="18441" spans="1:5" x14ac:dyDescent="0.35">
      <c r="A18441">
        <v>58567</v>
      </c>
      <c r="B18441" s="13">
        <v>44325.643391585756</v>
      </c>
      <c r="C18441">
        <v>123213</v>
      </c>
      <c r="D18441">
        <v>411922</v>
      </c>
      <c r="E18441" s="13"/>
    </row>
    <row r="18442" spans="1:5" x14ac:dyDescent="0.35">
      <c r="A18442">
        <v>58570</v>
      </c>
      <c r="B18442" s="13">
        <v>44325.64420064725</v>
      </c>
      <c r="C18442">
        <v>254310</v>
      </c>
      <c r="D18442">
        <v>209917</v>
      </c>
      <c r="E18442" s="13"/>
    </row>
    <row r="18443" spans="1:5" x14ac:dyDescent="0.35">
      <c r="A18443">
        <v>58575</v>
      </c>
      <c r="B18443" s="13">
        <v>44325.644550920137</v>
      </c>
      <c r="C18443">
        <v>147554</v>
      </c>
      <c r="D18443">
        <v>158978</v>
      </c>
      <c r="E18443" s="13"/>
    </row>
    <row r="18444" spans="1:5" x14ac:dyDescent="0.35">
      <c r="A18444">
        <v>58580</v>
      </c>
      <c r="B18444" s="13">
        <v>44325.644605177993</v>
      </c>
      <c r="C18444">
        <v>135641</v>
      </c>
      <c r="D18444">
        <v>472060</v>
      </c>
      <c r="E18444" s="13"/>
    </row>
    <row r="18445" spans="1:5" x14ac:dyDescent="0.35">
      <c r="A18445">
        <v>58581</v>
      </c>
      <c r="B18445" s="13">
        <v>44325.644605177993</v>
      </c>
      <c r="C18445">
        <v>206667</v>
      </c>
      <c r="D18445">
        <v>268090</v>
      </c>
      <c r="E18445" s="13"/>
    </row>
    <row r="18446" spans="1:5" x14ac:dyDescent="0.35">
      <c r="A18446">
        <v>58583</v>
      </c>
      <c r="B18446" s="13">
        <v>44325.644605177993</v>
      </c>
      <c r="C18446">
        <v>269484</v>
      </c>
      <c r="D18446">
        <v>230507</v>
      </c>
      <c r="E18446" s="13"/>
    </row>
    <row r="18447" spans="1:5" x14ac:dyDescent="0.35">
      <c r="A18447">
        <v>58587</v>
      </c>
      <c r="B18447" s="13">
        <v>44325.645009708736</v>
      </c>
      <c r="C18447">
        <v>19658</v>
      </c>
      <c r="D18447">
        <v>463334</v>
      </c>
      <c r="E18447" s="13"/>
    </row>
    <row r="18448" spans="1:5" x14ac:dyDescent="0.35">
      <c r="A18448">
        <v>58592</v>
      </c>
      <c r="B18448" s="13">
        <v>44325.646223300973</v>
      </c>
      <c r="C18448">
        <v>196947</v>
      </c>
      <c r="D18448">
        <v>258219</v>
      </c>
      <c r="E18448" s="13"/>
    </row>
    <row r="18449" spans="1:5" x14ac:dyDescent="0.35">
      <c r="A18449">
        <v>58594</v>
      </c>
      <c r="B18449" s="13">
        <v>44325.646223300973</v>
      </c>
      <c r="C18449">
        <v>252882</v>
      </c>
      <c r="D18449">
        <v>411922</v>
      </c>
      <c r="E18449" s="13"/>
    </row>
    <row r="18450" spans="1:5" x14ac:dyDescent="0.35">
      <c r="A18450">
        <v>58599</v>
      </c>
      <c r="B18450" s="13">
        <v>44325.64703236246</v>
      </c>
      <c r="C18450">
        <v>331282</v>
      </c>
      <c r="D18450">
        <v>198326</v>
      </c>
      <c r="E18450" s="13"/>
    </row>
    <row r="18451" spans="1:5" x14ac:dyDescent="0.35">
      <c r="A18451">
        <v>58600</v>
      </c>
      <c r="B18451" s="13">
        <v>44325.647841423954</v>
      </c>
      <c r="C18451">
        <v>186257</v>
      </c>
      <c r="D18451">
        <v>180863</v>
      </c>
      <c r="E18451" s="13"/>
    </row>
    <row r="18452" spans="1:5" x14ac:dyDescent="0.35">
      <c r="A18452">
        <v>58603</v>
      </c>
      <c r="B18452" s="13">
        <v>44325.64824595469</v>
      </c>
      <c r="C18452">
        <v>69462</v>
      </c>
      <c r="D18452">
        <v>5151</v>
      </c>
      <c r="E18452" s="13"/>
    </row>
    <row r="18453" spans="1:5" x14ac:dyDescent="0.35">
      <c r="A18453">
        <v>58607</v>
      </c>
      <c r="B18453" s="13">
        <v>44325.648365733818</v>
      </c>
      <c r="C18453">
        <v>157793</v>
      </c>
      <c r="D18453">
        <v>250679</v>
      </c>
      <c r="E18453" s="13"/>
    </row>
    <row r="18454" spans="1:5" x14ac:dyDescent="0.35">
      <c r="A18454">
        <v>58612</v>
      </c>
      <c r="B18454" s="13">
        <v>44325.649586474196</v>
      </c>
      <c r="C18454">
        <v>104590</v>
      </c>
      <c r="D18454">
        <v>470762</v>
      </c>
      <c r="E18454" s="13"/>
    </row>
    <row r="18455" spans="1:5" x14ac:dyDescent="0.35">
      <c r="A18455">
        <v>58615</v>
      </c>
      <c r="B18455" s="13">
        <v>44325.650532547988</v>
      </c>
      <c r="C18455">
        <v>284249</v>
      </c>
      <c r="D18455">
        <v>111368</v>
      </c>
      <c r="E18455" s="13"/>
    </row>
    <row r="18456" spans="1:5" x14ac:dyDescent="0.35">
      <c r="A18456">
        <v>58618</v>
      </c>
      <c r="B18456" s="13">
        <v>44325.650715659045</v>
      </c>
      <c r="C18456">
        <v>289460</v>
      </c>
      <c r="D18456">
        <v>163865</v>
      </c>
      <c r="E18456" s="13"/>
    </row>
    <row r="18457" spans="1:5" x14ac:dyDescent="0.35">
      <c r="A18457">
        <v>58620</v>
      </c>
      <c r="B18457" s="13">
        <v>44325.650776696064</v>
      </c>
      <c r="C18457">
        <v>146353</v>
      </c>
      <c r="D18457">
        <v>145779</v>
      </c>
      <c r="E18457" s="13"/>
    </row>
    <row r="18458" spans="1:5" x14ac:dyDescent="0.35">
      <c r="A18458">
        <v>58622</v>
      </c>
      <c r="B18458" s="13">
        <v>44325.651886731393</v>
      </c>
      <c r="C18458">
        <v>154567</v>
      </c>
      <c r="D18458">
        <v>411922</v>
      </c>
      <c r="E18458" s="13"/>
    </row>
    <row r="18459" spans="1:5" x14ac:dyDescent="0.35">
      <c r="A18459">
        <v>58624</v>
      </c>
      <c r="B18459" s="13">
        <v>44325.653100323623</v>
      </c>
      <c r="C18459">
        <v>86329</v>
      </c>
      <c r="D18459">
        <v>443594</v>
      </c>
      <c r="E18459" s="13"/>
    </row>
    <row r="18460" spans="1:5" x14ac:dyDescent="0.35">
      <c r="A18460">
        <v>58627</v>
      </c>
      <c r="B18460" s="13">
        <v>44325.653100323623</v>
      </c>
      <c r="C18460">
        <v>280776</v>
      </c>
      <c r="D18460">
        <v>16360</v>
      </c>
      <c r="E18460" s="13"/>
    </row>
    <row r="18461" spans="1:5" x14ac:dyDescent="0.35">
      <c r="A18461">
        <v>58632</v>
      </c>
      <c r="B18461" s="13">
        <v>44325.654718446596</v>
      </c>
      <c r="C18461">
        <v>116632</v>
      </c>
      <c r="D18461">
        <v>81226</v>
      </c>
      <c r="E18461" s="13"/>
    </row>
    <row r="18462" spans="1:5" x14ac:dyDescent="0.35">
      <c r="A18462">
        <v>58634</v>
      </c>
      <c r="B18462" s="13">
        <v>44325.654718446596</v>
      </c>
      <c r="C18462">
        <v>264777</v>
      </c>
      <c r="D18462">
        <v>230507</v>
      </c>
      <c r="E18462" s="13"/>
    </row>
    <row r="18463" spans="1:5" x14ac:dyDescent="0.35">
      <c r="A18463">
        <v>58638</v>
      </c>
      <c r="B18463" s="13">
        <v>44325.654718446596</v>
      </c>
      <c r="C18463">
        <v>275778</v>
      </c>
      <c r="D18463">
        <v>301748</v>
      </c>
      <c r="E18463" s="13"/>
    </row>
    <row r="18464" spans="1:5" x14ac:dyDescent="0.35">
      <c r="A18464">
        <v>58642</v>
      </c>
      <c r="B18464" s="13">
        <v>44325.656336569577</v>
      </c>
      <c r="C18464">
        <v>46924</v>
      </c>
      <c r="D18464">
        <v>343712</v>
      </c>
      <c r="E18464" s="13"/>
    </row>
    <row r="18465" spans="1:5" x14ac:dyDescent="0.35">
      <c r="A18465">
        <v>58646</v>
      </c>
      <c r="B18465" s="13">
        <v>44325.656336569577</v>
      </c>
      <c r="C18465">
        <v>170938</v>
      </c>
      <c r="D18465">
        <v>158978</v>
      </c>
      <c r="E18465" s="13"/>
    </row>
    <row r="18466" spans="1:5" x14ac:dyDescent="0.35">
      <c r="A18466">
        <v>58648</v>
      </c>
      <c r="B18466" s="13">
        <v>44325.65957281553</v>
      </c>
      <c r="C18466">
        <v>113961</v>
      </c>
      <c r="D18466">
        <v>281056</v>
      </c>
      <c r="E18466" s="13"/>
    </row>
    <row r="18467" spans="1:5" x14ac:dyDescent="0.35">
      <c r="A18467">
        <v>58650</v>
      </c>
      <c r="B18467" s="13">
        <v>44325.661397137366</v>
      </c>
      <c r="C18467">
        <v>267890</v>
      </c>
      <c r="D18467">
        <v>182191</v>
      </c>
      <c r="E18467" s="13"/>
    </row>
    <row r="18468" spans="1:5" x14ac:dyDescent="0.35">
      <c r="A18468">
        <v>58652</v>
      </c>
      <c r="B18468" s="13">
        <v>44325.661595469253</v>
      </c>
      <c r="C18468">
        <v>236330</v>
      </c>
      <c r="D18468">
        <v>351192</v>
      </c>
      <c r="E18468" s="13"/>
    </row>
    <row r="18469" spans="1:5" x14ac:dyDescent="0.35">
      <c r="A18469">
        <v>58653</v>
      </c>
      <c r="B18469" s="13">
        <v>44325.661666666667</v>
      </c>
      <c r="C18469">
        <v>121171</v>
      </c>
      <c r="D18469">
        <v>297015</v>
      </c>
      <c r="E18469" s="13"/>
    </row>
    <row r="18470" spans="1:5" x14ac:dyDescent="0.35">
      <c r="A18470">
        <v>58658</v>
      </c>
      <c r="B18470" s="13">
        <v>44325.661999999997</v>
      </c>
      <c r="C18470">
        <v>105808</v>
      </c>
      <c r="D18470">
        <v>88863</v>
      </c>
      <c r="E18470" s="13"/>
    </row>
    <row r="18471" spans="1:5" x14ac:dyDescent="0.35">
      <c r="A18471">
        <v>58662</v>
      </c>
      <c r="B18471" s="13">
        <v>44325.661999999997</v>
      </c>
      <c r="C18471">
        <v>257096</v>
      </c>
      <c r="D18471">
        <v>18748</v>
      </c>
      <c r="E18471" s="13"/>
    </row>
    <row r="18472" spans="1:5" x14ac:dyDescent="0.35">
      <c r="A18472">
        <v>58667</v>
      </c>
      <c r="B18472" s="13">
        <v>44325.662129581593</v>
      </c>
      <c r="C18472">
        <v>291657</v>
      </c>
      <c r="D18472">
        <v>106813</v>
      </c>
      <c r="E18472" s="13"/>
    </row>
    <row r="18473" spans="1:5" x14ac:dyDescent="0.35">
      <c r="A18473">
        <v>58671</v>
      </c>
      <c r="B18473" s="13">
        <v>44325.662404530747</v>
      </c>
      <c r="C18473">
        <v>33299</v>
      </c>
      <c r="D18473">
        <v>403482</v>
      </c>
      <c r="E18473" s="13"/>
    </row>
    <row r="18474" spans="1:5" x14ac:dyDescent="0.35">
      <c r="A18474">
        <v>58676</v>
      </c>
      <c r="B18474" s="13">
        <v>44325.664427184463</v>
      </c>
      <c r="C18474">
        <v>267398</v>
      </c>
      <c r="D18474">
        <v>411922</v>
      </c>
      <c r="E18474" s="13"/>
    </row>
    <row r="18475" spans="1:5" x14ac:dyDescent="0.35">
      <c r="A18475">
        <v>58680</v>
      </c>
      <c r="B18475" s="13">
        <v>44325.664427184463</v>
      </c>
      <c r="C18475">
        <v>336515</v>
      </c>
      <c r="D18475">
        <v>222412</v>
      </c>
      <c r="E18475" s="13"/>
    </row>
    <row r="18476" spans="1:5" x14ac:dyDescent="0.35">
      <c r="A18476">
        <v>58681</v>
      </c>
      <c r="B18476" s="13">
        <v>44325.667258899681</v>
      </c>
      <c r="C18476">
        <v>94031</v>
      </c>
      <c r="D18476">
        <v>102086</v>
      </c>
      <c r="E18476" s="13"/>
    </row>
    <row r="18477" spans="1:5" x14ac:dyDescent="0.35">
      <c r="A18477">
        <v>58684</v>
      </c>
      <c r="B18477" s="13">
        <v>44325.668067961167</v>
      </c>
      <c r="C18477">
        <v>228676</v>
      </c>
      <c r="D18477">
        <v>365685</v>
      </c>
      <c r="E18477" s="13"/>
    </row>
    <row r="18478" spans="1:5" x14ac:dyDescent="0.35">
      <c r="A18478">
        <v>58685</v>
      </c>
      <c r="B18478" s="13">
        <v>44325.668472491911</v>
      </c>
      <c r="C18478">
        <v>160119</v>
      </c>
      <c r="D18478">
        <v>21760</v>
      </c>
      <c r="E18478" s="13"/>
    </row>
    <row r="18479" spans="1:5" x14ac:dyDescent="0.35">
      <c r="A18479">
        <v>58689</v>
      </c>
      <c r="B18479" s="13">
        <v>44325.669281553397</v>
      </c>
      <c r="C18479">
        <v>20924</v>
      </c>
      <c r="D18479">
        <v>341333</v>
      </c>
      <c r="E18479" s="13"/>
    </row>
    <row r="18480" spans="1:5" x14ac:dyDescent="0.35">
      <c r="A18480">
        <v>58691</v>
      </c>
      <c r="B18480" s="13">
        <v>44325.669281553397</v>
      </c>
      <c r="C18480">
        <v>264773</v>
      </c>
      <c r="D18480">
        <v>230507</v>
      </c>
      <c r="E18480" s="13"/>
    </row>
    <row r="18481" spans="1:5" x14ac:dyDescent="0.35">
      <c r="A18481">
        <v>58695</v>
      </c>
      <c r="B18481" s="13">
        <v>44325.671708737864</v>
      </c>
      <c r="C18481">
        <v>2695</v>
      </c>
      <c r="D18481">
        <v>75550</v>
      </c>
      <c r="E18481" s="13"/>
    </row>
    <row r="18482" spans="1:5" x14ac:dyDescent="0.35">
      <c r="A18482">
        <v>58699</v>
      </c>
      <c r="B18482" s="13">
        <v>44325.671708737864</v>
      </c>
      <c r="C18482">
        <v>308541</v>
      </c>
      <c r="D18482">
        <v>305874</v>
      </c>
      <c r="E18482" s="13"/>
    </row>
    <row r="18483" spans="1:5" x14ac:dyDescent="0.35">
      <c r="A18483">
        <v>58700</v>
      </c>
      <c r="B18483" s="13">
        <v>44325.672113268607</v>
      </c>
      <c r="C18483">
        <v>14306</v>
      </c>
      <c r="D18483">
        <v>455878</v>
      </c>
      <c r="E18483" s="13"/>
    </row>
    <row r="18484" spans="1:5" x14ac:dyDescent="0.35">
      <c r="A18484">
        <v>58702</v>
      </c>
      <c r="B18484" s="13">
        <v>44325.672922330101</v>
      </c>
      <c r="C18484">
        <v>276750</v>
      </c>
      <c r="D18484">
        <v>468882</v>
      </c>
      <c r="E18484" s="13"/>
    </row>
    <row r="18485" spans="1:5" x14ac:dyDescent="0.35">
      <c r="A18485">
        <v>58707</v>
      </c>
      <c r="B18485" s="13">
        <v>44325.673360393077</v>
      </c>
      <c r="C18485">
        <v>45641</v>
      </c>
      <c r="D18485">
        <v>196589</v>
      </c>
      <c r="E18485" s="13"/>
    </row>
    <row r="18486" spans="1:5" x14ac:dyDescent="0.35">
      <c r="A18486">
        <v>58712</v>
      </c>
      <c r="B18486" s="13">
        <v>44325.673731391587</v>
      </c>
      <c r="C18486">
        <v>308513</v>
      </c>
      <c r="D18486">
        <v>224330</v>
      </c>
      <c r="E18486" s="13"/>
    </row>
    <row r="18487" spans="1:5" x14ac:dyDescent="0.35">
      <c r="A18487">
        <v>58716</v>
      </c>
      <c r="B18487" s="13">
        <v>44325.673731391587</v>
      </c>
      <c r="C18487">
        <v>314890</v>
      </c>
      <c r="D18487">
        <v>176818</v>
      </c>
      <c r="E18487" s="13"/>
    </row>
    <row r="18488" spans="1:5" x14ac:dyDescent="0.35">
      <c r="A18488">
        <v>58720</v>
      </c>
      <c r="B18488" s="13">
        <v>44325.674944983817</v>
      </c>
      <c r="C18488">
        <v>98700</v>
      </c>
      <c r="D18488">
        <v>411922</v>
      </c>
      <c r="E18488" s="13"/>
    </row>
    <row r="18489" spans="1:5" x14ac:dyDescent="0.35">
      <c r="A18489">
        <v>58723</v>
      </c>
      <c r="B18489" s="13">
        <v>44325.675754045304</v>
      </c>
      <c r="C18489">
        <v>253076</v>
      </c>
      <c r="D18489">
        <v>411922</v>
      </c>
      <c r="E18489" s="13"/>
    </row>
    <row r="18490" spans="1:5" x14ac:dyDescent="0.35">
      <c r="A18490">
        <v>58727</v>
      </c>
      <c r="B18490" s="13">
        <v>44325.676563106797</v>
      </c>
      <c r="C18490">
        <v>261019</v>
      </c>
      <c r="D18490">
        <v>112334</v>
      </c>
      <c r="E18490" s="13"/>
    </row>
    <row r="18491" spans="1:5" x14ac:dyDescent="0.35">
      <c r="A18491">
        <v>58728</v>
      </c>
      <c r="B18491" s="13">
        <v>44325.676967637541</v>
      </c>
      <c r="C18491">
        <v>262051</v>
      </c>
      <c r="D18491">
        <v>351192</v>
      </c>
      <c r="E18491" s="13"/>
    </row>
    <row r="18492" spans="1:5" x14ac:dyDescent="0.35">
      <c r="A18492">
        <v>58730</v>
      </c>
      <c r="B18492" s="13">
        <v>44325.677776699027</v>
      </c>
      <c r="C18492">
        <v>181395</v>
      </c>
      <c r="D18492">
        <v>411922</v>
      </c>
      <c r="E18492" s="13"/>
    </row>
    <row r="18493" spans="1:5" x14ac:dyDescent="0.35">
      <c r="A18493">
        <v>58735</v>
      </c>
      <c r="B18493" s="13">
        <v>44325.678585760521</v>
      </c>
      <c r="C18493">
        <v>158046</v>
      </c>
      <c r="D18493">
        <v>158978</v>
      </c>
      <c r="E18493" s="13"/>
    </row>
    <row r="18494" spans="1:5" x14ac:dyDescent="0.35">
      <c r="A18494">
        <v>58739</v>
      </c>
      <c r="B18494" s="13">
        <v>44325.680203883494</v>
      </c>
      <c r="C18494">
        <v>100904</v>
      </c>
      <c r="D18494">
        <v>165114</v>
      </c>
      <c r="E18494" s="13"/>
    </row>
    <row r="18495" spans="1:5" x14ac:dyDescent="0.35">
      <c r="A18495">
        <v>58741</v>
      </c>
      <c r="B18495" s="13">
        <v>44325.680608414237</v>
      </c>
      <c r="C18495">
        <v>335129</v>
      </c>
      <c r="D18495">
        <v>420847</v>
      </c>
      <c r="E18495" s="13"/>
    </row>
    <row r="18496" spans="1:5" x14ac:dyDescent="0.35">
      <c r="A18496">
        <v>58745</v>
      </c>
      <c r="B18496" s="13">
        <v>44325.68135624256</v>
      </c>
      <c r="C18496">
        <v>320664</v>
      </c>
      <c r="D18496">
        <v>363218</v>
      </c>
      <c r="E18496" s="13"/>
    </row>
    <row r="18497" spans="1:5" x14ac:dyDescent="0.35">
      <c r="A18497">
        <v>58748</v>
      </c>
      <c r="B18497" s="13">
        <v>44325.681417475731</v>
      </c>
      <c r="C18497">
        <v>126587</v>
      </c>
      <c r="D18497">
        <v>447933</v>
      </c>
      <c r="E18497" s="13"/>
    </row>
    <row r="18498" spans="1:5" x14ac:dyDescent="0.35">
      <c r="A18498">
        <v>58750</v>
      </c>
      <c r="B18498" s="13">
        <v>44325.683584093749</v>
      </c>
      <c r="C18498">
        <v>92886</v>
      </c>
      <c r="D18498">
        <v>241927</v>
      </c>
      <c r="E18498" s="13"/>
    </row>
    <row r="18499" spans="1:5" x14ac:dyDescent="0.35">
      <c r="A18499">
        <v>58754</v>
      </c>
      <c r="B18499" s="13">
        <v>44325.685058252428</v>
      </c>
      <c r="C18499">
        <v>67877</v>
      </c>
      <c r="D18499">
        <v>164398</v>
      </c>
      <c r="E18499" s="13"/>
    </row>
    <row r="18500" spans="1:5" x14ac:dyDescent="0.35">
      <c r="A18500">
        <v>58759</v>
      </c>
      <c r="B18500" s="13">
        <v>44325.686300241097</v>
      </c>
      <c r="C18500">
        <v>162171</v>
      </c>
      <c r="D18500">
        <v>363403</v>
      </c>
      <c r="E18500" s="13"/>
    </row>
    <row r="18501" spans="1:5" x14ac:dyDescent="0.35">
      <c r="A18501">
        <v>58763</v>
      </c>
      <c r="B18501" s="13">
        <v>44325.686676375408</v>
      </c>
      <c r="C18501">
        <v>142238</v>
      </c>
      <c r="D18501">
        <v>411922</v>
      </c>
      <c r="E18501" s="13"/>
    </row>
    <row r="18502" spans="1:5" x14ac:dyDescent="0.35">
      <c r="A18502">
        <v>58766</v>
      </c>
      <c r="B18502" s="13">
        <v>44325.687889967638</v>
      </c>
      <c r="C18502">
        <v>64099</v>
      </c>
      <c r="D18502">
        <v>351192</v>
      </c>
      <c r="E18502" s="13"/>
    </row>
    <row r="18503" spans="1:5" x14ac:dyDescent="0.35">
      <c r="A18503">
        <v>58767</v>
      </c>
      <c r="B18503" s="13">
        <v>44325.688039796136</v>
      </c>
      <c r="C18503">
        <v>177687</v>
      </c>
      <c r="D18503">
        <v>182191</v>
      </c>
      <c r="E18503" s="13"/>
    </row>
    <row r="18504" spans="1:5" x14ac:dyDescent="0.35">
      <c r="A18504">
        <v>58769</v>
      </c>
      <c r="B18504" s="13">
        <v>44325.688619647815</v>
      </c>
      <c r="C18504">
        <v>82643</v>
      </c>
      <c r="D18504">
        <v>344775</v>
      </c>
      <c r="E18504" s="13"/>
    </row>
    <row r="18505" spans="1:5" x14ac:dyDescent="0.35">
      <c r="A18505">
        <v>58770</v>
      </c>
      <c r="B18505" s="13">
        <v>44325.688699029124</v>
      </c>
      <c r="C18505">
        <v>124504</v>
      </c>
      <c r="D18505">
        <v>249345</v>
      </c>
      <c r="E18505" s="13"/>
    </row>
    <row r="18506" spans="1:5" x14ac:dyDescent="0.35">
      <c r="A18506">
        <v>58773</v>
      </c>
      <c r="B18506" s="13">
        <v>44325.688999999998</v>
      </c>
      <c r="C18506">
        <v>316589</v>
      </c>
      <c r="D18506">
        <v>214224</v>
      </c>
      <c r="E18506" s="13"/>
    </row>
    <row r="18507" spans="1:5" x14ac:dyDescent="0.35">
      <c r="A18507">
        <v>58775</v>
      </c>
      <c r="B18507" s="13">
        <v>44325.689107943967</v>
      </c>
      <c r="C18507">
        <v>341413</v>
      </c>
      <c r="D18507">
        <v>294042</v>
      </c>
      <c r="E18507" s="13"/>
    </row>
    <row r="18508" spans="1:5" x14ac:dyDescent="0.35">
      <c r="A18508">
        <v>58776</v>
      </c>
      <c r="B18508" s="13">
        <v>44325.690317152104</v>
      </c>
      <c r="C18508">
        <v>165476</v>
      </c>
      <c r="D18508">
        <v>118549</v>
      </c>
      <c r="E18508" s="13"/>
    </row>
    <row r="18509" spans="1:5" x14ac:dyDescent="0.35">
      <c r="A18509">
        <v>58779</v>
      </c>
      <c r="B18509" s="13">
        <v>44325.690317152104</v>
      </c>
      <c r="C18509">
        <v>311899</v>
      </c>
      <c r="D18509">
        <v>51317</v>
      </c>
      <c r="E18509" s="13"/>
    </row>
    <row r="18510" spans="1:5" x14ac:dyDescent="0.35">
      <c r="A18510">
        <v>58782</v>
      </c>
      <c r="B18510" s="13">
        <v>44325.690317152104</v>
      </c>
      <c r="C18510">
        <v>348289</v>
      </c>
      <c r="D18510">
        <v>158978</v>
      </c>
      <c r="E18510" s="13"/>
    </row>
    <row r="18511" spans="1:5" x14ac:dyDescent="0.35">
      <c r="A18511">
        <v>58785</v>
      </c>
      <c r="B18511" s="13">
        <v>44325.690721682848</v>
      </c>
      <c r="C18511">
        <v>200575</v>
      </c>
      <c r="D18511">
        <v>230507</v>
      </c>
      <c r="E18511" s="13"/>
    </row>
    <row r="18512" spans="1:5" x14ac:dyDescent="0.35">
      <c r="A18512">
        <v>58789</v>
      </c>
      <c r="B18512" s="13">
        <v>44325.691935275077</v>
      </c>
      <c r="C18512">
        <v>1446</v>
      </c>
      <c r="D18512">
        <v>113183</v>
      </c>
      <c r="E18512" s="13"/>
    </row>
    <row r="18513" spans="1:5" x14ac:dyDescent="0.35">
      <c r="A18513">
        <v>58792</v>
      </c>
      <c r="B18513" s="13">
        <v>44325.693553398058</v>
      </c>
      <c r="C18513">
        <v>196169</v>
      </c>
      <c r="D18513">
        <v>414043</v>
      </c>
      <c r="E18513" s="13"/>
    </row>
    <row r="18514" spans="1:5" x14ac:dyDescent="0.35">
      <c r="A18514">
        <v>58793</v>
      </c>
      <c r="B18514" s="13">
        <v>44325.693553398058</v>
      </c>
      <c r="C18514">
        <v>324235</v>
      </c>
      <c r="D18514">
        <v>182191</v>
      </c>
      <c r="E18514" s="13"/>
    </row>
    <row r="18515" spans="1:5" x14ac:dyDescent="0.35">
      <c r="A18515">
        <v>58797</v>
      </c>
      <c r="B18515" s="13">
        <v>44325.694766990295</v>
      </c>
      <c r="C18515">
        <v>4300</v>
      </c>
      <c r="D18515">
        <v>179296</v>
      </c>
      <c r="E18515" s="13"/>
    </row>
    <row r="18516" spans="1:5" x14ac:dyDescent="0.35">
      <c r="A18516">
        <v>58801</v>
      </c>
      <c r="B18516" s="13">
        <v>44325.695171521031</v>
      </c>
      <c r="C18516">
        <v>241101</v>
      </c>
      <c r="D18516">
        <v>335129</v>
      </c>
      <c r="E18516" s="13"/>
    </row>
    <row r="18517" spans="1:5" x14ac:dyDescent="0.35">
      <c r="A18517">
        <v>58804</v>
      </c>
      <c r="B18517" s="13">
        <v>44325.695980582524</v>
      </c>
      <c r="C18517">
        <v>52954</v>
      </c>
      <c r="D18517">
        <v>351192</v>
      </c>
      <c r="E18517" s="13"/>
    </row>
    <row r="18518" spans="1:5" x14ac:dyDescent="0.35">
      <c r="A18518">
        <v>58808</v>
      </c>
      <c r="B18518" s="13">
        <v>44325.696789644011</v>
      </c>
      <c r="C18518">
        <v>242276</v>
      </c>
      <c r="D18518">
        <v>258759</v>
      </c>
      <c r="E18518" s="13"/>
    </row>
    <row r="18519" spans="1:5" x14ac:dyDescent="0.35">
      <c r="A18519">
        <v>58810</v>
      </c>
      <c r="B18519" s="13">
        <v>44325.697194174754</v>
      </c>
      <c r="C18519">
        <v>270909</v>
      </c>
      <c r="D18519">
        <v>183290</v>
      </c>
      <c r="E18519" s="13"/>
    </row>
    <row r="18520" spans="1:5" x14ac:dyDescent="0.35">
      <c r="A18520">
        <v>58814</v>
      </c>
      <c r="B18520" s="13">
        <v>44325.697958311714</v>
      </c>
      <c r="C18520">
        <v>147237</v>
      </c>
      <c r="D18520">
        <v>313585</v>
      </c>
      <c r="E18520" s="13"/>
    </row>
    <row r="18521" spans="1:5" x14ac:dyDescent="0.35">
      <c r="A18521">
        <v>58816</v>
      </c>
      <c r="B18521" s="13">
        <v>44325.698003236248</v>
      </c>
      <c r="C18521">
        <v>213872</v>
      </c>
      <c r="D18521">
        <v>392434</v>
      </c>
      <c r="E18521" s="13"/>
    </row>
    <row r="18522" spans="1:5" x14ac:dyDescent="0.35">
      <c r="A18522">
        <v>58818</v>
      </c>
      <c r="B18522" s="13">
        <v>44325.698003236248</v>
      </c>
      <c r="C18522">
        <v>273594</v>
      </c>
      <c r="D18522">
        <v>411922</v>
      </c>
      <c r="E18522" s="13"/>
    </row>
    <row r="18523" spans="1:5" x14ac:dyDescent="0.35">
      <c r="A18523">
        <v>58823</v>
      </c>
      <c r="B18523" s="13">
        <v>44325.698538163393</v>
      </c>
      <c r="C18523">
        <v>83968</v>
      </c>
      <c r="D18523">
        <v>208822</v>
      </c>
      <c r="E18523" s="13"/>
    </row>
    <row r="18524" spans="1:5" x14ac:dyDescent="0.35">
      <c r="A18524">
        <v>58828</v>
      </c>
      <c r="B18524" s="13">
        <v>44325.699216828478</v>
      </c>
      <c r="C18524">
        <v>243406</v>
      </c>
      <c r="D18524">
        <v>12149</v>
      </c>
      <c r="E18524" s="13"/>
    </row>
    <row r="18525" spans="1:5" x14ac:dyDescent="0.35">
      <c r="A18525">
        <v>58830</v>
      </c>
      <c r="B18525" s="13">
        <v>44325.700025889964</v>
      </c>
      <c r="C18525">
        <v>303927</v>
      </c>
      <c r="D18525">
        <v>77874</v>
      </c>
      <c r="E18525" s="13"/>
    </row>
    <row r="18526" spans="1:5" x14ac:dyDescent="0.35">
      <c r="A18526">
        <v>58835</v>
      </c>
      <c r="B18526" s="13">
        <v>44325.700064088873</v>
      </c>
      <c r="C18526">
        <v>244222</v>
      </c>
      <c r="D18526">
        <v>21760</v>
      </c>
      <c r="E18526" s="13"/>
    </row>
    <row r="18527" spans="1:5" x14ac:dyDescent="0.35">
      <c r="A18527">
        <v>58836</v>
      </c>
      <c r="B18527" s="13">
        <v>44325.700338755458</v>
      </c>
      <c r="C18527">
        <v>63162</v>
      </c>
      <c r="D18527">
        <v>473327</v>
      </c>
      <c r="E18527" s="13"/>
    </row>
    <row r="18528" spans="1:5" x14ac:dyDescent="0.35">
      <c r="A18528">
        <v>58837</v>
      </c>
      <c r="B18528" s="13">
        <v>44325.701040681175</v>
      </c>
      <c r="C18528">
        <v>92747</v>
      </c>
      <c r="D18528">
        <v>300941</v>
      </c>
      <c r="E18528" s="13"/>
    </row>
    <row r="18529" spans="1:5" x14ac:dyDescent="0.35">
      <c r="A18529">
        <v>58839</v>
      </c>
      <c r="B18529" s="13">
        <v>44325.701925717949</v>
      </c>
      <c r="C18529">
        <v>25765</v>
      </c>
      <c r="D18529">
        <v>118549</v>
      </c>
      <c r="E18529" s="13"/>
    </row>
    <row r="18530" spans="1:5" x14ac:dyDescent="0.35">
      <c r="A18530">
        <v>58841</v>
      </c>
      <c r="B18530" s="13">
        <v>44325.702857605182</v>
      </c>
      <c r="C18530">
        <v>241082</v>
      </c>
      <c r="D18530">
        <v>230507</v>
      </c>
      <c r="E18530" s="13"/>
    </row>
    <row r="18531" spans="1:5" x14ac:dyDescent="0.35">
      <c r="A18531">
        <v>58843</v>
      </c>
      <c r="B18531" s="13">
        <v>44325.703262135918</v>
      </c>
      <c r="C18531">
        <v>299952</v>
      </c>
      <c r="D18531">
        <v>88863</v>
      </c>
      <c r="E18531" s="13"/>
    </row>
    <row r="18532" spans="1:5" x14ac:dyDescent="0.35">
      <c r="A18532">
        <v>58845</v>
      </c>
      <c r="B18532" s="13">
        <v>44325.704071197411</v>
      </c>
      <c r="C18532">
        <v>317322</v>
      </c>
      <c r="D18532">
        <v>324893</v>
      </c>
      <c r="E18532" s="13"/>
    </row>
    <row r="18533" spans="1:5" x14ac:dyDescent="0.35">
      <c r="A18533">
        <v>58849</v>
      </c>
      <c r="B18533" s="13">
        <v>44325.704880258898</v>
      </c>
      <c r="C18533">
        <v>340148</v>
      </c>
      <c r="D18533">
        <v>310939</v>
      </c>
      <c r="E18533" s="13"/>
    </row>
    <row r="18534" spans="1:5" x14ac:dyDescent="0.35">
      <c r="A18534">
        <v>58854</v>
      </c>
      <c r="B18534" s="13">
        <v>44325.705284789641</v>
      </c>
      <c r="C18534">
        <v>171685</v>
      </c>
      <c r="D18534">
        <v>214224</v>
      </c>
      <c r="E18534" s="13"/>
    </row>
    <row r="18535" spans="1:5" x14ac:dyDescent="0.35">
      <c r="A18535">
        <v>58858</v>
      </c>
      <c r="B18535" s="13">
        <v>44325.705954161196</v>
      </c>
      <c r="C18535">
        <v>264605</v>
      </c>
      <c r="D18535">
        <v>368023</v>
      </c>
      <c r="E18535" s="13"/>
    </row>
    <row r="18536" spans="1:5" x14ac:dyDescent="0.35">
      <c r="A18536">
        <v>58861</v>
      </c>
      <c r="B18536" s="13">
        <v>44325.706686605423</v>
      </c>
      <c r="C18536">
        <v>89705</v>
      </c>
      <c r="D18536">
        <v>373732</v>
      </c>
      <c r="E18536" s="13"/>
    </row>
    <row r="18537" spans="1:5" x14ac:dyDescent="0.35">
      <c r="A18537">
        <v>58865</v>
      </c>
      <c r="B18537" s="13">
        <v>44325.707307443365</v>
      </c>
      <c r="C18537">
        <v>64496</v>
      </c>
      <c r="D18537">
        <v>17862</v>
      </c>
      <c r="E18537" s="13"/>
    </row>
    <row r="18538" spans="1:5" x14ac:dyDescent="0.35">
      <c r="A18538">
        <v>58870</v>
      </c>
      <c r="B18538" s="13">
        <v>44325.707307443365</v>
      </c>
      <c r="C18538">
        <v>100118</v>
      </c>
      <c r="D18538">
        <v>218248</v>
      </c>
      <c r="E18538" s="13"/>
    </row>
    <row r="18539" spans="1:5" x14ac:dyDescent="0.35">
      <c r="A18539">
        <v>58872</v>
      </c>
      <c r="B18539" s="13">
        <v>44325.707711974115</v>
      </c>
      <c r="C18539">
        <v>259096</v>
      </c>
      <c r="D18539">
        <v>411922</v>
      </c>
      <c r="E18539" s="13"/>
    </row>
    <row r="18540" spans="1:5" x14ac:dyDescent="0.35">
      <c r="A18540">
        <v>58877</v>
      </c>
      <c r="B18540" s="13">
        <v>44325.707937864318</v>
      </c>
      <c r="C18540">
        <v>309918</v>
      </c>
      <c r="D18540">
        <v>86587</v>
      </c>
      <c r="E18540" s="13"/>
    </row>
    <row r="18541" spans="1:5" x14ac:dyDescent="0.35">
      <c r="A18541">
        <v>58880</v>
      </c>
      <c r="B18541" s="13">
        <v>44325.708925566345</v>
      </c>
      <c r="C18541">
        <v>79743</v>
      </c>
      <c r="D18541">
        <v>309712</v>
      </c>
      <c r="E18541" s="13"/>
    </row>
    <row r="18542" spans="1:5" x14ac:dyDescent="0.35">
      <c r="A18542">
        <v>58883</v>
      </c>
      <c r="B18542" s="13">
        <v>44325.708925566345</v>
      </c>
      <c r="C18542">
        <v>313476</v>
      </c>
      <c r="D18542">
        <v>188004</v>
      </c>
      <c r="E18542" s="13"/>
    </row>
    <row r="18543" spans="1:5" x14ac:dyDescent="0.35">
      <c r="A18543">
        <v>58884</v>
      </c>
      <c r="B18543" s="13">
        <v>44325.709734627831</v>
      </c>
      <c r="C18543">
        <v>241126</v>
      </c>
      <c r="D18543">
        <v>122902</v>
      </c>
      <c r="E18543" s="13"/>
    </row>
    <row r="18544" spans="1:5" x14ac:dyDescent="0.35">
      <c r="A18544">
        <v>58888</v>
      </c>
      <c r="B18544" s="13">
        <v>44325.710139158575</v>
      </c>
      <c r="C18544">
        <v>267402</v>
      </c>
      <c r="D18544">
        <v>21760</v>
      </c>
      <c r="E18544" s="13"/>
    </row>
    <row r="18545" spans="1:5" x14ac:dyDescent="0.35">
      <c r="A18545">
        <v>58891</v>
      </c>
      <c r="B18545" s="13">
        <v>44325.710948220069</v>
      </c>
      <c r="C18545">
        <v>136547</v>
      </c>
      <c r="D18545">
        <v>429494</v>
      </c>
      <c r="E18545" s="13"/>
    </row>
    <row r="18546" spans="1:5" x14ac:dyDescent="0.35">
      <c r="A18546">
        <v>58894</v>
      </c>
      <c r="B18546" s="13">
        <v>44325.711539048432</v>
      </c>
      <c r="C18546">
        <v>327054</v>
      </c>
      <c r="D18546">
        <v>128523</v>
      </c>
      <c r="E18546" s="13"/>
    </row>
    <row r="18547" spans="1:5" x14ac:dyDescent="0.35">
      <c r="A18547">
        <v>58896</v>
      </c>
      <c r="B18547" s="13">
        <v>44325.712546159244</v>
      </c>
      <c r="C18547">
        <v>92891</v>
      </c>
      <c r="D18547">
        <v>230507</v>
      </c>
      <c r="E18547" s="13"/>
    </row>
    <row r="18548" spans="1:5" x14ac:dyDescent="0.35">
      <c r="A18548">
        <v>58897</v>
      </c>
      <c r="B18548" s="13">
        <v>44325.712970873785</v>
      </c>
      <c r="C18548">
        <v>112323</v>
      </c>
      <c r="D18548">
        <v>347008</v>
      </c>
      <c r="E18548" s="13"/>
    </row>
    <row r="18549" spans="1:5" x14ac:dyDescent="0.35">
      <c r="A18549">
        <v>58900</v>
      </c>
      <c r="B18549" s="13">
        <v>44325.713375404528</v>
      </c>
      <c r="C18549">
        <v>342808</v>
      </c>
      <c r="D18549">
        <v>296608</v>
      </c>
      <c r="E18549" s="13"/>
    </row>
    <row r="18550" spans="1:5" x14ac:dyDescent="0.35">
      <c r="A18550">
        <v>58901</v>
      </c>
      <c r="B18550" s="13">
        <v>44325.713779935279</v>
      </c>
      <c r="C18550">
        <v>345260</v>
      </c>
      <c r="D18550">
        <v>347008</v>
      </c>
      <c r="E18550" s="13"/>
    </row>
    <row r="18551" spans="1:5" x14ac:dyDescent="0.35">
      <c r="A18551">
        <v>58904</v>
      </c>
      <c r="B18551" s="13">
        <v>44325.714184466022</v>
      </c>
      <c r="C18551">
        <v>106113</v>
      </c>
      <c r="D18551">
        <v>118549</v>
      </c>
      <c r="E18551" s="13"/>
    </row>
    <row r="18552" spans="1:5" x14ac:dyDescent="0.35">
      <c r="A18552">
        <v>58905</v>
      </c>
      <c r="B18552" s="13">
        <v>44325.714588996758</v>
      </c>
      <c r="C18552">
        <v>144387</v>
      </c>
      <c r="D18552">
        <v>123952</v>
      </c>
      <c r="E18552" s="13"/>
    </row>
    <row r="18553" spans="1:5" x14ac:dyDescent="0.35">
      <c r="A18553">
        <v>58907</v>
      </c>
      <c r="B18553" s="13">
        <v>44325.714588996758</v>
      </c>
      <c r="C18553">
        <v>149203</v>
      </c>
      <c r="D18553">
        <v>233494</v>
      </c>
      <c r="E18553" s="13"/>
    </row>
    <row r="18554" spans="1:5" x14ac:dyDescent="0.35">
      <c r="A18554">
        <v>58909</v>
      </c>
      <c r="B18554" s="13">
        <v>44325.715079195536</v>
      </c>
      <c r="C18554">
        <v>76585</v>
      </c>
      <c r="D18554">
        <v>82901</v>
      </c>
      <c r="E18554" s="13"/>
    </row>
    <row r="18555" spans="1:5" x14ac:dyDescent="0.35">
      <c r="A18555">
        <v>58912</v>
      </c>
      <c r="B18555" s="13">
        <v>44325.715398058252</v>
      </c>
      <c r="C18555">
        <v>19528</v>
      </c>
      <c r="D18555">
        <v>104958</v>
      </c>
      <c r="E18555" s="13"/>
    </row>
    <row r="18556" spans="1:5" x14ac:dyDescent="0.35">
      <c r="A18556">
        <v>58913</v>
      </c>
      <c r="B18556" s="13">
        <v>44325.715398058252</v>
      </c>
      <c r="C18556">
        <v>71710</v>
      </c>
      <c r="D18556">
        <v>191893</v>
      </c>
      <c r="E18556" s="13"/>
    </row>
    <row r="18557" spans="1:5" x14ac:dyDescent="0.35">
      <c r="A18557">
        <v>58915</v>
      </c>
      <c r="B18557" s="13">
        <v>44325.715398058252</v>
      </c>
      <c r="C18557">
        <v>81277</v>
      </c>
      <c r="D18557">
        <v>86587</v>
      </c>
      <c r="E18557" s="13"/>
    </row>
    <row r="18558" spans="1:5" x14ac:dyDescent="0.35">
      <c r="A18558">
        <v>58920</v>
      </c>
      <c r="B18558" s="13">
        <v>44325.715802589002</v>
      </c>
      <c r="C18558">
        <v>144362</v>
      </c>
      <c r="D18558">
        <v>151752</v>
      </c>
      <c r="E18558" s="13"/>
    </row>
    <row r="18559" spans="1:5" x14ac:dyDescent="0.35">
      <c r="A18559">
        <v>58923</v>
      </c>
      <c r="B18559" s="13">
        <v>44325.716207119738</v>
      </c>
      <c r="C18559">
        <v>116584</v>
      </c>
      <c r="D18559">
        <v>347393</v>
      </c>
      <c r="E18559" s="13"/>
    </row>
    <row r="18560" spans="1:5" x14ac:dyDescent="0.35">
      <c r="A18560">
        <v>58925</v>
      </c>
      <c r="B18560" s="13">
        <v>44325.717016181232</v>
      </c>
      <c r="C18560">
        <v>66767</v>
      </c>
      <c r="D18560">
        <v>291066</v>
      </c>
      <c r="E18560" s="13"/>
    </row>
    <row r="18561" spans="1:5" x14ac:dyDescent="0.35">
      <c r="A18561">
        <v>58930</v>
      </c>
      <c r="B18561" s="13">
        <v>44325.717420711975</v>
      </c>
      <c r="C18561">
        <v>207229</v>
      </c>
      <c r="D18561">
        <v>411922</v>
      </c>
      <c r="E18561" s="13"/>
    </row>
    <row r="18562" spans="1:5" x14ac:dyDescent="0.35">
      <c r="A18562">
        <v>58932</v>
      </c>
      <c r="B18562" s="13">
        <v>44325.717420711975</v>
      </c>
      <c r="C18562">
        <v>244947</v>
      </c>
      <c r="D18562">
        <v>343712</v>
      </c>
      <c r="E18562" s="13"/>
    </row>
    <row r="18563" spans="1:5" x14ac:dyDescent="0.35">
      <c r="A18563">
        <v>58933</v>
      </c>
      <c r="B18563" s="13">
        <v>44325.717825242718</v>
      </c>
      <c r="C18563">
        <v>272141</v>
      </c>
      <c r="D18563">
        <v>158978</v>
      </c>
      <c r="E18563" s="13"/>
    </row>
    <row r="18564" spans="1:5" x14ac:dyDescent="0.35">
      <c r="A18564">
        <v>58934</v>
      </c>
      <c r="B18564" s="13">
        <v>44325.718000000001</v>
      </c>
      <c r="C18564">
        <v>200461</v>
      </c>
      <c r="D18564">
        <v>43623</v>
      </c>
      <c r="E18564" s="13"/>
    </row>
    <row r="18565" spans="1:5" x14ac:dyDescent="0.35">
      <c r="A18565">
        <v>58938</v>
      </c>
      <c r="B18565" s="13">
        <v>44325.719038834955</v>
      </c>
      <c r="C18565">
        <v>281235</v>
      </c>
      <c r="D18565">
        <v>394819</v>
      </c>
      <c r="E18565" s="13"/>
    </row>
    <row r="18566" spans="1:5" x14ac:dyDescent="0.35">
      <c r="A18566">
        <v>58942</v>
      </c>
      <c r="B18566" s="13">
        <v>44325.719443365691</v>
      </c>
      <c r="C18566">
        <v>305974</v>
      </c>
      <c r="D18566">
        <v>406870</v>
      </c>
      <c r="E18566" s="13"/>
    </row>
    <row r="18567" spans="1:5" x14ac:dyDescent="0.35">
      <c r="A18567">
        <v>58946</v>
      </c>
      <c r="B18567" s="13">
        <v>44325.719847896442</v>
      </c>
      <c r="C18567">
        <v>263728</v>
      </c>
      <c r="D18567">
        <v>4316</v>
      </c>
      <c r="E18567" s="13"/>
    </row>
    <row r="18568" spans="1:5" x14ac:dyDescent="0.35">
      <c r="A18568">
        <v>58950</v>
      </c>
      <c r="B18568" s="13">
        <v>44325.720023194066</v>
      </c>
      <c r="C18568">
        <v>133095</v>
      </c>
      <c r="D18568">
        <v>294042</v>
      </c>
      <c r="E18568" s="13"/>
    </row>
    <row r="18569" spans="1:5" x14ac:dyDescent="0.35">
      <c r="A18569">
        <v>58952</v>
      </c>
      <c r="B18569" s="13">
        <v>44325.720252427185</v>
      </c>
      <c r="C18569">
        <v>280362</v>
      </c>
      <c r="D18569">
        <v>470762</v>
      </c>
      <c r="E18569" s="13"/>
    </row>
    <row r="18570" spans="1:5" x14ac:dyDescent="0.35">
      <c r="A18570">
        <v>58954</v>
      </c>
      <c r="B18570" s="13">
        <v>44325.720656957928</v>
      </c>
      <c r="C18570">
        <v>266078</v>
      </c>
      <c r="D18570">
        <v>186937</v>
      </c>
      <c r="E18570" s="13"/>
    </row>
    <row r="18571" spans="1:5" x14ac:dyDescent="0.35">
      <c r="A18571">
        <v>58955</v>
      </c>
      <c r="B18571" s="13">
        <v>44325.720656957928</v>
      </c>
      <c r="C18571">
        <v>332923</v>
      </c>
      <c r="D18571">
        <v>154256</v>
      </c>
      <c r="E18571" s="13"/>
    </row>
    <row r="18572" spans="1:5" x14ac:dyDescent="0.35">
      <c r="A18572">
        <v>58956</v>
      </c>
      <c r="B18572" s="13">
        <v>44325.720816675312</v>
      </c>
      <c r="C18572">
        <v>134434</v>
      </c>
      <c r="D18572">
        <v>227775</v>
      </c>
      <c r="E18572" s="13"/>
    </row>
    <row r="18573" spans="1:5" x14ac:dyDescent="0.35">
      <c r="A18573">
        <v>58959</v>
      </c>
      <c r="B18573" s="13">
        <v>44325.721466019415</v>
      </c>
      <c r="C18573">
        <v>31970</v>
      </c>
      <c r="D18573">
        <v>105089</v>
      </c>
      <c r="E18573" s="13"/>
    </row>
    <row r="18574" spans="1:5" x14ac:dyDescent="0.35">
      <c r="A18574">
        <v>58963</v>
      </c>
      <c r="B18574" s="13">
        <v>44325.721671193576</v>
      </c>
      <c r="C18574">
        <v>287336</v>
      </c>
      <c r="D18574">
        <v>339123</v>
      </c>
      <c r="E18574" s="13"/>
    </row>
    <row r="18575" spans="1:5" x14ac:dyDescent="0.35">
      <c r="A18575">
        <v>58964</v>
      </c>
      <c r="B18575" s="13">
        <v>44325.723593859679</v>
      </c>
      <c r="C18575">
        <v>286421</v>
      </c>
      <c r="D18575">
        <v>230507</v>
      </c>
      <c r="E18575" s="13"/>
    </row>
    <row r="18576" spans="1:5" x14ac:dyDescent="0.35">
      <c r="A18576">
        <v>58968</v>
      </c>
      <c r="B18576" s="13">
        <v>44325.723893203889</v>
      </c>
      <c r="C18576">
        <v>272378</v>
      </c>
      <c r="D18576">
        <v>141135</v>
      </c>
      <c r="E18576" s="13"/>
    </row>
    <row r="18577" spans="1:5" x14ac:dyDescent="0.35">
      <c r="A18577">
        <v>58972</v>
      </c>
      <c r="B18577" s="13">
        <v>44325.723893203889</v>
      </c>
      <c r="C18577">
        <v>315137</v>
      </c>
      <c r="D18577">
        <v>172957</v>
      </c>
      <c r="E18577" s="13"/>
    </row>
    <row r="18578" spans="1:5" x14ac:dyDescent="0.35">
      <c r="A18578">
        <v>58976</v>
      </c>
      <c r="B18578" s="13">
        <v>44325.724297734625</v>
      </c>
      <c r="C18578">
        <v>126047</v>
      </c>
      <c r="D18578">
        <v>420981</v>
      </c>
      <c r="E18578" s="13"/>
    </row>
    <row r="18579" spans="1:5" x14ac:dyDescent="0.35">
      <c r="A18579">
        <v>58980</v>
      </c>
      <c r="B18579" s="13">
        <v>44325.724297734625</v>
      </c>
      <c r="C18579">
        <v>283216</v>
      </c>
      <c r="D18579">
        <v>389368</v>
      </c>
      <c r="E18579" s="13"/>
    </row>
    <row r="18580" spans="1:5" x14ac:dyDescent="0.35">
      <c r="A18580">
        <v>58983</v>
      </c>
      <c r="B18580" s="13">
        <v>44325.724297734625</v>
      </c>
      <c r="C18580">
        <v>304990</v>
      </c>
      <c r="D18580">
        <v>78362</v>
      </c>
      <c r="E18580" s="13"/>
    </row>
    <row r="18581" spans="1:5" x14ac:dyDescent="0.35">
      <c r="A18581">
        <v>58984</v>
      </c>
      <c r="B18581" s="13">
        <v>44325.724702265376</v>
      </c>
      <c r="C18581">
        <v>233221</v>
      </c>
      <c r="D18581">
        <v>314092</v>
      </c>
      <c r="E18581" s="13"/>
    </row>
    <row r="18582" spans="1:5" x14ac:dyDescent="0.35">
      <c r="A18582">
        <v>58985</v>
      </c>
      <c r="B18582" s="13">
        <v>44325.725915857605</v>
      </c>
      <c r="C18582">
        <v>207763</v>
      </c>
      <c r="D18582">
        <v>21760</v>
      </c>
      <c r="E18582" s="13"/>
    </row>
    <row r="18583" spans="1:5" x14ac:dyDescent="0.35">
      <c r="A18583">
        <v>58988</v>
      </c>
      <c r="B18583" s="13">
        <v>44325.727011932737</v>
      </c>
      <c r="C18583">
        <v>146937</v>
      </c>
      <c r="D18583">
        <v>251784</v>
      </c>
      <c r="E18583" s="13"/>
    </row>
    <row r="18584" spans="1:5" x14ac:dyDescent="0.35">
      <c r="A18584">
        <v>58989</v>
      </c>
      <c r="B18584" s="13">
        <v>44325.727129449842</v>
      </c>
      <c r="C18584">
        <v>39867</v>
      </c>
      <c r="D18584">
        <v>411922</v>
      </c>
      <c r="E18584" s="13"/>
    </row>
    <row r="18585" spans="1:5" x14ac:dyDescent="0.35">
      <c r="A18585">
        <v>58992</v>
      </c>
      <c r="B18585" s="13">
        <v>44325.727347636341</v>
      </c>
      <c r="C18585">
        <v>289666</v>
      </c>
      <c r="D18585">
        <v>162939</v>
      </c>
      <c r="E18585" s="13"/>
    </row>
    <row r="18586" spans="1:5" x14ac:dyDescent="0.35">
      <c r="A18586">
        <v>58996</v>
      </c>
      <c r="B18586" s="13">
        <v>44325.728747572815</v>
      </c>
      <c r="C18586">
        <v>307860</v>
      </c>
      <c r="D18586">
        <v>358836</v>
      </c>
      <c r="E18586" s="13"/>
    </row>
    <row r="18587" spans="1:5" x14ac:dyDescent="0.35">
      <c r="A18587">
        <v>58999</v>
      </c>
      <c r="B18587" s="13">
        <v>44325.729152103559</v>
      </c>
      <c r="C18587">
        <v>103283</v>
      </c>
      <c r="D18587">
        <v>158978</v>
      </c>
      <c r="E18587" s="13"/>
    </row>
    <row r="18588" spans="1:5" x14ac:dyDescent="0.35">
      <c r="A18588">
        <v>59002</v>
      </c>
      <c r="B18588" s="13">
        <v>44325.730002746663</v>
      </c>
      <c r="C18588">
        <v>322953</v>
      </c>
      <c r="D18588">
        <v>423612</v>
      </c>
      <c r="E18588" s="13"/>
    </row>
    <row r="18589" spans="1:5" x14ac:dyDescent="0.35">
      <c r="A18589">
        <v>59007</v>
      </c>
      <c r="B18589" s="13">
        <v>44325.730365695796</v>
      </c>
      <c r="C18589">
        <v>146869</v>
      </c>
      <c r="D18589">
        <v>221025</v>
      </c>
      <c r="E18589" s="13"/>
    </row>
    <row r="18590" spans="1:5" x14ac:dyDescent="0.35">
      <c r="A18590">
        <v>59009</v>
      </c>
      <c r="B18590" s="13">
        <v>44325.731174757282</v>
      </c>
      <c r="C18590">
        <v>13380</v>
      </c>
      <c r="D18590">
        <v>404226</v>
      </c>
      <c r="E18590" s="13"/>
    </row>
    <row r="18591" spans="1:5" x14ac:dyDescent="0.35">
      <c r="A18591">
        <v>59010</v>
      </c>
      <c r="B18591" s="13">
        <v>44325.731174757282</v>
      </c>
      <c r="C18591">
        <v>234466</v>
      </c>
      <c r="D18591">
        <v>456134</v>
      </c>
      <c r="E18591" s="13"/>
    </row>
    <row r="18592" spans="1:5" x14ac:dyDescent="0.35">
      <c r="A18592">
        <v>59014</v>
      </c>
      <c r="B18592" s="13">
        <v>44325.731983818776</v>
      </c>
      <c r="C18592">
        <v>54801</v>
      </c>
      <c r="D18592">
        <v>411922</v>
      </c>
      <c r="E18592" s="13"/>
    </row>
    <row r="18593" spans="1:5" x14ac:dyDescent="0.35">
      <c r="A18593">
        <v>59015</v>
      </c>
      <c r="B18593" s="13">
        <v>44325.73277993103</v>
      </c>
      <c r="C18593">
        <v>243349</v>
      </c>
      <c r="D18593">
        <v>330333</v>
      </c>
      <c r="E18593" s="13"/>
    </row>
    <row r="18594" spans="1:5" x14ac:dyDescent="0.35">
      <c r="A18594">
        <v>59017</v>
      </c>
      <c r="B18594" s="13">
        <v>44325.733601941749</v>
      </c>
      <c r="C18594">
        <v>4240</v>
      </c>
      <c r="D18594">
        <v>411922</v>
      </c>
      <c r="E18594" s="13"/>
    </row>
    <row r="18595" spans="1:5" x14ac:dyDescent="0.35">
      <c r="A18595">
        <v>59018</v>
      </c>
      <c r="B18595" s="13">
        <v>44325.733601941749</v>
      </c>
      <c r="C18595">
        <v>138758</v>
      </c>
      <c r="D18595">
        <v>64601</v>
      </c>
      <c r="E18595" s="13"/>
    </row>
    <row r="18596" spans="1:5" x14ac:dyDescent="0.35">
      <c r="A18596">
        <v>59019</v>
      </c>
      <c r="B18596" s="13">
        <v>44325.733601941749</v>
      </c>
      <c r="C18596">
        <v>155915</v>
      </c>
      <c r="D18596">
        <v>439981</v>
      </c>
      <c r="E18596" s="13"/>
    </row>
    <row r="18597" spans="1:5" x14ac:dyDescent="0.35">
      <c r="A18597">
        <v>59021</v>
      </c>
      <c r="B18597" s="13">
        <v>44325.734000671408</v>
      </c>
      <c r="C18597">
        <v>315503</v>
      </c>
      <c r="D18597">
        <v>230507</v>
      </c>
      <c r="E18597" s="13"/>
    </row>
    <row r="18598" spans="1:5" x14ac:dyDescent="0.35">
      <c r="A18598">
        <v>59024</v>
      </c>
      <c r="B18598" s="13">
        <v>44325.734411003235</v>
      </c>
      <c r="C18598">
        <v>166526</v>
      </c>
      <c r="D18598">
        <v>411922</v>
      </c>
      <c r="E18598" s="13"/>
    </row>
    <row r="18599" spans="1:5" x14ac:dyDescent="0.35">
      <c r="A18599">
        <v>59029</v>
      </c>
      <c r="B18599" s="13">
        <v>44325.734411003235</v>
      </c>
      <c r="C18599">
        <v>177268</v>
      </c>
      <c r="D18599">
        <v>172251</v>
      </c>
      <c r="E18599" s="13"/>
    </row>
    <row r="18600" spans="1:5" x14ac:dyDescent="0.35">
      <c r="A18600">
        <v>59032</v>
      </c>
      <c r="B18600" s="13">
        <v>44325.735333333338</v>
      </c>
      <c r="C18600">
        <v>14305</v>
      </c>
      <c r="D18600">
        <v>51162</v>
      </c>
      <c r="E18600" s="13"/>
    </row>
    <row r="18601" spans="1:5" x14ac:dyDescent="0.35">
      <c r="A18601">
        <v>59036</v>
      </c>
      <c r="B18601" s="13">
        <v>44325.736433656959</v>
      </c>
      <c r="C18601">
        <v>168577</v>
      </c>
      <c r="D18601">
        <v>353664</v>
      </c>
      <c r="E18601" s="13"/>
    </row>
    <row r="18602" spans="1:5" x14ac:dyDescent="0.35">
      <c r="A18602">
        <v>59041</v>
      </c>
      <c r="B18602" s="13">
        <v>44325.737242718445</v>
      </c>
      <c r="C18602">
        <v>36203</v>
      </c>
      <c r="D18602">
        <v>372887</v>
      </c>
      <c r="E18602" s="13"/>
    </row>
    <row r="18603" spans="1:5" x14ac:dyDescent="0.35">
      <c r="A18603">
        <v>59042</v>
      </c>
      <c r="B18603" s="13">
        <v>44325.737647249189</v>
      </c>
      <c r="C18603">
        <v>138886</v>
      </c>
      <c r="D18603">
        <v>411922</v>
      </c>
      <c r="E18603" s="13"/>
    </row>
    <row r="18604" spans="1:5" x14ac:dyDescent="0.35">
      <c r="A18604">
        <v>59046</v>
      </c>
      <c r="B18604" s="13">
        <v>44325.737937559126</v>
      </c>
      <c r="C18604">
        <v>191841</v>
      </c>
      <c r="D18604">
        <v>227775</v>
      </c>
      <c r="E18604" s="13"/>
    </row>
    <row r="18605" spans="1:5" x14ac:dyDescent="0.35">
      <c r="A18605">
        <v>59050</v>
      </c>
      <c r="B18605" s="13">
        <v>44325.738456310675</v>
      </c>
      <c r="C18605">
        <v>94540</v>
      </c>
      <c r="D18605">
        <v>82901</v>
      </c>
      <c r="E18605" s="13"/>
    </row>
    <row r="18606" spans="1:5" x14ac:dyDescent="0.35">
      <c r="A18606">
        <v>59051</v>
      </c>
      <c r="B18606" s="13">
        <v>44325.738860841419</v>
      </c>
      <c r="C18606">
        <v>71391</v>
      </c>
      <c r="D18606">
        <v>411922</v>
      </c>
      <c r="E18606" s="13"/>
    </row>
    <row r="18607" spans="1:5" x14ac:dyDescent="0.35">
      <c r="A18607">
        <v>59053</v>
      </c>
      <c r="B18607" s="13">
        <v>44325.740074433663</v>
      </c>
      <c r="C18607">
        <v>118110</v>
      </c>
      <c r="D18607">
        <v>405774</v>
      </c>
      <c r="E18607" s="13"/>
    </row>
    <row r="18608" spans="1:5" x14ac:dyDescent="0.35">
      <c r="A18608">
        <v>59058</v>
      </c>
      <c r="B18608" s="13">
        <v>44325.740883495149</v>
      </c>
      <c r="C18608">
        <v>22960</v>
      </c>
      <c r="D18608">
        <v>286726</v>
      </c>
      <c r="E18608" s="13"/>
    </row>
    <row r="18609" spans="1:5" x14ac:dyDescent="0.35">
      <c r="A18609">
        <v>59061</v>
      </c>
      <c r="B18609" s="13">
        <v>44325.741288025893</v>
      </c>
      <c r="C18609">
        <v>166582</v>
      </c>
      <c r="D18609">
        <v>250679</v>
      </c>
      <c r="E18609" s="13"/>
    </row>
    <row r="18610" spans="1:5" x14ac:dyDescent="0.35">
      <c r="A18610">
        <v>59066</v>
      </c>
      <c r="B18610" s="13">
        <v>44325.741692556636</v>
      </c>
      <c r="C18610">
        <v>152765</v>
      </c>
      <c r="D18610">
        <v>155463</v>
      </c>
      <c r="E18610" s="13"/>
    </row>
    <row r="18611" spans="1:5" x14ac:dyDescent="0.35">
      <c r="A18611">
        <v>59070</v>
      </c>
      <c r="B18611" s="13">
        <v>44325.741935483871</v>
      </c>
      <c r="C18611">
        <v>213249</v>
      </c>
      <c r="D18611">
        <v>330333</v>
      </c>
      <c r="E18611" s="13"/>
    </row>
    <row r="18612" spans="1:5" x14ac:dyDescent="0.35">
      <c r="A18612">
        <v>59075</v>
      </c>
      <c r="B18612" s="13">
        <v>44325.742097087379</v>
      </c>
      <c r="C18612">
        <v>169667</v>
      </c>
      <c r="D18612">
        <v>347008</v>
      </c>
      <c r="E18612" s="13"/>
    </row>
    <row r="18613" spans="1:5" x14ac:dyDescent="0.35">
      <c r="A18613">
        <v>59078</v>
      </c>
      <c r="B18613" s="13">
        <v>44325.744119741103</v>
      </c>
      <c r="C18613">
        <v>155242</v>
      </c>
      <c r="D18613">
        <v>145779</v>
      </c>
      <c r="E18613" s="13"/>
    </row>
    <row r="18614" spans="1:5" x14ac:dyDescent="0.35">
      <c r="A18614">
        <v>59082</v>
      </c>
      <c r="B18614" s="13">
        <v>44325.744928802589</v>
      </c>
      <c r="C18614">
        <v>64322</v>
      </c>
      <c r="D18614">
        <v>267654</v>
      </c>
      <c r="E18614" s="13"/>
    </row>
    <row r="18615" spans="1:5" x14ac:dyDescent="0.35">
      <c r="A18615">
        <v>59087</v>
      </c>
      <c r="B18615" s="13">
        <v>44325.74584185308</v>
      </c>
      <c r="C18615">
        <v>237049</v>
      </c>
      <c r="D18615">
        <v>351192</v>
      </c>
      <c r="E18615" s="13"/>
    </row>
    <row r="18616" spans="1:5" x14ac:dyDescent="0.35">
      <c r="A18616">
        <v>59090</v>
      </c>
      <c r="B18616" s="13">
        <v>44325.746142394819</v>
      </c>
      <c r="C18616">
        <v>171972</v>
      </c>
      <c r="D18616">
        <v>324893</v>
      </c>
      <c r="E18616" s="13"/>
    </row>
    <row r="18617" spans="1:5" x14ac:dyDescent="0.35">
      <c r="A18617">
        <v>59092</v>
      </c>
      <c r="B18617" s="13">
        <v>44325.746971037937</v>
      </c>
      <c r="C18617">
        <v>337828</v>
      </c>
      <c r="D18617">
        <v>347434</v>
      </c>
      <c r="E18617" s="13"/>
    </row>
    <row r="18618" spans="1:5" x14ac:dyDescent="0.35">
      <c r="A18618">
        <v>59096</v>
      </c>
      <c r="B18618" s="13">
        <v>44325.747760517799</v>
      </c>
      <c r="C18618">
        <v>220706</v>
      </c>
      <c r="D18618">
        <v>244574</v>
      </c>
      <c r="E18618" s="13"/>
    </row>
    <row r="18619" spans="1:5" x14ac:dyDescent="0.35">
      <c r="A18619">
        <v>59097</v>
      </c>
      <c r="B18619" s="13">
        <v>44325.748</v>
      </c>
      <c r="C18619">
        <v>1313</v>
      </c>
      <c r="D18619">
        <v>343491</v>
      </c>
      <c r="E18619" s="13"/>
    </row>
    <row r="18620" spans="1:5" x14ac:dyDescent="0.35">
      <c r="A18620">
        <v>59100</v>
      </c>
      <c r="B18620" s="13">
        <v>44325.748569579286</v>
      </c>
      <c r="C18620">
        <v>299441</v>
      </c>
      <c r="D18620">
        <v>149755</v>
      </c>
      <c r="E18620" s="13"/>
    </row>
    <row r="18621" spans="1:5" x14ac:dyDescent="0.35">
      <c r="A18621">
        <v>59104</v>
      </c>
      <c r="B18621" s="13">
        <v>44325.748974110029</v>
      </c>
      <c r="C18621">
        <v>167244</v>
      </c>
      <c r="D18621">
        <v>472712</v>
      </c>
      <c r="E18621" s="13"/>
    </row>
    <row r="18622" spans="1:5" x14ac:dyDescent="0.35">
      <c r="A18622">
        <v>59106</v>
      </c>
      <c r="B18622" s="13">
        <v>44325.749378640779</v>
      </c>
      <c r="C18622">
        <v>43946</v>
      </c>
      <c r="D18622">
        <v>189009</v>
      </c>
      <c r="E18622" s="13"/>
    </row>
    <row r="18623" spans="1:5" x14ac:dyDescent="0.35">
      <c r="A18623">
        <v>59108</v>
      </c>
      <c r="B18623" s="13">
        <v>44325.749378640779</v>
      </c>
      <c r="C18623">
        <v>85094</v>
      </c>
      <c r="D18623">
        <v>411922</v>
      </c>
      <c r="E18623" s="13"/>
    </row>
    <row r="18624" spans="1:5" x14ac:dyDescent="0.35">
      <c r="A18624">
        <v>59110</v>
      </c>
      <c r="B18624" s="13">
        <v>44325.750187702266</v>
      </c>
      <c r="C18624">
        <v>198512</v>
      </c>
      <c r="D18624">
        <v>474780</v>
      </c>
      <c r="E18624" s="13"/>
    </row>
    <row r="18625" spans="1:5" x14ac:dyDescent="0.35">
      <c r="A18625">
        <v>59113</v>
      </c>
      <c r="B18625" s="13">
        <v>44325.750187702266</v>
      </c>
      <c r="C18625">
        <v>284761</v>
      </c>
      <c r="D18625">
        <v>411922</v>
      </c>
      <c r="E18625" s="13"/>
    </row>
    <row r="18626" spans="1:5" x14ac:dyDescent="0.35">
      <c r="A18626">
        <v>59114</v>
      </c>
      <c r="B18626" s="13">
        <v>44325.750592233009</v>
      </c>
      <c r="C18626">
        <v>180091</v>
      </c>
      <c r="D18626">
        <v>351192</v>
      </c>
      <c r="E18626" s="13"/>
    </row>
    <row r="18627" spans="1:5" x14ac:dyDescent="0.35">
      <c r="A18627">
        <v>59119</v>
      </c>
      <c r="B18627" s="13">
        <v>44325.750877407147</v>
      </c>
      <c r="C18627">
        <v>188731</v>
      </c>
      <c r="D18627">
        <v>411922</v>
      </c>
      <c r="E18627" s="13"/>
    </row>
    <row r="18628" spans="1:5" x14ac:dyDescent="0.35">
      <c r="A18628">
        <v>59121</v>
      </c>
      <c r="B18628" s="13">
        <v>44325.751060518203</v>
      </c>
      <c r="C18628">
        <v>106945</v>
      </c>
      <c r="D18628">
        <v>259637</v>
      </c>
      <c r="E18628" s="13"/>
    </row>
    <row r="18629" spans="1:5" x14ac:dyDescent="0.35">
      <c r="A18629">
        <v>59125</v>
      </c>
      <c r="B18629" s="13">
        <v>44325.751731925411</v>
      </c>
      <c r="C18629">
        <v>102051</v>
      </c>
      <c r="D18629">
        <v>411922</v>
      </c>
      <c r="E18629" s="13"/>
    </row>
    <row r="18630" spans="1:5" x14ac:dyDescent="0.35">
      <c r="A18630">
        <v>59128</v>
      </c>
      <c r="B18630" s="13">
        <v>44325.753423948219</v>
      </c>
      <c r="C18630">
        <v>293524</v>
      </c>
      <c r="D18630">
        <v>111368</v>
      </c>
      <c r="E18630" s="13"/>
    </row>
    <row r="18631" spans="1:5" x14ac:dyDescent="0.35">
      <c r="A18631">
        <v>59132</v>
      </c>
      <c r="B18631" s="13">
        <v>44325.754233009713</v>
      </c>
      <c r="C18631">
        <v>20441</v>
      </c>
      <c r="D18631">
        <v>470762</v>
      </c>
      <c r="E18631" s="13"/>
    </row>
    <row r="18632" spans="1:5" x14ac:dyDescent="0.35">
      <c r="A18632">
        <v>59134</v>
      </c>
      <c r="B18632" s="13">
        <v>44325.755042071192</v>
      </c>
      <c r="C18632">
        <v>212205</v>
      </c>
      <c r="D18632">
        <v>154256</v>
      </c>
      <c r="E18632" s="13"/>
    </row>
    <row r="18633" spans="1:5" x14ac:dyDescent="0.35">
      <c r="A18633">
        <v>59137</v>
      </c>
      <c r="B18633" s="13">
        <v>44325.756255663429</v>
      </c>
      <c r="C18633">
        <v>42864</v>
      </c>
      <c r="D18633">
        <v>296511</v>
      </c>
      <c r="E18633" s="13"/>
    </row>
    <row r="18634" spans="1:5" x14ac:dyDescent="0.35">
      <c r="A18634">
        <v>59141</v>
      </c>
      <c r="B18634" s="13">
        <v>44325.756660194173</v>
      </c>
      <c r="C18634">
        <v>214197</v>
      </c>
      <c r="D18634">
        <v>438887</v>
      </c>
      <c r="E18634" s="13"/>
    </row>
    <row r="18635" spans="1:5" x14ac:dyDescent="0.35">
      <c r="A18635">
        <v>59145</v>
      </c>
      <c r="B18635" s="13">
        <v>44325.756797997987</v>
      </c>
      <c r="C18635">
        <v>189045</v>
      </c>
      <c r="D18635">
        <v>27486</v>
      </c>
      <c r="E18635" s="13"/>
    </row>
    <row r="18636" spans="1:5" x14ac:dyDescent="0.35">
      <c r="A18636">
        <v>59149</v>
      </c>
      <c r="B18636" s="13">
        <v>44325.757103183081</v>
      </c>
      <c r="C18636">
        <v>50330</v>
      </c>
      <c r="D18636">
        <v>374048</v>
      </c>
      <c r="E18636" s="13"/>
    </row>
    <row r="18637" spans="1:5" x14ac:dyDescent="0.35">
      <c r="A18637">
        <v>59153</v>
      </c>
      <c r="B18637" s="13">
        <v>44325.75787378641</v>
      </c>
      <c r="C18637">
        <v>7404</v>
      </c>
      <c r="D18637">
        <v>368115</v>
      </c>
      <c r="E18637" s="13"/>
    </row>
    <row r="18638" spans="1:5" x14ac:dyDescent="0.35">
      <c r="A18638">
        <v>59157</v>
      </c>
      <c r="B18638" s="13">
        <v>44325.75787378641</v>
      </c>
      <c r="C18638">
        <v>162975</v>
      </c>
      <c r="D18638">
        <v>251574</v>
      </c>
      <c r="E18638" s="13"/>
    </row>
    <row r="18639" spans="1:5" x14ac:dyDescent="0.35">
      <c r="A18639">
        <v>59160</v>
      </c>
      <c r="B18639" s="13">
        <v>44325.757927182836</v>
      </c>
      <c r="C18639">
        <v>175735</v>
      </c>
      <c r="D18639">
        <v>401297</v>
      </c>
      <c r="E18639" s="13"/>
    </row>
    <row r="18640" spans="1:5" x14ac:dyDescent="0.35">
      <c r="A18640">
        <v>59165</v>
      </c>
      <c r="B18640" s="13">
        <v>44325.758278317153</v>
      </c>
      <c r="C18640">
        <v>237942</v>
      </c>
      <c r="D18640">
        <v>304128</v>
      </c>
      <c r="E18640" s="13"/>
    </row>
    <row r="18641" spans="1:5" x14ac:dyDescent="0.35">
      <c r="A18641">
        <v>59169</v>
      </c>
      <c r="B18641" s="13">
        <v>44325.758323923459</v>
      </c>
      <c r="C18641">
        <v>174943</v>
      </c>
      <c r="D18641">
        <v>403358</v>
      </c>
      <c r="E18641" s="13"/>
    </row>
    <row r="18642" spans="1:5" x14ac:dyDescent="0.35">
      <c r="A18642">
        <v>59174</v>
      </c>
      <c r="B18642" s="13">
        <v>44325.759056367686</v>
      </c>
      <c r="C18642">
        <v>72556</v>
      </c>
      <c r="D18642">
        <v>88098</v>
      </c>
      <c r="E18642" s="13"/>
    </row>
    <row r="18643" spans="1:5" x14ac:dyDescent="0.35">
      <c r="A18643">
        <v>59177</v>
      </c>
      <c r="B18643" s="13">
        <v>44325.759087378639</v>
      </c>
      <c r="C18643">
        <v>209320</v>
      </c>
      <c r="D18643">
        <v>250679</v>
      </c>
      <c r="E18643" s="13"/>
    </row>
    <row r="18644" spans="1:5" x14ac:dyDescent="0.35">
      <c r="A18644">
        <v>59179</v>
      </c>
      <c r="B18644" s="13">
        <v>44325.75949190939</v>
      </c>
      <c r="C18644">
        <v>131007</v>
      </c>
      <c r="D18644">
        <v>411922</v>
      </c>
      <c r="E18644" s="13"/>
    </row>
    <row r="18645" spans="1:5" x14ac:dyDescent="0.35">
      <c r="A18645">
        <v>59182</v>
      </c>
      <c r="B18645" s="13">
        <v>44325.75949190939</v>
      </c>
      <c r="C18645">
        <v>138632</v>
      </c>
      <c r="D18645">
        <v>12845</v>
      </c>
      <c r="E18645" s="13"/>
    </row>
    <row r="18646" spans="1:5" x14ac:dyDescent="0.35">
      <c r="A18646">
        <v>59184</v>
      </c>
      <c r="B18646" s="13">
        <v>44325.760300970876</v>
      </c>
      <c r="C18646">
        <v>276186</v>
      </c>
      <c r="D18646">
        <v>217497</v>
      </c>
      <c r="E18646" s="13"/>
    </row>
    <row r="18647" spans="1:5" x14ac:dyDescent="0.35">
      <c r="A18647">
        <v>59188</v>
      </c>
      <c r="B18647" s="13">
        <v>44325.761110032363</v>
      </c>
      <c r="C18647">
        <v>258990</v>
      </c>
      <c r="D18647">
        <v>38593</v>
      </c>
      <c r="E18647" s="13"/>
    </row>
    <row r="18648" spans="1:5" x14ac:dyDescent="0.35">
      <c r="A18648">
        <v>59192</v>
      </c>
      <c r="B18648" s="13">
        <v>44325.761894589072</v>
      </c>
      <c r="C18648">
        <v>273260</v>
      </c>
      <c r="D18648">
        <v>347008</v>
      </c>
      <c r="E18648" s="13"/>
    </row>
    <row r="18649" spans="1:5" x14ac:dyDescent="0.35">
      <c r="A18649">
        <v>59193</v>
      </c>
      <c r="B18649" s="13">
        <v>44325.761919093849</v>
      </c>
      <c r="C18649">
        <v>38289</v>
      </c>
      <c r="D18649">
        <v>50301</v>
      </c>
      <c r="E18649" s="13"/>
    </row>
    <row r="18650" spans="1:5" x14ac:dyDescent="0.35">
      <c r="A18650">
        <v>59198</v>
      </c>
      <c r="B18650" s="13">
        <v>44325.762728155343</v>
      </c>
      <c r="C18650">
        <v>297774</v>
      </c>
      <c r="D18650">
        <v>237491</v>
      </c>
      <c r="E18650" s="13"/>
    </row>
    <row r="18651" spans="1:5" x14ac:dyDescent="0.35">
      <c r="A18651">
        <v>59203</v>
      </c>
      <c r="B18651" s="13">
        <v>44325.762728155343</v>
      </c>
      <c r="C18651">
        <v>338159</v>
      </c>
      <c r="D18651">
        <v>129210</v>
      </c>
      <c r="E18651" s="13"/>
    </row>
    <row r="18652" spans="1:5" x14ac:dyDescent="0.35">
      <c r="A18652">
        <v>59208</v>
      </c>
      <c r="B18652" s="13">
        <v>44325.763132686079</v>
      </c>
      <c r="C18652">
        <v>61726</v>
      </c>
      <c r="D18652">
        <v>285680</v>
      </c>
      <c r="E18652" s="13"/>
    </row>
    <row r="18653" spans="1:5" x14ac:dyDescent="0.35">
      <c r="A18653">
        <v>59213</v>
      </c>
      <c r="B18653" s="13">
        <v>44325.763328959016</v>
      </c>
      <c r="C18653">
        <v>326055</v>
      </c>
      <c r="D18653">
        <v>43842</v>
      </c>
      <c r="E18653" s="13"/>
    </row>
    <row r="18654" spans="1:5" x14ac:dyDescent="0.35">
      <c r="A18654">
        <v>59217</v>
      </c>
      <c r="B18654" s="13">
        <v>44325.763941747573</v>
      </c>
      <c r="C18654">
        <v>52891</v>
      </c>
      <c r="D18654">
        <v>230507</v>
      </c>
      <c r="E18654" s="13"/>
    </row>
    <row r="18655" spans="1:5" x14ac:dyDescent="0.35">
      <c r="A18655">
        <v>59221</v>
      </c>
      <c r="B18655" s="13">
        <v>44325.764346278316</v>
      </c>
      <c r="C18655">
        <v>94676</v>
      </c>
      <c r="D18655">
        <v>165432</v>
      </c>
      <c r="E18655" s="13"/>
    </row>
    <row r="18656" spans="1:5" x14ac:dyDescent="0.35">
      <c r="A18656">
        <v>59226</v>
      </c>
      <c r="B18656" s="13">
        <v>44325.764885402998</v>
      </c>
      <c r="C18656">
        <v>248916</v>
      </c>
      <c r="D18656">
        <v>230507</v>
      </c>
      <c r="E18656" s="13"/>
    </row>
    <row r="18657" spans="1:5" x14ac:dyDescent="0.35">
      <c r="A18657">
        <v>59231</v>
      </c>
      <c r="B18657" s="13">
        <v>44325.765155339803</v>
      </c>
      <c r="C18657">
        <v>123971</v>
      </c>
      <c r="D18657">
        <v>276751</v>
      </c>
      <c r="E18657" s="13"/>
    </row>
    <row r="18658" spans="1:5" x14ac:dyDescent="0.35">
      <c r="A18658">
        <v>59236</v>
      </c>
      <c r="B18658" s="13">
        <v>44325.765190588092</v>
      </c>
      <c r="C18658">
        <v>310474</v>
      </c>
      <c r="D18658">
        <v>411922</v>
      </c>
      <c r="E18658" s="13"/>
    </row>
    <row r="18659" spans="1:5" x14ac:dyDescent="0.35">
      <c r="A18659">
        <v>59237</v>
      </c>
      <c r="B18659" s="13">
        <v>44325.765964401297</v>
      </c>
      <c r="C18659">
        <v>142042</v>
      </c>
      <c r="D18659">
        <v>244574</v>
      </c>
      <c r="E18659" s="13"/>
    </row>
    <row r="18660" spans="1:5" x14ac:dyDescent="0.35">
      <c r="A18660">
        <v>59242</v>
      </c>
      <c r="B18660" s="13">
        <v>44325.76636893204</v>
      </c>
      <c r="C18660">
        <v>85215</v>
      </c>
      <c r="D18660">
        <v>327968</v>
      </c>
      <c r="E18660" s="13"/>
    </row>
    <row r="18661" spans="1:5" x14ac:dyDescent="0.35">
      <c r="A18661">
        <v>59245</v>
      </c>
      <c r="B18661" s="13">
        <v>44325.767582524277</v>
      </c>
      <c r="C18661">
        <v>79904</v>
      </c>
      <c r="D18661">
        <v>182191</v>
      </c>
      <c r="E18661" s="13"/>
    </row>
    <row r="18662" spans="1:5" x14ac:dyDescent="0.35">
      <c r="A18662">
        <v>59248</v>
      </c>
      <c r="B18662" s="13">
        <v>44325.768796116507</v>
      </c>
      <c r="C18662">
        <v>85904</v>
      </c>
      <c r="D18662">
        <v>88863</v>
      </c>
      <c r="E18662" s="13"/>
    </row>
    <row r="18663" spans="1:5" x14ac:dyDescent="0.35">
      <c r="A18663">
        <v>59249</v>
      </c>
      <c r="B18663" s="13">
        <v>44325.76920064725</v>
      </c>
      <c r="C18663">
        <v>77720</v>
      </c>
      <c r="D18663">
        <v>347008</v>
      </c>
      <c r="E18663" s="13"/>
    </row>
    <row r="18664" spans="1:5" x14ac:dyDescent="0.35">
      <c r="A18664">
        <v>59252</v>
      </c>
      <c r="B18664" s="13">
        <v>44325.769676808988</v>
      </c>
      <c r="C18664">
        <v>183684</v>
      </c>
      <c r="D18664">
        <v>108961</v>
      </c>
      <c r="E18664" s="13"/>
    </row>
    <row r="18665" spans="1:5" x14ac:dyDescent="0.35">
      <c r="A18665">
        <v>59256</v>
      </c>
      <c r="B18665" s="13">
        <v>44325.772436893203</v>
      </c>
      <c r="C18665">
        <v>143077</v>
      </c>
      <c r="D18665">
        <v>181651</v>
      </c>
      <c r="E18665" s="13"/>
    </row>
    <row r="18666" spans="1:5" x14ac:dyDescent="0.35">
      <c r="A18666">
        <v>59257</v>
      </c>
      <c r="B18666" s="13">
        <v>44325.77324595469</v>
      </c>
      <c r="C18666">
        <v>288127</v>
      </c>
      <c r="D18666">
        <v>16599</v>
      </c>
      <c r="E18666" s="13"/>
    </row>
    <row r="18667" spans="1:5" x14ac:dyDescent="0.35">
      <c r="A18667">
        <v>59260</v>
      </c>
      <c r="B18667" s="13">
        <v>44325.77365048544</v>
      </c>
      <c r="C18667">
        <v>154239</v>
      </c>
      <c r="D18667">
        <v>199629</v>
      </c>
      <c r="E18667" s="13"/>
    </row>
    <row r="18668" spans="1:5" x14ac:dyDescent="0.35">
      <c r="A18668">
        <v>59263</v>
      </c>
      <c r="B18668" s="13">
        <v>44325.77365048544</v>
      </c>
      <c r="C18668">
        <v>243052</v>
      </c>
      <c r="D18668">
        <v>183565</v>
      </c>
      <c r="E18668" s="13"/>
    </row>
    <row r="18669" spans="1:5" x14ac:dyDescent="0.35">
      <c r="A18669">
        <v>59265</v>
      </c>
      <c r="B18669" s="13">
        <v>44325.774055016183</v>
      </c>
      <c r="C18669">
        <v>112969</v>
      </c>
      <c r="D18669">
        <v>230507</v>
      </c>
      <c r="E18669" s="13"/>
    </row>
    <row r="18670" spans="1:5" x14ac:dyDescent="0.35">
      <c r="A18670">
        <v>59268</v>
      </c>
      <c r="B18670" s="13">
        <v>44325.774055016183</v>
      </c>
      <c r="C18670">
        <v>269200</v>
      </c>
      <c r="D18670">
        <v>253722</v>
      </c>
      <c r="E18670" s="13"/>
    </row>
    <row r="18671" spans="1:5" x14ac:dyDescent="0.35">
      <c r="A18671">
        <v>59271</v>
      </c>
      <c r="B18671" s="13">
        <v>44325.774055016183</v>
      </c>
      <c r="C18671">
        <v>294190</v>
      </c>
      <c r="D18671">
        <v>158978</v>
      </c>
      <c r="E18671" s="13"/>
    </row>
    <row r="18672" spans="1:5" x14ac:dyDescent="0.35">
      <c r="A18672">
        <v>59274</v>
      </c>
      <c r="B18672" s="13">
        <v>44325.775017548141</v>
      </c>
      <c r="C18672">
        <v>148283</v>
      </c>
      <c r="D18672">
        <v>100412</v>
      </c>
      <c r="E18672" s="13"/>
    </row>
    <row r="18673" spans="1:5" x14ac:dyDescent="0.35">
      <c r="A18673">
        <v>59277</v>
      </c>
      <c r="B18673" s="13">
        <v>44325.775268608413</v>
      </c>
      <c r="C18673">
        <v>220448</v>
      </c>
      <c r="D18673">
        <v>12149</v>
      </c>
      <c r="E18673" s="13"/>
    </row>
    <row r="18674" spans="1:5" x14ac:dyDescent="0.35">
      <c r="A18674">
        <v>59279</v>
      </c>
      <c r="B18674" s="13">
        <v>44325.775268608413</v>
      </c>
      <c r="C18674">
        <v>310737</v>
      </c>
      <c r="D18674">
        <v>411922</v>
      </c>
      <c r="E18674" s="13"/>
    </row>
    <row r="18675" spans="1:5" x14ac:dyDescent="0.35">
      <c r="A18675">
        <v>59284</v>
      </c>
      <c r="B18675" s="13">
        <v>44325.775902584915</v>
      </c>
      <c r="C18675">
        <v>84461</v>
      </c>
      <c r="D18675">
        <v>250679</v>
      </c>
      <c r="E18675" s="13"/>
    </row>
    <row r="18676" spans="1:5" x14ac:dyDescent="0.35">
      <c r="A18676">
        <v>59289</v>
      </c>
      <c r="B18676" s="13">
        <v>44325.77648220065</v>
      </c>
      <c r="C18676">
        <v>138882</v>
      </c>
      <c r="D18676">
        <v>292531</v>
      </c>
      <c r="E18676" s="13"/>
    </row>
    <row r="18677" spans="1:5" x14ac:dyDescent="0.35">
      <c r="A18677">
        <v>59291</v>
      </c>
      <c r="B18677" s="13">
        <v>44325.77648220065</v>
      </c>
      <c r="C18677">
        <v>144369</v>
      </c>
      <c r="D18677">
        <v>473323</v>
      </c>
      <c r="E18677" s="13"/>
    </row>
    <row r="18678" spans="1:5" x14ac:dyDescent="0.35">
      <c r="A18678">
        <v>59293</v>
      </c>
      <c r="B18678" s="13">
        <v>44325.77648220065</v>
      </c>
      <c r="C18678">
        <v>251315</v>
      </c>
      <c r="D18678">
        <v>347393</v>
      </c>
      <c r="E18678" s="13"/>
    </row>
    <row r="18679" spans="1:5" x14ac:dyDescent="0.35">
      <c r="A18679">
        <v>59295</v>
      </c>
      <c r="B18679" s="13">
        <v>44325.777672658471</v>
      </c>
      <c r="C18679">
        <v>6744</v>
      </c>
      <c r="D18679">
        <v>230507</v>
      </c>
      <c r="E18679" s="13"/>
    </row>
    <row r="18680" spans="1:5" x14ac:dyDescent="0.35">
      <c r="A18680">
        <v>59298</v>
      </c>
      <c r="B18680" s="13">
        <v>44325.77825251015</v>
      </c>
      <c r="C18680">
        <v>77280</v>
      </c>
      <c r="D18680">
        <v>40049</v>
      </c>
      <c r="E18680" s="13"/>
    </row>
    <row r="18681" spans="1:5" x14ac:dyDescent="0.35">
      <c r="A18681">
        <v>59303</v>
      </c>
      <c r="B18681" s="13">
        <v>44325.778618732264</v>
      </c>
      <c r="C18681">
        <v>57329</v>
      </c>
      <c r="D18681">
        <v>196571</v>
      </c>
      <c r="E18681" s="13"/>
    </row>
    <row r="18682" spans="1:5" x14ac:dyDescent="0.35">
      <c r="A18682">
        <v>59304</v>
      </c>
      <c r="B18682" s="13">
        <v>44325.778909385117</v>
      </c>
      <c r="C18682">
        <v>276776</v>
      </c>
      <c r="D18682">
        <v>158978</v>
      </c>
      <c r="E18682" s="13"/>
    </row>
    <row r="18683" spans="1:5" x14ac:dyDescent="0.35">
      <c r="A18683">
        <v>59309</v>
      </c>
      <c r="B18683" s="13">
        <v>44325.78052750809</v>
      </c>
      <c r="C18683">
        <v>160114</v>
      </c>
      <c r="D18683">
        <v>43623</v>
      </c>
      <c r="E18683" s="13"/>
    </row>
    <row r="18684" spans="1:5" x14ac:dyDescent="0.35">
      <c r="A18684">
        <v>59310</v>
      </c>
      <c r="B18684" s="13">
        <v>44325.781336569577</v>
      </c>
      <c r="C18684">
        <v>253787</v>
      </c>
      <c r="D18684">
        <v>63666</v>
      </c>
      <c r="E18684" s="13"/>
    </row>
    <row r="18685" spans="1:5" x14ac:dyDescent="0.35">
      <c r="A18685">
        <v>59311</v>
      </c>
      <c r="B18685" s="13">
        <v>44325.78214563107</v>
      </c>
      <c r="C18685">
        <v>103423</v>
      </c>
      <c r="D18685">
        <v>106039</v>
      </c>
      <c r="E18685" s="13"/>
    </row>
    <row r="18686" spans="1:5" x14ac:dyDescent="0.35">
      <c r="A18686">
        <v>59316</v>
      </c>
      <c r="B18686" s="13">
        <v>44325.782550161806</v>
      </c>
      <c r="C18686">
        <v>134401</v>
      </c>
      <c r="D18686">
        <v>58504</v>
      </c>
      <c r="E18686" s="13"/>
    </row>
    <row r="18687" spans="1:5" x14ac:dyDescent="0.35">
      <c r="A18687">
        <v>59318</v>
      </c>
      <c r="B18687" s="13">
        <v>44325.783763754051</v>
      </c>
      <c r="C18687">
        <v>301131</v>
      </c>
      <c r="D18687">
        <v>189009</v>
      </c>
      <c r="E18687" s="13"/>
    </row>
    <row r="18688" spans="1:5" x14ac:dyDescent="0.35">
      <c r="A18688">
        <v>59321</v>
      </c>
      <c r="B18688" s="13">
        <v>44325.784168284787</v>
      </c>
      <c r="C18688">
        <v>37462</v>
      </c>
      <c r="D18688">
        <v>285680</v>
      </c>
      <c r="E18688" s="13"/>
    </row>
    <row r="18689" spans="1:5" x14ac:dyDescent="0.35">
      <c r="A18689">
        <v>59322</v>
      </c>
      <c r="B18689" s="13">
        <v>44325.785381877024</v>
      </c>
      <c r="C18689">
        <v>166979</v>
      </c>
      <c r="D18689">
        <v>347393</v>
      </c>
      <c r="E18689" s="13"/>
    </row>
    <row r="18690" spans="1:5" x14ac:dyDescent="0.35">
      <c r="A18690">
        <v>59324</v>
      </c>
      <c r="B18690" s="13">
        <v>44325.78619093851</v>
      </c>
      <c r="C18690">
        <v>321397</v>
      </c>
      <c r="D18690">
        <v>344690</v>
      </c>
      <c r="E18690" s="13"/>
    </row>
    <row r="18691" spans="1:5" x14ac:dyDescent="0.35">
      <c r="A18691">
        <v>59326</v>
      </c>
      <c r="B18691" s="13">
        <v>44325.786595469253</v>
      </c>
      <c r="C18691">
        <v>175318</v>
      </c>
      <c r="D18691">
        <v>224856</v>
      </c>
      <c r="E18691" s="13"/>
    </row>
    <row r="18692" spans="1:5" x14ac:dyDescent="0.35">
      <c r="A18692">
        <v>59327</v>
      </c>
      <c r="B18692" s="13">
        <v>44325.786595469253</v>
      </c>
      <c r="C18692">
        <v>196733</v>
      </c>
      <c r="D18692">
        <v>232500</v>
      </c>
      <c r="E18692" s="13"/>
    </row>
    <row r="18693" spans="1:5" x14ac:dyDescent="0.35">
      <c r="A18693">
        <v>59329</v>
      </c>
      <c r="B18693" s="13">
        <v>44325.787000000004</v>
      </c>
      <c r="C18693">
        <v>235765</v>
      </c>
      <c r="D18693">
        <v>389689</v>
      </c>
      <c r="E18693" s="13"/>
    </row>
    <row r="18694" spans="1:5" x14ac:dyDescent="0.35">
      <c r="A18694">
        <v>59332</v>
      </c>
      <c r="B18694" s="13">
        <v>44325.787000000004</v>
      </c>
      <c r="C18694">
        <v>276566</v>
      </c>
      <c r="D18694">
        <v>330333</v>
      </c>
      <c r="E18694" s="13"/>
    </row>
    <row r="18695" spans="1:5" x14ac:dyDescent="0.35">
      <c r="A18695">
        <v>59334</v>
      </c>
      <c r="B18695" s="13">
        <v>44325.78780906149</v>
      </c>
      <c r="C18695">
        <v>119946</v>
      </c>
      <c r="D18695">
        <v>380039</v>
      </c>
      <c r="E18695" s="13"/>
    </row>
    <row r="18696" spans="1:5" x14ac:dyDescent="0.35">
      <c r="A18696">
        <v>59337</v>
      </c>
      <c r="B18696" s="13">
        <v>44325.7880794702</v>
      </c>
      <c r="C18696">
        <v>6704</v>
      </c>
      <c r="D18696">
        <v>308577</v>
      </c>
      <c r="E18696" s="13"/>
    </row>
    <row r="18697" spans="1:5" x14ac:dyDescent="0.35">
      <c r="A18697">
        <v>59338</v>
      </c>
      <c r="B18697" s="13">
        <v>44325.788567766351</v>
      </c>
      <c r="C18697">
        <v>136387</v>
      </c>
      <c r="D18697">
        <v>351740</v>
      </c>
      <c r="E18697" s="13"/>
    </row>
    <row r="18698" spans="1:5" x14ac:dyDescent="0.35">
      <c r="A18698">
        <v>59343</v>
      </c>
      <c r="B18698" s="13">
        <v>44325.788618122977</v>
      </c>
      <c r="C18698">
        <v>140050</v>
      </c>
      <c r="D18698">
        <v>470762</v>
      </c>
      <c r="E18698" s="13"/>
    </row>
    <row r="18699" spans="1:5" x14ac:dyDescent="0.35">
      <c r="A18699">
        <v>59347</v>
      </c>
      <c r="B18699" s="13">
        <v>44325.789427184463</v>
      </c>
      <c r="C18699">
        <v>285760</v>
      </c>
      <c r="D18699">
        <v>347008</v>
      </c>
      <c r="E18699" s="13"/>
    </row>
    <row r="18700" spans="1:5" x14ac:dyDescent="0.35">
      <c r="A18700">
        <v>59352</v>
      </c>
      <c r="B18700" s="13">
        <v>44325.790236245957</v>
      </c>
      <c r="C18700">
        <v>80455</v>
      </c>
      <c r="D18700">
        <v>38593</v>
      </c>
      <c r="E18700" s="13"/>
    </row>
    <row r="18701" spans="1:5" x14ac:dyDescent="0.35">
      <c r="A18701">
        <v>59354</v>
      </c>
      <c r="B18701" s="13">
        <v>44325.791449838187</v>
      </c>
      <c r="C18701">
        <v>50637</v>
      </c>
      <c r="D18701">
        <v>404226</v>
      </c>
      <c r="E18701" s="13"/>
    </row>
    <row r="18702" spans="1:5" x14ac:dyDescent="0.35">
      <c r="A18702">
        <v>59357</v>
      </c>
      <c r="B18702" s="13">
        <v>44325.792258899673</v>
      </c>
      <c r="C18702">
        <v>78743</v>
      </c>
      <c r="D18702">
        <v>154256</v>
      </c>
      <c r="E18702" s="13"/>
    </row>
    <row r="18703" spans="1:5" x14ac:dyDescent="0.35">
      <c r="A18703">
        <v>59361</v>
      </c>
      <c r="B18703" s="13">
        <v>44325.79342020936</v>
      </c>
      <c r="C18703">
        <v>52584</v>
      </c>
      <c r="D18703">
        <v>41578</v>
      </c>
      <c r="E18703" s="13"/>
    </row>
    <row r="18704" spans="1:5" x14ac:dyDescent="0.35">
      <c r="A18704">
        <v>59366</v>
      </c>
      <c r="B18704" s="13">
        <v>44325.793481246379</v>
      </c>
      <c r="C18704">
        <v>90642</v>
      </c>
      <c r="D18704">
        <v>38593</v>
      </c>
      <c r="E18704" s="13"/>
    </row>
    <row r="18705" spans="1:5" x14ac:dyDescent="0.35">
      <c r="A18705">
        <v>59367</v>
      </c>
      <c r="B18705" s="13">
        <v>44325.79468608414</v>
      </c>
      <c r="C18705">
        <v>110498</v>
      </c>
      <c r="D18705">
        <v>88863</v>
      </c>
      <c r="E18705" s="13"/>
    </row>
    <row r="18706" spans="1:5" x14ac:dyDescent="0.35">
      <c r="A18706">
        <v>59368</v>
      </c>
      <c r="B18706" s="13">
        <v>44325.79468608414</v>
      </c>
      <c r="C18706">
        <v>235052</v>
      </c>
      <c r="D18706">
        <v>312575</v>
      </c>
      <c r="E18706" s="13"/>
    </row>
    <row r="18707" spans="1:5" x14ac:dyDescent="0.35">
      <c r="A18707">
        <v>59370</v>
      </c>
      <c r="B18707" s="13">
        <v>44325.796304207121</v>
      </c>
      <c r="C18707">
        <v>27565</v>
      </c>
      <c r="D18707">
        <v>80726</v>
      </c>
      <c r="E18707" s="13"/>
    </row>
    <row r="18708" spans="1:5" x14ac:dyDescent="0.35">
      <c r="A18708">
        <v>59371</v>
      </c>
      <c r="B18708" s="13">
        <v>44325.796708737864</v>
      </c>
      <c r="C18708">
        <v>125842</v>
      </c>
      <c r="D18708">
        <v>242428</v>
      </c>
      <c r="E18708" s="13"/>
    </row>
    <row r="18709" spans="1:5" x14ac:dyDescent="0.35">
      <c r="A18709">
        <v>59374</v>
      </c>
      <c r="B18709" s="13">
        <v>44325.796708737864</v>
      </c>
      <c r="C18709">
        <v>257069</v>
      </c>
      <c r="D18709">
        <v>230507</v>
      </c>
      <c r="E18709" s="13"/>
    </row>
    <row r="18710" spans="1:5" x14ac:dyDescent="0.35">
      <c r="A18710">
        <v>59379</v>
      </c>
      <c r="B18710" s="13">
        <v>44325.796708737864</v>
      </c>
      <c r="C18710">
        <v>332212</v>
      </c>
      <c r="D18710">
        <v>179296</v>
      </c>
      <c r="E18710" s="13"/>
    </row>
    <row r="18711" spans="1:5" x14ac:dyDescent="0.35">
      <c r="A18711">
        <v>59381</v>
      </c>
      <c r="B18711" s="13">
        <v>44325.79751779935</v>
      </c>
      <c r="C18711">
        <v>234210</v>
      </c>
      <c r="D18711">
        <v>313585</v>
      </c>
      <c r="E18711" s="13"/>
    </row>
    <row r="18712" spans="1:5" x14ac:dyDescent="0.35">
      <c r="A18712">
        <v>59386</v>
      </c>
      <c r="B18712" s="13">
        <v>44325.797922330101</v>
      </c>
      <c r="C18712">
        <v>217579</v>
      </c>
      <c r="D18712">
        <v>192331</v>
      </c>
      <c r="E18712" s="13"/>
    </row>
    <row r="18713" spans="1:5" x14ac:dyDescent="0.35">
      <c r="A18713">
        <v>59388</v>
      </c>
      <c r="B18713" s="13">
        <v>44325.798326860844</v>
      </c>
      <c r="C18713">
        <v>314135</v>
      </c>
      <c r="D18713">
        <v>58674</v>
      </c>
      <c r="E18713" s="13"/>
    </row>
    <row r="18714" spans="1:5" x14ac:dyDescent="0.35">
      <c r="A18714">
        <v>59393</v>
      </c>
      <c r="B18714" s="13">
        <v>44325.798333333332</v>
      </c>
      <c r="C18714">
        <v>100904</v>
      </c>
      <c r="D18714">
        <v>351192</v>
      </c>
      <c r="E18714" s="13"/>
    </row>
    <row r="18715" spans="1:5" x14ac:dyDescent="0.35">
      <c r="A18715">
        <v>59397</v>
      </c>
      <c r="B18715" s="13">
        <v>44325.799333333336</v>
      </c>
      <c r="C18715">
        <v>262034</v>
      </c>
      <c r="D18715">
        <v>20822</v>
      </c>
      <c r="E18715" s="13"/>
    </row>
    <row r="18716" spans="1:5" x14ac:dyDescent="0.35">
      <c r="A18716">
        <v>59398</v>
      </c>
      <c r="B18716" s="13">
        <v>44325.799944983817</v>
      </c>
      <c r="C18716">
        <v>275474</v>
      </c>
      <c r="D18716">
        <v>258219</v>
      </c>
      <c r="E18716" s="13"/>
    </row>
    <row r="18717" spans="1:5" x14ac:dyDescent="0.35">
      <c r="A18717">
        <v>59403</v>
      </c>
      <c r="B18717" s="13">
        <v>44325.80034951456</v>
      </c>
      <c r="C18717">
        <v>303927</v>
      </c>
      <c r="D18717">
        <v>250679</v>
      </c>
      <c r="E18717" s="13"/>
    </row>
    <row r="18718" spans="1:5" x14ac:dyDescent="0.35">
      <c r="A18718">
        <v>59406</v>
      </c>
      <c r="B18718" s="13">
        <v>44325.801967637541</v>
      </c>
      <c r="C18718">
        <v>53396</v>
      </c>
      <c r="D18718">
        <v>341081</v>
      </c>
      <c r="E18718" s="13"/>
    </row>
    <row r="18719" spans="1:5" x14ac:dyDescent="0.35">
      <c r="A18719">
        <v>59410</v>
      </c>
      <c r="B18719" s="13">
        <v>44325.801967637541</v>
      </c>
      <c r="C18719">
        <v>169858</v>
      </c>
      <c r="D18719">
        <v>251254</v>
      </c>
      <c r="E18719" s="13"/>
    </row>
    <row r="18720" spans="1:5" x14ac:dyDescent="0.35">
      <c r="A18720">
        <v>59414</v>
      </c>
      <c r="B18720" s="13">
        <v>44325.802362132636</v>
      </c>
      <c r="C18720">
        <v>347210</v>
      </c>
      <c r="D18720">
        <v>62068</v>
      </c>
      <c r="E18720" s="13"/>
    </row>
    <row r="18721" spans="1:5" x14ac:dyDescent="0.35">
      <c r="A18721">
        <v>59417</v>
      </c>
      <c r="B18721" s="13">
        <v>44325.802776699027</v>
      </c>
      <c r="C18721">
        <v>335194</v>
      </c>
      <c r="D18721">
        <v>65828</v>
      </c>
      <c r="E18721" s="13"/>
    </row>
    <row r="18722" spans="1:5" x14ac:dyDescent="0.35">
      <c r="A18722">
        <v>59419</v>
      </c>
      <c r="B18722" s="13">
        <v>44325.803277687919</v>
      </c>
      <c r="C18722">
        <v>111044</v>
      </c>
      <c r="D18722">
        <v>135377</v>
      </c>
      <c r="E18722" s="13"/>
    </row>
    <row r="18723" spans="1:5" x14ac:dyDescent="0.35">
      <c r="A18723">
        <v>59421</v>
      </c>
      <c r="B18723" s="13">
        <v>44325.803585760514</v>
      </c>
      <c r="C18723">
        <v>349285</v>
      </c>
      <c r="D18723">
        <v>440825</v>
      </c>
      <c r="E18723" s="13"/>
    </row>
    <row r="18724" spans="1:5" x14ac:dyDescent="0.35">
      <c r="A18724">
        <v>59426</v>
      </c>
      <c r="B18724" s="13">
        <v>44325.803918576617</v>
      </c>
      <c r="C18724">
        <v>180857</v>
      </c>
      <c r="D18724">
        <v>181651</v>
      </c>
      <c r="E18724" s="13"/>
    </row>
    <row r="18725" spans="1:5" x14ac:dyDescent="0.35">
      <c r="A18725">
        <v>59428</v>
      </c>
      <c r="B18725" s="13">
        <v>44325.804799352751</v>
      </c>
      <c r="C18725">
        <v>98488</v>
      </c>
      <c r="D18725">
        <v>351192</v>
      </c>
      <c r="E18725" s="13"/>
    </row>
    <row r="18726" spans="1:5" x14ac:dyDescent="0.35">
      <c r="A18726">
        <v>59431</v>
      </c>
      <c r="B18726" s="13">
        <v>44325.804799352751</v>
      </c>
      <c r="C18726">
        <v>319500</v>
      </c>
      <c r="D18726">
        <v>472712</v>
      </c>
      <c r="E18726" s="13"/>
    </row>
    <row r="18727" spans="1:5" x14ac:dyDescent="0.35">
      <c r="A18727">
        <v>59433</v>
      </c>
      <c r="B18727" s="13">
        <v>44325.805932798241</v>
      </c>
      <c r="C18727">
        <v>207335</v>
      </c>
      <c r="D18727">
        <v>253060</v>
      </c>
      <c r="E18727" s="13"/>
    </row>
    <row r="18728" spans="1:5" x14ac:dyDescent="0.35">
      <c r="A18728">
        <v>59435</v>
      </c>
      <c r="B18728" s="13">
        <v>44325.806417475731</v>
      </c>
      <c r="C18728">
        <v>118950</v>
      </c>
      <c r="D18728">
        <v>413014</v>
      </c>
      <c r="E18728" s="13"/>
    </row>
    <row r="18729" spans="1:5" x14ac:dyDescent="0.35">
      <c r="A18729">
        <v>59438</v>
      </c>
      <c r="B18729" s="13">
        <v>44325.806417475731</v>
      </c>
      <c r="C18729">
        <v>212112</v>
      </c>
      <c r="D18729">
        <v>228405</v>
      </c>
      <c r="E18729" s="13"/>
    </row>
    <row r="18730" spans="1:5" x14ac:dyDescent="0.35">
      <c r="A18730">
        <v>59442</v>
      </c>
      <c r="B18730" s="13">
        <v>44325.806421094392</v>
      </c>
      <c r="C18730">
        <v>209435</v>
      </c>
      <c r="D18730">
        <v>145209</v>
      </c>
      <c r="E18730" s="13"/>
    </row>
    <row r="18731" spans="1:5" x14ac:dyDescent="0.35">
      <c r="A18731">
        <v>59445</v>
      </c>
      <c r="B18731" s="13">
        <v>44325.806822006467</v>
      </c>
      <c r="C18731">
        <v>96382</v>
      </c>
      <c r="D18731">
        <v>371515</v>
      </c>
      <c r="E18731" s="13"/>
    </row>
    <row r="18732" spans="1:5" x14ac:dyDescent="0.35">
      <c r="A18732">
        <v>59450</v>
      </c>
      <c r="B18732" s="13">
        <v>44325.807999999997</v>
      </c>
      <c r="C18732">
        <v>179733</v>
      </c>
      <c r="D18732">
        <v>250679</v>
      </c>
      <c r="E18732" s="13"/>
    </row>
    <row r="18733" spans="1:5" x14ac:dyDescent="0.35">
      <c r="A18733">
        <v>59451</v>
      </c>
      <c r="B18733" s="13">
        <v>44325.808035598711</v>
      </c>
      <c r="C18733">
        <v>169568</v>
      </c>
      <c r="D18733">
        <v>351192</v>
      </c>
      <c r="E18733" s="13"/>
    </row>
    <row r="18734" spans="1:5" x14ac:dyDescent="0.35">
      <c r="A18734">
        <v>59453</v>
      </c>
      <c r="B18734" s="13">
        <v>44325.808035598711</v>
      </c>
      <c r="C18734">
        <v>249031</v>
      </c>
      <c r="D18734">
        <v>361821</v>
      </c>
      <c r="E18734" s="13"/>
    </row>
    <row r="18735" spans="1:5" x14ac:dyDescent="0.35">
      <c r="A18735">
        <v>59454</v>
      </c>
      <c r="B18735" s="13">
        <v>44325.808035598711</v>
      </c>
      <c r="C18735">
        <v>335070</v>
      </c>
      <c r="D18735">
        <v>21760</v>
      </c>
      <c r="E18735" s="13"/>
    </row>
    <row r="18736" spans="1:5" x14ac:dyDescent="0.35">
      <c r="A18736">
        <v>59455</v>
      </c>
      <c r="B18736" s="13">
        <v>44325.808984649193</v>
      </c>
      <c r="C18736">
        <v>149962</v>
      </c>
      <c r="D18736">
        <v>472712</v>
      </c>
      <c r="E18736" s="13"/>
    </row>
    <row r="18737" spans="1:5" x14ac:dyDescent="0.35">
      <c r="A18737">
        <v>59457</v>
      </c>
      <c r="B18737" s="13">
        <v>44325.809653721684</v>
      </c>
      <c r="C18737">
        <v>304445</v>
      </c>
      <c r="D18737">
        <v>310069</v>
      </c>
      <c r="E18737" s="13"/>
    </row>
    <row r="18738" spans="1:5" x14ac:dyDescent="0.35">
      <c r="A18738">
        <v>59462</v>
      </c>
      <c r="B18738" s="13">
        <v>44325.810462783171</v>
      </c>
      <c r="C18738">
        <v>203828</v>
      </c>
      <c r="D18738">
        <v>191893</v>
      </c>
      <c r="E18738" s="13"/>
    </row>
    <row r="18739" spans="1:5" x14ac:dyDescent="0.35">
      <c r="A18739">
        <v>59467</v>
      </c>
      <c r="B18739" s="13">
        <v>44325.810632648703</v>
      </c>
      <c r="C18739">
        <v>297348</v>
      </c>
      <c r="D18739">
        <v>401945</v>
      </c>
      <c r="E18739" s="13"/>
    </row>
    <row r="18740" spans="1:5" x14ac:dyDescent="0.35">
      <c r="A18740">
        <v>59470</v>
      </c>
      <c r="B18740" s="13">
        <v>44325.810867313914</v>
      </c>
      <c r="C18740">
        <v>120955</v>
      </c>
      <c r="D18740">
        <v>450285</v>
      </c>
      <c r="E18740" s="13"/>
    </row>
    <row r="18741" spans="1:5" x14ac:dyDescent="0.35">
      <c r="A18741">
        <v>59472</v>
      </c>
      <c r="B18741" s="13">
        <v>44325.811000000002</v>
      </c>
      <c r="C18741">
        <v>114353</v>
      </c>
      <c r="D18741">
        <v>394819</v>
      </c>
      <c r="E18741" s="13"/>
    </row>
    <row r="18742" spans="1:5" x14ac:dyDescent="0.35">
      <c r="A18742">
        <v>59474</v>
      </c>
      <c r="B18742" s="13">
        <v>44325.811271844665</v>
      </c>
      <c r="C18742">
        <v>19843</v>
      </c>
      <c r="D18742">
        <v>196571</v>
      </c>
      <c r="E18742" s="13"/>
    </row>
    <row r="18743" spans="1:5" x14ac:dyDescent="0.35">
      <c r="A18743">
        <v>59479</v>
      </c>
      <c r="B18743" s="13">
        <v>44325.811271844665</v>
      </c>
      <c r="C18743">
        <v>62550</v>
      </c>
      <c r="D18743">
        <v>165885</v>
      </c>
      <c r="E18743" s="13"/>
    </row>
    <row r="18744" spans="1:5" x14ac:dyDescent="0.35">
      <c r="A18744">
        <v>59484</v>
      </c>
      <c r="B18744" s="13">
        <v>44325.811271844665</v>
      </c>
      <c r="C18744">
        <v>342679</v>
      </c>
      <c r="D18744">
        <v>455878</v>
      </c>
      <c r="E18744" s="13"/>
    </row>
    <row r="18745" spans="1:5" x14ac:dyDescent="0.35">
      <c r="A18745">
        <v>59485</v>
      </c>
      <c r="B18745" s="13">
        <v>44325.811676375401</v>
      </c>
      <c r="C18745">
        <v>76543</v>
      </c>
      <c r="D18745">
        <v>387595</v>
      </c>
      <c r="E18745" s="13"/>
    </row>
    <row r="18746" spans="1:5" x14ac:dyDescent="0.35">
      <c r="A18746">
        <v>59486</v>
      </c>
      <c r="B18746" s="13">
        <v>44325.811676375401</v>
      </c>
      <c r="C18746">
        <v>230267</v>
      </c>
      <c r="D18746">
        <v>249086</v>
      </c>
      <c r="E18746" s="13"/>
    </row>
    <row r="18747" spans="1:5" x14ac:dyDescent="0.35">
      <c r="A18747">
        <v>59488</v>
      </c>
      <c r="B18747" s="13">
        <v>44325.811676375401</v>
      </c>
      <c r="C18747">
        <v>281939</v>
      </c>
      <c r="D18747">
        <v>409488</v>
      </c>
      <c r="E18747" s="13"/>
    </row>
    <row r="18748" spans="1:5" x14ac:dyDescent="0.35">
      <c r="A18748">
        <v>59489</v>
      </c>
      <c r="B18748" s="13">
        <v>44325.812080906151</v>
      </c>
      <c r="C18748">
        <v>169523</v>
      </c>
      <c r="D18748">
        <v>189296</v>
      </c>
      <c r="E18748" s="13"/>
    </row>
    <row r="18749" spans="1:5" x14ac:dyDescent="0.35">
      <c r="A18749">
        <v>59491</v>
      </c>
      <c r="B18749" s="13">
        <v>44325.812889967638</v>
      </c>
      <c r="C18749">
        <v>1403</v>
      </c>
      <c r="D18749">
        <v>250679</v>
      </c>
      <c r="E18749" s="13"/>
    </row>
    <row r="18750" spans="1:5" x14ac:dyDescent="0.35">
      <c r="A18750">
        <v>59494</v>
      </c>
      <c r="B18750" s="13">
        <v>44325.813623462629</v>
      </c>
      <c r="C18750">
        <v>53198</v>
      </c>
      <c r="D18750">
        <v>411922</v>
      </c>
      <c r="E18750" s="13"/>
    </row>
    <row r="18751" spans="1:5" x14ac:dyDescent="0.35">
      <c r="A18751">
        <v>59499</v>
      </c>
      <c r="B18751" s="13">
        <v>44325.813699029124</v>
      </c>
      <c r="C18751">
        <v>107825</v>
      </c>
      <c r="D18751">
        <v>250679</v>
      </c>
      <c r="E18751" s="13"/>
    </row>
    <row r="18752" spans="1:5" x14ac:dyDescent="0.35">
      <c r="A18752">
        <v>59500</v>
      </c>
      <c r="B18752" s="13">
        <v>44325.814912621354</v>
      </c>
      <c r="C18752">
        <v>210288</v>
      </c>
      <c r="D18752">
        <v>351192</v>
      </c>
      <c r="E18752" s="13"/>
    </row>
    <row r="18753" spans="1:5" x14ac:dyDescent="0.35">
      <c r="A18753">
        <v>59503</v>
      </c>
      <c r="B18753" s="13">
        <v>44325.815721682848</v>
      </c>
      <c r="C18753">
        <v>47965</v>
      </c>
      <c r="D18753">
        <v>397531</v>
      </c>
      <c r="E18753" s="13"/>
    </row>
    <row r="18754" spans="1:5" x14ac:dyDescent="0.35">
      <c r="A18754">
        <v>59504</v>
      </c>
      <c r="B18754" s="13">
        <v>44325.816126213598</v>
      </c>
      <c r="C18754">
        <v>298306</v>
      </c>
      <c r="D18754">
        <v>411922</v>
      </c>
      <c r="E18754" s="13"/>
    </row>
    <row r="18755" spans="1:5" x14ac:dyDescent="0.35">
      <c r="A18755">
        <v>59508</v>
      </c>
      <c r="B18755" s="13">
        <v>44325.817339805828</v>
      </c>
      <c r="C18755">
        <v>34043</v>
      </c>
      <c r="D18755">
        <v>244574</v>
      </c>
      <c r="E18755" s="13"/>
    </row>
    <row r="18756" spans="1:5" x14ac:dyDescent="0.35">
      <c r="A18756">
        <v>59511</v>
      </c>
      <c r="B18756" s="13">
        <v>44325.817744336571</v>
      </c>
      <c r="C18756">
        <v>214268</v>
      </c>
      <c r="D18756">
        <v>233494</v>
      </c>
      <c r="E18756" s="13"/>
    </row>
    <row r="18757" spans="1:5" x14ac:dyDescent="0.35">
      <c r="A18757">
        <v>59513</v>
      </c>
      <c r="B18757" s="13">
        <v>44325.818148867314</v>
      </c>
      <c r="C18757">
        <v>3820</v>
      </c>
      <c r="D18757">
        <v>388328</v>
      </c>
      <c r="E18757" s="13"/>
    </row>
    <row r="18758" spans="1:5" x14ac:dyDescent="0.35">
      <c r="A18758">
        <v>59518</v>
      </c>
      <c r="B18758" s="13">
        <v>44325.818148867314</v>
      </c>
      <c r="C18758">
        <v>219982</v>
      </c>
      <c r="D18758">
        <v>88863</v>
      </c>
      <c r="E18758" s="13"/>
    </row>
    <row r="18759" spans="1:5" x14ac:dyDescent="0.35">
      <c r="A18759">
        <v>59523</v>
      </c>
      <c r="B18759" s="13">
        <v>44325.818292794582</v>
      </c>
      <c r="C18759">
        <v>33299</v>
      </c>
      <c r="D18759">
        <v>122902</v>
      </c>
      <c r="E18759" s="13"/>
    </row>
    <row r="18760" spans="1:5" x14ac:dyDescent="0.35">
      <c r="A18760">
        <v>59526</v>
      </c>
      <c r="B18760" s="13">
        <v>44325.818553398058</v>
      </c>
      <c r="C18760">
        <v>158555</v>
      </c>
      <c r="D18760">
        <v>325852</v>
      </c>
      <c r="E18760" s="13"/>
    </row>
    <row r="18761" spans="1:5" x14ac:dyDescent="0.35">
      <c r="A18761">
        <v>59528</v>
      </c>
      <c r="B18761" s="13">
        <v>44325.820171521038</v>
      </c>
      <c r="C18761">
        <v>296047</v>
      </c>
      <c r="D18761">
        <v>379466</v>
      </c>
      <c r="E18761" s="13"/>
    </row>
    <row r="18762" spans="1:5" x14ac:dyDescent="0.35">
      <c r="A18762">
        <v>59533</v>
      </c>
      <c r="B18762" s="13">
        <v>44325.820490127262</v>
      </c>
      <c r="C18762">
        <v>269636</v>
      </c>
      <c r="D18762">
        <v>230507</v>
      </c>
      <c r="E18762" s="13"/>
    </row>
    <row r="18763" spans="1:5" x14ac:dyDescent="0.35">
      <c r="A18763">
        <v>59534</v>
      </c>
      <c r="B18763" s="13">
        <v>44325.820576051781</v>
      </c>
      <c r="C18763">
        <v>103573</v>
      </c>
      <c r="D18763">
        <v>340447</v>
      </c>
      <c r="E18763" s="13"/>
    </row>
    <row r="18764" spans="1:5" x14ac:dyDescent="0.35">
      <c r="A18764">
        <v>59535</v>
      </c>
      <c r="B18764" s="13">
        <v>44325.822194174754</v>
      </c>
      <c r="C18764">
        <v>82847</v>
      </c>
      <c r="D18764">
        <v>241927</v>
      </c>
      <c r="E18764" s="13"/>
    </row>
    <row r="18765" spans="1:5" x14ac:dyDescent="0.35">
      <c r="A18765">
        <v>59537</v>
      </c>
      <c r="B18765" s="13">
        <v>44325.822598705505</v>
      </c>
      <c r="C18765">
        <v>154323</v>
      </c>
      <c r="D18765">
        <v>360778</v>
      </c>
      <c r="E18765" s="13"/>
    </row>
    <row r="18766" spans="1:5" x14ac:dyDescent="0.35">
      <c r="A18766">
        <v>59540</v>
      </c>
      <c r="B18766" s="13">
        <v>44325.822598705505</v>
      </c>
      <c r="C18766">
        <v>347988</v>
      </c>
      <c r="D18766">
        <v>86587</v>
      </c>
      <c r="E18766" s="13"/>
    </row>
    <row r="18767" spans="1:5" x14ac:dyDescent="0.35">
      <c r="A18767">
        <v>59545</v>
      </c>
      <c r="B18767" s="13">
        <v>44325.823755607773</v>
      </c>
      <c r="C18767">
        <v>22950</v>
      </c>
      <c r="D18767">
        <v>158978</v>
      </c>
      <c r="E18767" s="13"/>
    </row>
    <row r="18768" spans="1:5" x14ac:dyDescent="0.35">
      <c r="A18768">
        <v>59550</v>
      </c>
      <c r="B18768" s="13">
        <v>44325.824216828478</v>
      </c>
      <c r="C18768">
        <v>49751</v>
      </c>
      <c r="D18768">
        <v>83281</v>
      </c>
      <c r="E18768" s="13"/>
    </row>
    <row r="18769" spans="1:5" x14ac:dyDescent="0.35">
      <c r="A18769">
        <v>59555</v>
      </c>
      <c r="B18769" s="13">
        <v>44325.824216828478</v>
      </c>
      <c r="C18769">
        <v>119833</v>
      </c>
      <c r="D18769">
        <v>397</v>
      </c>
      <c r="E18769" s="13"/>
    </row>
    <row r="18770" spans="1:5" x14ac:dyDescent="0.35">
      <c r="A18770">
        <v>59556</v>
      </c>
      <c r="B18770" s="13">
        <v>44325.824621359221</v>
      </c>
      <c r="C18770">
        <v>87188</v>
      </c>
      <c r="D18770">
        <v>267852</v>
      </c>
      <c r="E18770" s="13"/>
    </row>
    <row r="18771" spans="1:5" x14ac:dyDescent="0.35">
      <c r="A18771">
        <v>59560</v>
      </c>
      <c r="B18771" s="13">
        <v>44325.824701681573</v>
      </c>
      <c r="C18771">
        <v>272793</v>
      </c>
      <c r="D18771">
        <v>88863</v>
      </c>
      <c r="E18771" s="13"/>
    </row>
    <row r="18772" spans="1:5" x14ac:dyDescent="0.35">
      <c r="A18772">
        <v>59562</v>
      </c>
      <c r="B18772" s="13">
        <v>44325.827453074438</v>
      </c>
      <c r="C18772">
        <v>92285</v>
      </c>
      <c r="D18772">
        <v>4316</v>
      </c>
      <c r="E18772" s="13"/>
    </row>
    <row r="18773" spans="1:5" x14ac:dyDescent="0.35">
      <c r="A18773">
        <v>59567</v>
      </c>
      <c r="B18773" s="13">
        <v>44325.827453074438</v>
      </c>
      <c r="C18773">
        <v>330091</v>
      </c>
      <c r="D18773">
        <v>258251</v>
      </c>
      <c r="E18773" s="13"/>
    </row>
    <row r="18774" spans="1:5" x14ac:dyDescent="0.35">
      <c r="A18774">
        <v>59572</v>
      </c>
      <c r="B18774" s="13">
        <v>44325.827857605174</v>
      </c>
      <c r="C18774">
        <v>280906</v>
      </c>
      <c r="D18774">
        <v>437139</v>
      </c>
      <c r="E18774" s="13"/>
    </row>
    <row r="18775" spans="1:5" x14ac:dyDescent="0.35">
      <c r="A18775">
        <v>59575</v>
      </c>
      <c r="B18775" s="13">
        <v>44325.828577532273</v>
      </c>
      <c r="C18775">
        <v>192531</v>
      </c>
      <c r="D18775">
        <v>118549</v>
      </c>
      <c r="E18775" s="13"/>
    </row>
    <row r="18776" spans="1:5" x14ac:dyDescent="0.35">
      <c r="A18776">
        <v>59578</v>
      </c>
      <c r="B18776" s="13">
        <v>44325.829071197411</v>
      </c>
      <c r="C18776">
        <v>19332</v>
      </c>
      <c r="D18776">
        <v>304128</v>
      </c>
      <c r="E18776" s="13"/>
    </row>
    <row r="18777" spans="1:5" x14ac:dyDescent="0.35">
      <c r="A18777">
        <v>59580</v>
      </c>
      <c r="B18777" s="13">
        <v>44325.829071197411</v>
      </c>
      <c r="C18777">
        <v>229248</v>
      </c>
      <c r="D18777">
        <v>411922</v>
      </c>
      <c r="E18777" s="13"/>
    </row>
    <row r="18778" spans="1:5" x14ac:dyDescent="0.35">
      <c r="A18778">
        <v>59581</v>
      </c>
      <c r="B18778" s="13">
        <v>44325.829475728155</v>
      </c>
      <c r="C18778">
        <v>275473</v>
      </c>
      <c r="D18778">
        <v>466283</v>
      </c>
      <c r="E18778" s="13"/>
    </row>
    <row r="18779" spans="1:5" x14ac:dyDescent="0.35">
      <c r="A18779">
        <v>59584</v>
      </c>
      <c r="B18779" s="13">
        <v>44325.830689320392</v>
      </c>
      <c r="C18779">
        <v>265687</v>
      </c>
      <c r="D18779">
        <v>4199</v>
      </c>
      <c r="E18779" s="13"/>
    </row>
    <row r="18780" spans="1:5" x14ac:dyDescent="0.35">
      <c r="A18780">
        <v>59586</v>
      </c>
      <c r="B18780" s="13">
        <v>44325.832307443365</v>
      </c>
      <c r="C18780">
        <v>12098</v>
      </c>
      <c r="D18780">
        <v>351192</v>
      </c>
      <c r="E18780" s="13"/>
    </row>
    <row r="18781" spans="1:5" x14ac:dyDescent="0.35">
      <c r="A18781">
        <v>59589</v>
      </c>
      <c r="B18781" s="13">
        <v>44325.832636494037</v>
      </c>
      <c r="C18781">
        <v>1130</v>
      </c>
      <c r="D18781">
        <v>42705</v>
      </c>
      <c r="E18781" s="13"/>
    </row>
    <row r="18782" spans="1:5" x14ac:dyDescent="0.35">
      <c r="A18782">
        <v>59590</v>
      </c>
      <c r="B18782" s="13">
        <v>44325.833925566338</v>
      </c>
      <c r="C18782">
        <v>1245</v>
      </c>
      <c r="D18782">
        <v>472330</v>
      </c>
      <c r="E18782" s="13"/>
    </row>
    <row r="18783" spans="1:5" x14ac:dyDescent="0.35">
      <c r="A18783">
        <v>59592</v>
      </c>
      <c r="B18783" s="13">
        <v>44325.834330097088</v>
      </c>
      <c r="C18783">
        <v>107366</v>
      </c>
      <c r="D18783">
        <v>411922</v>
      </c>
      <c r="E18783" s="13"/>
    </row>
    <row r="18784" spans="1:5" x14ac:dyDescent="0.35">
      <c r="A18784">
        <v>59595</v>
      </c>
      <c r="B18784" s="13">
        <v>44325.835543689325</v>
      </c>
      <c r="C18784">
        <v>266586</v>
      </c>
      <c r="D18784">
        <v>250679</v>
      </c>
      <c r="E18784" s="13"/>
    </row>
    <row r="18785" spans="1:5" x14ac:dyDescent="0.35">
      <c r="A18785">
        <v>59597</v>
      </c>
      <c r="B18785" s="13">
        <v>44325.835657826472</v>
      </c>
      <c r="C18785">
        <v>196897</v>
      </c>
      <c r="D18785">
        <v>227775</v>
      </c>
      <c r="E18785" s="13"/>
    </row>
    <row r="18786" spans="1:5" x14ac:dyDescent="0.35">
      <c r="A18786">
        <v>59598</v>
      </c>
      <c r="B18786" s="13">
        <v>44325.835948220061</v>
      </c>
      <c r="C18786">
        <v>101164</v>
      </c>
      <c r="D18786">
        <v>117699</v>
      </c>
      <c r="E18786" s="13"/>
    </row>
    <row r="18787" spans="1:5" x14ac:dyDescent="0.35">
      <c r="A18787">
        <v>59600</v>
      </c>
      <c r="B18787" s="13">
        <v>44325.835948220061</v>
      </c>
      <c r="C18787">
        <v>286855</v>
      </c>
      <c r="D18787">
        <v>456134</v>
      </c>
      <c r="E18787" s="13"/>
    </row>
    <row r="18788" spans="1:5" x14ac:dyDescent="0.35">
      <c r="A18788">
        <v>59605</v>
      </c>
      <c r="B18788" s="13">
        <v>44325.83632923368</v>
      </c>
      <c r="C18788">
        <v>214260</v>
      </c>
      <c r="D18788">
        <v>411922</v>
      </c>
      <c r="E18788" s="13"/>
    </row>
    <row r="18789" spans="1:5" x14ac:dyDescent="0.35">
      <c r="A18789">
        <v>59608</v>
      </c>
      <c r="B18789" s="13">
        <v>44325.836352750812</v>
      </c>
      <c r="C18789">
        <v>67944</v>
      </c>
      <c r="D18789">
        <v>112334</v>
      </c>
      <c r="E18789" s="13"/>
    </row>
    <row r="18790" spans="1:5" x14ac:dyDescent="0.35">
      <c r="A18790">
        <v>59612</v>
      </c>
      <c r="B18790" s="13">
        <v>44325.837566343042</v>
      </c>
      <c r="C18790">
        <v>140206</v>
      </c>
      <c r="D18790">
        <v>209901</v>
      </c>
      <c r="E18790" s="13"/>
    </row>
    <row r="18791" spans="1:5" x14ac:dyDescent="0.35">
      <c r="A18791">
        <v>59616</v>
      </c>
      <c r="B18791" s="13">
        <v>44325.837970873785</v>
      </c>
      <c r="C18791">
        <v>344000</v>
      </c>
      <c r="D18791">
        <v>264283</v>
      </c>
      <c r="E18791" s="13"/>
    </row>
    <row r="18792" spans="1:5" x14ac:dyDescent="0.35">
      <c r="A18792">
        <v>59617</v>
      </c>
      <c r="B18792" s="13">
        <v>44325.838375404528</v>
      </c>
      <c r="C18792">
        <v>112508</v>
      </c>
      <c r="D18792">
        <v>158978</v>
      </c>
      <c r="E18792" s="13"/>
    </row>
    <row r="18793" spans="1:5" x14ac:dyDescent="0.35">
      <c r="A18793">
        <v>59619</v>
      </c>
      <c r="B18793" s="13">
        <v>44325.838648640398</v>
      </c>
      <c r="C18793">
        <v>11765</v>
      </c>
      <c r="D18793">
        <v>347393</v>
      </c>
      <c r="E18793" s="13"/>
    </row>
    <row r="18794" spans="1:5" x14ac:dyDescent="0.35">
      <c r="A18794">
        <v>59623</v>
      </c>
      <c r="B18794" s="13">
        <v>44325.838779935279</v>
      </c>
      <c r="C18794">
        <v>124431</v>
      </c>
      <c r="D18794">
        <v>473323</v>
      </c>
      <c r="E18794" s="13"/>
    </row>
    <row r="18795" spans="1:5" x14ac:dyDescent="0.35">
      <c r="A18795">
        <v>59627</v>
      </c>
      <c r="B18795" s="13">
        <v>44325.840398058252</v>
      </c>
      <c r="C18795">
        <v>62601</v>
      </c>
      <c r="D18795">
        <v>432277</v>
      </c>
      <c r="E18795" s="13"/>
    </row>
    <row r="18796" spans="1:5" x14ac:dyDescent="0.35">
      <c r="A18796">
        <v>59631</v>
      </c>
      <c r="B18796" s="13">
        <v>44325.840398058252</v>
      </c>
      <c r="C18796">
        <v>214801</v>
      </c>
      <c r="D18796">
        <v>104958</v>
      </c>
      <c r="E18796" s="13"/>
    </row>
    <row r="18797" spans="1:5" x14ac:dyDescent="0.35">
      <c r="A18797">
        <v>59632</v>
      </c>
      <c r="B18797" s="13">
        <v>44325.840398058252</v>
      </c>
      <c r="C18797">
        <v>234788</v>
      </c>
      <c r="D18797">
        <v>5151</v>
      </c>
      <c r="E18797" s="13"/>
    </row>
    <row r="18798" spans="1:5" x14ac:dyDescent="0.35">
      <c r="A18798">
        <v>59633</v>
      </c>
      <c r="B18798" s="13">
        <v>44325.842016181232</v>
      </c>
      <c r="C18798">
        <v>80336</v>
      </c>
      <c r="D18798">
        <v>232170</v>
      </c>
      <c r="E18798" s="13"/>
    </row>
    <row r="18799" spans="1:5" x14ac:dyDescent="0.35">
      <c r="A18799">
        <v>59637</v>
      </c>
      <c r="B18799" s="13">
        <v>44325.842420711975</v>
      </c>
      <c r="C18799">
        <v>122012</v>
      </c>
      <c r="D18799">
        <v>168465</v>
      </c>
      <c r="E18799" s="13"/>
    </row>
    <row r="18800" spans="1:5" x14ac:dyDescent="0.35">
      <c r="A18800">
        <v>59640</v>
      </c>
      <c r="B18800" s="13">
        <v>44325.844443365699</v>
      </c>
      <c r="C18800">
        <v>99950</v>
      </c>
      <c r="D18800">
        <v>411922</v>
      </c>
      <c r="E18800" s="13"/>
    </row>
    <row r="18801" spans="1:5" x14ac:dyDescent="0.35">
      <c r="A18801">
        <v>59643</v>
      </c>
      <c r="B18801" s="13">
        <v>44325.844847896442</v>
      </c>
      <c r="C18801">
        <v>243287</v>
      </c>
      <c r="D18801">
        <v>139440</v>
      </c>
      <c r="E18801" s="13"/>
    </row>
    <row r="18802" spans="1:5" x14ac:dyDescent="0.35">
      <c r="A18802">
        <v>59647</v>
      </c>
      <c r="B18802" s="13">
        <v>44325.845057527389</v>
      </c>
      <c r="C18802">
        <v>339021</v>
      </c>
      <c r="D18802">
        <v>351192</v>
      </c>
      <c r="E18802" s="13"/>
    </row>
    <row r="18803" spans="1:5" x14ac:dyDescent="0.35">
      <c r="A18803">
        <v>59650</v>
      </c>
      <c r="B18803" s="13">
        <v>44325.845667897578</v>
      </c>
      <c r="C18803">
        <v>192403</v>
      </c>
      <c r="D18803">
        <v>227775</v>
      </c>
      <c r="E18803" s="13"/>
    </row>
    <row r="18804" spans="1:5" x14ac:dyDescent="0.35">
      <c r="A18804">
        <v>59653</v>
      </c>
      <c r="B18804" s="13">
        <v>44325.84719382305</v>
      </c>
      <c r="C18804">
        <v>136762</v>
      </c>
      <c r="D18804">
        <v>95024</v>
      </c>
      <c r="E18804" s="13"/>
    </row>
    <row r="18805" spans="1:5" x14ac:dyDescent="0.35">
      <c r="A18805">
        <v>59655</v>
      </c>
      <c r="B18805" s="13">
        <v>44325.847679611652</v>
      </c>
      <c r="C18805">
        <v>200575</v>
      </c>
      <c r="D18805">
        <v>301309</v>
      </c>
      <c r="E18805" s="13"/>
    </row>
    <row r="18806" spans="1:5" x14ac:dyDescent="0.35">
      <c r="A18806">
        <v>59660</v>
      </c>
      <c r="B18806" s="13">
        <v>44325.847679611652</v>
      </c>
      <c r="C18806">
        <v>240748</v>
      </c>
      <c r="D18806">
        <v>12149</v>
      </c>
      <c r="E18806" s="13"/>
    </row>
    <row r="18807" spans="1:5" x14ac:dyDescent="0.35">
      <c r="A18807">
        <v>59662</v>
      </c>
      <c r="B18807" s="13">
        <v>44325.848084142395</v>
      </c>
      <c r="C18807">
        <v>51770</v>
      </c>
      <c r="D18807">
        <v>102086</v>
      </c>
      <c r="E18807" s="13"/>
    </row>
    <row r="18808" spans="1:5" x14ac:dyDescent="0.35">
      <c r="A18808">
        <v>59667</v>
      </c>
      <c r="B18808" s="13">
        <v>44325.848872341077</v>
      </c>
      <c r="C18808">
        <v>208099</v>
      </c>
      <c r="D18808">
        <v>84062</v>
      </c>
      <c r="E18808" s="13"/>
    </row>
    <row r="18809" spans="1:5" x14ac:dyDescent="0.35">
      <c r="A18809">
        <v>59671</v>
      </c>
      <c r="B18809" s="13">
        <v>44325.849702265376</v>
      </c>
      <c r="C18809">
        <v>321431</v>
      </c>
      <c r="D18809">
        <v>249345</v>
      </c>
      <c r="E18809" s="13"/>
    </row>
    <row r="18810" spans="1:5" x14ac:dyDescent="0.35">
      <c r="A18810">
        <v>59676</v>
      </c>
      <c r="B18810" s="13">
        <v>44325.850106796119</v>
      </c>
      <c r="C18810">
        <v>127006</v>
      </c>
      <c r="D18810">
        <v>417467</v>
      </c>
      <c r="E18810" s="13"/>
    </row>
    <row r="18811" spans="1:5" x14ac:dyDescent="0.35">
      <c r="A18811">
        <v>59677</v>
      </c>
      <c r="B18811" s="13">
        <v>44325.850106796119</v>
      </c>
      <c r="C18811">
        <v>324834</v>
      </c>
      <c r="D18811">
        <v>86587</v>
      </c>
      <c r="E18811" s="13"/>
    </row>
    <row r="18812" spans="1:5" x14ac:dyDescent="0.35">
      <c r="A18812">
        <v>59681</v>
      </c>
      <c r="B18812" s="13">
        <v>44325.852129449835</v>
      </c>
      <c r="C18812">
        <v>276887</v>
      </c>
      <c r="D18812">
        <v>445221</v>
      </c>
      <c r="E18812" s="13"/>
    </row>
    <row r="18813" spans="1:5" x14ac:dyDescent="0.35">
      <c r="A18813">
        <v>59686</v>
      </c>
      <c r="B18813" s="13">
        <v>44325.853343042072</v>
      </c>
      <c r="C18813">
        <v>24209</v>
      </c>
      <c r="D18813">
        <v>88863</v>
      </c>
      <c r="E18813" s="13"/>
    </row>
    <row r="18814" spans="1:5" x14ac:dyDescent="0.35">
      <c r="A18814">
        <v>59691</v>
      </c>
      <c r="B18814" s="13">
        <v>44325.853846858117</v>
      </c>
      <c r="C18814">
        <v>185899</v>
      </c>
      <c r="D18814">
        <v>470762</v>
      </c>
      <c r="E18814" s="13"/>
    </row>
    <row r="18815" spans="1:5" x14ac:dyDescent="0.35">
      <c r="A18815">
        <v>59696</v>
      </c>
      <c r="B18815" s="13">
        <v>44325.854961165052</v>
      </c>
      <c r="C18815">
        <v>95713</v>
      </c>
      <c r="D18815">
        <v>439981</v>
      </c>
      <c r="E18815" s="13"/>
    </row>
    <row r="18816" spans="1:5" x14ac:dyDescent="0.35">
      <c r="A18816">
        <v>59701</v>
      </c>
      <c r="B18816" s="13">
        <v>44325.856379894409</v>
      </c>
      <c r="C18816">
        <v>297217</v>
      </c>
      <c r="D18816">
        <v>411922</v>
      </c>
      <c r="E18816" s="13"/>
    </row>
    <row r="18817" spans="1:5" x14ac:dyDescent="0.35">
      <c r="A18817">
        <v>59703</v>
      </c>
      <c r="B18817" s="13">
        <v>44325.856440931428</v>
      </c>
      <c r="C18817">
        <v>214997</v>
      </c>
      <c r="D18817">
        <v>109473</v>
      </c>
      <c r="E18817" s="13"/>
    </row>
    <row r="18818" spans="1:5" x14ac:dyDescent="0.35">
      <c r="A18818">
        <v>59705</v>
      </c>
      <c r="B18818" s="13">
        <v>44325.856579288025</v>
      </c>
      <c r="C18818">
        <v>178812</v>
      </c>
      <c r="D18818">
        <v>47849</v>
      </c>
      <c r="E18818" s="13"/>
    </row>
    <row r="18819" spans="1:5" x14ac:dyDescent="0.35">
      <c r="A18819">
        <v>59707</v>
      </c>
      <c r="B18819" s="13">
        <v>44325.856579288025</v>
      </c>
      <c r="C18819">
        <v>252365</v>
      </c>
      <c r="D18819">
        <v>250679</v>
      </c>
      <c r="E18819" s="13"/>
    </row>
    <row r="18820" spans="1:5" x14ac:dyDescent="0.35">
      <c r="A18820">
        <v>59710</v>
      </c>
      <c r="B18820" s="13">
        <v>44325.856579288025</v>
      </c>
      <c r="C18820">
        <v>269484</v>
      </c>
      <c r="D18820">
        <v>249345</v>
      </c>
      <c r="E18820" s="13"/>
    </row>
    <row r="18821" spans="1:5" x14ac:dyDescent="0.35">
      <c r="A18821">
        <v>59715</v>
      </c>
      <c r="B18821" s="13">
        <v>44325.856579288025</v>
      </c>
      <c r="C18821">
        <v>326505</v>
      </c>
      <c r="D18821">
        <v>470762</v>
      </c>
      <c r="E18821" s="13"/>
    </row>
    <row r="18822" spans="1:5" x14ac:dyDescent="0.35">
      <c r="A18822">
        <v>59720</v>
      </c>
      <c r="B18822" s="13">
        <v>44325.85683767205</v>
      </c>
      <c r="C18822">
        <v>327137</v>
      </c>
      <c r="D18822">
        <v>276822</v>
      </c>
      <c r="E18822" s="13"/>
    </row>
    <row r="18823" spans="1:5" x14ac:dyDescent="0.35">
      <c r="A18823">
        <v>59724</v>
      </c>
      <c r="B18823" s="13">
        <v>44325.856983818769</v>
      </c>
      <c r="C18823">
        <v>203702</v>
      </c>
      <c r="D18823">
        <v>341333</v>
      </c>
      <c r="E18823" s="13"/>
    </row>
    <row r="18824" spans="1:5" x14ac:dyDescent="0.35">
      <c r="A18824">
        <v>59725</v>
      </c>
      <c r="B18824" s="13">
        <v>44325.85741752373</v>
      </c>
      <c r="C18824">
        <v>99451</v>
      </c>
      <c r="D18824">
        <v>252370</v>
      </c>
      <c r="E18824" s="13"/>
    </row>
    <row r="18825" spans="1:5" x14ac:dyDescent="0.35">
      <c r="A18825">
        <v>59727</v>
      </c>
      <c r="B18825" s="13">
        <v>44325.857792880262</v>
      </c>
      <c r="C18825">
        <v>131965</v>
      </c>
      <c r="D18825">
        <v>347393</v>
      </c>
      <c r="E18825" s="13"/>
    </row>
    <row r="18826" spans="1:5" x14ac:dyDescent="0.35">
      <c r="A18826">
        <v>59729</v>
      </c>
      <c r="B18826" s="13">
        <v>44325.858197411006</v>
      </c>
      <c r="C18826">
        <v>39933</v>
      </c>
      <c r="D18826">
        <v>258251</v>
      </c>
      <c r="E18826" s="13"/>
    </row>
    <row r="18827" spans="1:5" x14ac:dyDescent="0.35">
      <c r="A18827">
        <v>59733</v>
      </c>
      <c r="B18827" s="13">
        <v>44325.858197411006</v>
      </c>
      <c r="C18827">
        <v>326517</v>
      </c>
      <c r="D18827">
        <v>439981</v>
      </c>
      <c r="E18827" s="13"/>
    </row>
    <row r="18828" spans="1:5" x14ac:dyDescent="0.35">
      <c r="A18828">
        <v>59737</v>
      </c>
      <c r="B18828" s="13">
        <v>44325.859815533986</v>
      </c>
      <c r="C18828">
        <v>94160</v>
      </c>
      <c r="D18828">
        <v>155428</v>
      </c>
      <c r="E18828" s="13"/>
    </row>
    <row r="18829" spans="1:5" x14ac:dyDescent="0.35">
      <c r="A18829">
        <v>59741</v>
      </c>
      <c r="B18829" s="13">
        <v>44325.859815533986</v>
      </c>
      <c r="C18829">
        <v>167164</v>
      </c>
      <c r="D18829">
        <v>472712</v>
      </c>
      <c r="E18829" s="13"/>
    </row>
    <row r="18830" spans="1:5" x14ac:dyDescent="0.35">
      <c r="A18830">
        <v>59743</v>
      </c>
      <c r="B18830" s="13">
        <v>44325.860220064722</v>
      </c>
      <c r="C18830">
        <v>169427</v>
      </c>
      <c r="D18830">
        <v>347008</v>
      </c>
      <c r="E18830" s="13"/>
    </row>
    <row r="18831" spans="1:5" x14ac:dyDescent="0.35">
      <c r="A18831">
        <v>59744</v>
      </c>
      <c r="B18831" s="13">
        <v>44325.861029126216</v>
      </c>
      <c r="C18831">
        <v>274384</v>
      </c>
      <c r="D18831">
        <v>411922</v>
      </c>
      <c r="E18831" s="13"/>
    </row>
    <row r="18832" spans="1:5" x14ac:dyDescent="0.35">
      <c r="A18832">
        <v>59748</v>
      </c>
      <c r="B18832" s="13">
        <v>44325.861838187702</v>
      </c>
      <c r="C18832">
        <v>227849</v>
      </c>
      <c r="D18832">
        <v>341081</v>
      </c>
      <c r="E18832" s="13"/>
    </row>
    <row r="18833" spans="1:5" x14ac:dyDescent="0.35">
      <c r="A18833">
        <v>59752</v>
      </c>
      <c r="B18833" s="13">
        <v>44325.863051779939</v>
      </c>
      <c r="C18833">
        <v>4300</v>
      </c>
      <c r="D18833">
        <v>357547</v>
      </c>
      <c r="E18833" s="13"/>
    </row>
    <row r="18834" spans="1:5" x14ac:dyDescent="0.35">
      <c r="A18834">
        <v>59757</v>
      </c>
      <c r="B18834" s="13">
        <v>44325.863051779939</v>
      </c>
      <c r="C18834">
        <v>24801</v>
      </c>
      <c r="D18834">
        <v>342632</v>
      </c>
      <c r="E18834" s="13"/>
    </row>
    <row r="18835" spans="1:5" x14ac:dyDescent="0.35">
      <c r="A18835">
        <v>59760</v>
      </c>
      <c r="B18835" s="13">
        <v>44325.863051779939</v>
      </c>
      <c r="C18835">
        <v>95896</v>
      </c>
      <c r="D18835">
        <v>296608</v>
      </c>
      <c r="E18835" s="13"/>
    </row>
    <row r="18836" spans="1:5" x14ac:dyDescent="0.35">
      <c r="A18836">
        <v>59762</v>
      </c>
      <c r="B18836" s="13">
        <v>44325.864265372169</v>
      </c>
      <c r="C18836">
        <v>8424</v>
      </c>
      <c r="D18836">
        <v>311670</v>
      </c>
      <c r="E18836" s="13"/>
    </row>
    <row r="18837" spans="1:5" x14ac:dyDescent="0.35">
      <c r="A18837">
        <v>59765</v>
      </c>
      <c r="B18837" s="13">
        <v>44325.864864040042</v>
      </c>
      <c r="C18837">
        <v>22573</v>
      </c>
      <c r="D18837">
        <v>116201</v>
      </c>
      <c r="E18837" s="13"/>
    </row>
    <row r="18838" spans="1:5" x14ac:dyDescent="0.35">
      <c r="A18838">
        <v>59769</v>
      </c>
      <c r="B18838" s="13">
        <v>44325.866692556629</v>
      </c>
      <c r="C18838">
        <v>184569</v>
      </c>
      <c r="D18838">
        <v>84527</v>
      </c>
      <c r="E18838" s="13"/>
    </row>
    <row r="18839" spans="1:5" x14ac:dyDescent="0.35">
      <c r="A18839">
        <v>59772</v>
      </c>
      <c r="B18839" s="13">
        <v>44325.866692556629</v>
      </c>
      <c r="C18839">
        <v>271482</v>
      </c>
      <c r="D18839">
        <v>404226</v>
      </c>
      <c r="E18839" s="13"/>
    </row>
    <row r="18840" spans="1:5" x14ac:dyDescent="0.35">
      <c r="A18840">
        <v>59773</v>
      </c>
      <c r="B18840" s="13">
        <v>44325.867097087379</v>
      </c>
      <c r="C18840">
        <v>318</v>
      </c>
      <c r="D18840">
        <v>250679</v>
      </c>
      <c r="E18840" s="13"/>
    </row>
    <row r="18841" spans="1:5" x14ac:dyDescent="0.35">
      <c r="A18841">
        <v>59777</v>
      </c>
      <c r="B18841" s="13">
        <v>44325.867488631855</v>
      </c>
      <c r="C18841">
        <v>32369</v>
      </c>
      <c r="D18841">
        <v>68986</v>
      </c>
      <c r="E18841" s="13"/>
    </row>
    <row r="18842" spans="1:5" x14ac:dyDescent="0.35">
      <c r="A18842">
        <v>59778</v>
      </c>
      <c r="B18842" s="13">
        <v>44325.867906148873</v>
      </c>
      <c r="C18842">
        <v>40707</v>
      </c>
      <c r="D18842">
        <v>145779</v>
      </c>
      <c r="E18842" s="13"/>
    </row>
    <row r="18843" spans="1:5" x14ac:dyDescent="0.35">
      <c r="A18843">
        <v>59782</v>
      </c>
      <c r="B18843" s="13">
        <v>44325.868037965025</v>
      </c>
      <c r="C18843">
        <v>116021</v>
      </c>
      <c r="D18843">
        <v>466283</v>
      </c>
      <c r="E18843" s="13"/>
    </row>
    <row r="18844" spans="1:5" x14ac:dyDescent="0.35">
      <c r="A18844">
        <v>59787</v>
      </c>
      <c r="B18844" s="13">
        <v>44325.869106112856</v>
      </c>
      <c r="C18844">
        <v>237561</v>
      </c>
      <c r="D18844">
        <v>230507</v>
      </c>
      <c r="E18844" s="13"/>
    </row>
    <row r="18845" spans="1:5" x14ac:dyDescent="0.35">
      <c r="A18845">
        <v>59792</v>
      </c>
      <c r="B18845" s="13">
        <v>44325.871142394826</v>
      </c>
      <c r="C18845">
        <v>27738</v>
      </c>
      <c r="D18845">
        <v>118549</v>
      </c>
      <c r="E18845" s="13"/>
    </row>
    <row r="18846" spans="1:5" x14ac:dyDescent="0.35">
      <c r="A18846">
        <v>59793</v>
      </c>
      <c r="B18846" s="13">
        <v>44325.871142394826</v>
      </c>
      <c r="C18846">
        <v>142888</v>
      </c>
      <c r="D18846">
        <v>6790</v>
      </c>
      <c r="E18846" s="13"/>
    </row>
    <row r="18847" spans="1:5" x14ac:dyDescent="0.35">
      <c r="A18847">
        <v>59795</v>
      </c>
      <c r="B18847" s="13">
        <v>44325.871951456313</v>
      </c>
      <c r="C18847">
        <v>186510</v>
      </c>
      <c r="D18847">
        <v>311590</v>
      </c>
      <c r="E18847" s="13"/>
    </row>
    <row r="18848" spans="1:5" x14ac:dyDescent="0.35">
      <c r="A18848">
        <v>59800</v>
      </c>
      <c r="B18848" s="13">
        <v>44325.871951456313</v>
      </c>
      <c r="C18848">
        <v>237474</v>
      </c>
      <c r="D18848">
        <v>411922</v>
      </c>
      <c r="E18848" s="13"/>
    </row>
    <row r="18849" spans="1:5" x14ac:dyDescent="0.35">
      <c r="A18849">
        <v>59803</v>
      </c>
      <c r="B18849" s="13">
        <v>44325.873867000337</v>
      </c>
      <c r="C18849">
        <v>285386</v>
      </c>
      <c r="D18849">
        <v>154256</v>
      </c>
      <c r="E18849" s="13"/>
    </row>
    <row r="18850" spans="1:5" x14ac:dyDescent="0.35">
      <c r="A18850">
        <v>59806</v>
      </c>
      <c r="B18850" s="13">
        <v>44325.874378640779</v>
      </c>
      <c r="C18850">
        <v>235583</v>
      </c>
      <c r="D18850">
        <v>410720</v>
      </c>
      <c r="E18850" s="13"/>
    </row>
    <row r="18851" spans="1:5" x14ac:dyDescent="0.35">
      <c r="A18851">
        <v>59807</v>
      </c>
      <c r="B18851" s="13">
        <v>44325.874378640779</v>
      </c>
      <c r="C18851">
        <v>349026</v>
      </c>
      <c r="D18851">
        <v>351192</v>
      </c>
      <c r="E18851" s="13"/>
    </row>
    <row r="18852" spans="1:5" x14ac:dyDescent="0.35">
      <c r="A18852">
        <v>59809</v>
      </c>
      <c r="B18852" s="13">
        <v>44325.87478255562</v>
      </c>
      <c r="C18852">
        <v>321320</v>
      </c>
      <c r="D18852">
        <v>226682</v>
      </c>
      <c r="E18852" s="13"/>
    </row>
    <row r="18853" spans="1:5" x14ac:dyDescent="0.35">
      <c r="A18853">
        <v>59813</v>
      </c>
      <c r="B18853" s="13">
        <v>44325.875592233009</v>
      </c>
      <c r="C18853">
        <v>80283</v>
      </c>
      <c r="D18853">
        <v>21760</v>
      </c>
      <c r="E18853" s="13"/>
    </row>
    <row r="18854" spans="1:5" x14ac:dyDescent="0.35">
      <c r="A18854">
        <v>59816</v>
      </c>
      <c r="B18854" s="13">
        <v>44325.877614886733</v>
      </c>
      <c r="C18854">
        <v>106113</v>
      </c>
      <c r="D18854">
        <v>349014</v>
      </c>
      <c r="E18854" s="13"/>
    </row>
    <row r="18855" spans="1:5" x14ac:dyDescent="0.35">
      <c r="A18855">
        <v>59820</v>
      </c>
      <c r="B18855" s="13">
        <v>44325.877614886733</v>
      </c>
      <c r="C18855">
        <v>180332</v>
      </c>
      <c r="D18855">
        <v>394087</v>
      </c>
      <c r="E18855" s="13"/>
    </row>
    <row r="18856" spans="1:5" x14ac:dyDescent="0.35">
      <c r="A18856">
        <v>59822</v>
      </c>
      <c r="B18856" s="13">
        <v>44325.877614886733</v>
      </c>
      <c r="C18856">
        <v>248313</v>
      </c>
      <c r="D18856">
        <v>241927</v>
      </c>
      <c r="E18856" s="13"/>
    </row>
    <row r="18857" spans="1:5" x14ac:dyDescent="0.35">
      <c r="A18857">
        <v>59825</v>
      </c>
      <c r="B18857" s="13">
        <v>44325.878828478963</v>
      </c>
      <c r="C18857">
        <v>247035</v>
      </c>
      <c r="D18857">
        <v>256829</v>
      </c>
      <c r="E18857" s="13"/>
    </row>
    <row r="18858" spans="1:5" x14ac:dyDescent="0.35">
      <c r="A18858">
        <v>59826</v>
      </c>
      <c r="B18858" s="13">
        <v>44325.878933072912</v>
      </c>
      <c r="C18858">
        <v>346746</v>
      </c>
      <c r="D18858">
        <v>314092</v>
      </c>
      <c r="E18858" s="13"/>
    </row>
    <row r="18859" spans="1:5" x14ac:dyDescent="0.35">
      <c r="A18859">
        <v>59829</v>
      </c>
      <c r="B18859" s="13">
        <v>44325.879233009713</v>
      </c>
      <c r="C18859">
        <v>322986</v>
      </c>
      <c r="D18859">
        <v>151932</v>
      </c>
      <c r="E18859" s="13"/>
    </row>
    <row r="18860" spans="1:5" x14ac:dyDescent="0.35">
      <c r="A18860">
        <v>59834</v>
      </c>
      <c r="B18860" s="13">
        <v>44325.8800420712</v>
      </c>
      <c r="C18860">
        <v>247917</v>
      </c>
      <c r="D18860">
        <v>357258</v>
      </c>
      <c r="E18860" s="13"/>
    </row>
    <row r="18861" spans="1:5" x14ac:dyDescent="0.35">
      <c r="A18861">
        <v>59838</v>
      </c>
      <c r="B18861" s="13">
        <v>44325.880123294781</v>
      </c>
      <c r="C18861">
        <v>255172</v>
      </c>
      <c r="D18861">
        <v>411922</v>
      </c>
      <c r="E18861" s="13"/>
    </row>
    <row r="18862" spans="1:5" x14ac:dyDescent="0.35">
      <c r="A18862">
        <v>59840</v>
      </c>
      <c r="B18862" s="13">
        <v>44325.880851132686</v>
      </c>
      <c r="C18862">
        <v>6641</v>
      </c>
      <c r="D18862">
        <v>255080</v>
      </c>
      <c r="E18862" s="13"/>
    </row>
    <row r="18863" spans="1:5" x14ac:dyDescent="0.35">
      <c r="A18863">
        <v>59843</v>
      </c>
      <c r="B18863" s="13">
        <v>44325.882064724916</v>
      </c>
      <c r="C18863">
        <v>155256</v>
      </c>
      <c r="D18863">
        <v>123413</v>
      </c>
      <c r="E18863" s="13"/>
    </row>
    <row r="18864" spans="1:5" x14ac:dyDescent="0.35">
      <c r="A18864">
        <v>59848</v>
      </c>
      <c r="B18864" s="13">
        <v>44325.882534257027</v>
      </c>
      <c r="C18864">
        <v>67310</v>
      </c>
      <c r="D18864">
        <v>208533</v>
      </c>
      <c r="E18864" s="13"/>
    </row>
    <row r="18865" spans="1:5" x14ac:dyDescent="0.35">
      <c r="A18865">
        <v>59852</v>
      </c>
      <c r="B18865" s="13">
        <v>44325.884087378647</v>
      </c>
      <c r="C18865">
        <v>259291</v>
      </c>
      <c r="D18865">
        <v>330333</v>
      </c>
      <c r="E18865" s="13"/>
    </row>
    <row r="18866" spans="1:5" x14ac:dyDescent="0.35">
      <c r="A18866">
        <v>59856</v>
      </c>
      <c r="B18866" s="13">
        <v>44325.884670552688</v>
      </c>
      <c r="C18866">
        <v>317909</v>
      </c>
      <c r="D18866">
        <v>149755</v>
      </c>
      <c r="E18866" s="13"/>
    </row>
    <row r="18867" spans="1:5" x14ac:dyDescent="0.35">
      <c r="A18867">
        <v>59860</v>
      </c>
      <c r="B18867" s="13">
        <v>44325.884896440126</v>
      </c>
      <c r="C18867">
        <v>301414</v>
      </c>
      <c r="D18867">
        <v>439981</v>
      </c>
      <c r="E18867" s="13"/>
    </row>
    <row r="18868" spans="1:5" x14ac:dyDescent="0.35">
      <c r="A18868">
        <v>59864</v>
      </c>
      <c r="B18868" s="13">
        <v>44325.886919093849</v>
      </c>
      <c r="C18868">
        <v>12697</v>
      </c>
      <c r="D18868">
        <v>411922</v>
      </c>
      <c r="E18868" s="13"/>
    </row>
    <row r="18869" spans="1:5" x14ac:dyDescent="0.35">
      <c r="A18869">
        <v>59866</v>
      </c>
      <c r="B18869" s="13">
        <v>44325.888637958924</v>
      </c>
      <c r="C18869">
        <v>246013</v>
      </c>
      <c r="D18869">
        <v>398070</v>
      </c>
      <c r="E18869" s="13"/>
    </row>
    <row r="18870" spans="1:5" x14ac:dyDescent="0.35">
      <c r="A18870">
        <v>59870</v>
      </c>
      <c r="B18870" s="13">
        <v>44325.888941747573</v>
      </c>
      <c r="C18870">
        <v>2235</v>
      </c>
      <c r="D18870">
        <v>118549</v>
      </c>
      <c r="E18870" s="13"/>
    </row>
    <row r="18871" spans="1:5" x14ac:dyDescent="0.35">
      <c r="A18871">
        <v>59874</v>
      </c>
      <c r="B18871" s="13">
        <v>44325.889000000003</v>
      </c>
      <c r="C18871">
        <v>184462</v>
      </c>
      <c r="D18871">
        <v>470762</v>
      </c>
      <c r="E18871" s="13"/>
    </row>
    <row r="18872" spans="1:5" x14ac:dyDescent="0.35">
      <c r="A18872">
        <v>59876</v>
      </c>
      <c r="B18872" s="13">
        <v>44325.889095736566</v>
      </c>
      <c r="C18872">
        <v>7574</v>
      </c>
      <c r="D18872">
        <v>384697</v>
      </c>
      <c r="E18872" s="13"/>
    </row>
    <row r="18873" spans="1:5" x14ac:dyDescent="0.35">
      <c r="A18873">
        <v>59877</v>
      </c>
      <c r="B18873" s="13">
        <v>44325.889346278316</v>
      </c>
      <c r="C18873">
        <v>305223</v>
      </c>
      <c r="D18873">
        <v>250771</v>
      </c>
      <c r="E18873" s="13"/>
    </row>
    <row r="18874" spans="1:5" x14ac:dyDescent="0.35">
      <c r="A18874">
        <v>59881</v>
      </c>
      <c r="B18874" s="13">
        <v>44325.890346995453</v>
      </c>
      <c r="C18874">
        <v>285862</v>
      </c>
      <c r="D18874">
        <v>14478</v>
      </c>
      <c r="E18874" s="13"/>
    </row>
    <row r="18875" spans="1:5" x14ac:dyDescent="0.35">
      <c r="A18875">
        <v>59885</v>
      </c>
      <c r="B18875" s="13">
        <v>44325.890559870553</v>
      </c>
      <c r="C18875">
        <v>159404</v>
      </c>
      <c r="D18875">
        <v>439981</v>
      </c>
      <c r="E18875" s="13"/>
    </row>
    <row r="18876" spans="1:5" x14ac:dyDescent="0.35">
      <c r="A18876">
        <v>59890</v>
      </c>
      <c r="B18876" s="13">
        <v>44325.890666666666</v>
      </c>
      <c r="C18876">
        <v>162358</v>
      </c>
      <c r="D18876">
        <v>250679</v>
      </c>
      <c r="E18876" s="13"/>
    </row>
    <row r="18877" spans="1:5" x14ac:dyDescent="0.35">
      <c r="A18877">
        <v>59895</v>
      </c>
      <c r="B18877" s="13">
        <v>44325.891773462783</v>
      </c>
      <c r="C18877">
        <v>35131</v>
      </c>
      <c r="D18877">
        <v>104958</v>
      </c>
      <c r="E18877" s="13"/>
    </row>
    <row r="18878" spans="1:5" x14ac:dyDescent="0.35">
      <c r="A18878">
        <v>59896</v>
      </c>
      <c r="B18878" s="13">
        <v>44325.892177993534</v>
      </c>
      <c r="C18878">
        <v>33062</v>
      </c>
      <c r="D18878">
        <v>250679</v>
      </c>
      <c r="E18878" s="13"/>
    </row>
    <row r="18879" spans="1:5" x14ac:dyDescent="0.35">
      <c r="A18879">
        <v>59899</v>
      </c>
      <c r="B18879" s="13">
        <v>44325.892544328133</v>
      </c>
      <c r="C18879">
        <v>131622</v>
      </c>
      <c r="D18879">
        <v>227775</v>
      </c>
      <c r="E18879" s="13"/>
    </row>
    <row r="18880" spans="1:5" x14ac:dyDescent="0.35">
      <c r="A18880">
        <v>59901</v>
      </c>
      <c r="B18880" s="13">
        <v>44325.893796116507</v>
      </c>
      <c r="C18880">
        <v>235487</v>
      </c>
      <c r="D18880">
        <v>258219</v>
      </c>
      <c r="E18880" s="13"/>
    </row>
    <row r="18881" spans="1:5" x14ac:dyDescent="0.35">
      <c r="A18881">
        <v>59902</v>
      </c>
      <c r="B18881" s="13">
        <v>44325.89480269784</v>
      </c>
      <c r="C18881">
        <v>309900</v>
      </c>
      <c r="D18881">
        <v>154228</v>
      </c>
      <c r="E18881" s="13"/>
    </row>
    <row r="18882" spans="1:5" x14ac:dyDescent="0.35">
      <c r="A18882">
        <v>59904</v>
      </c>
      <c r="B18882" s="13">
        <v>44325.896627831717</v>
      </c>
      <c r="C18882">
        <v>193338</v>
      </c>
      <c r="D18882">
        <v>182191</v>
      </c>
      <c r="E18882" s="13"/>
    </row>
    <row r="18883" spans="1:5" x14ac:dyDescent="0.35">
      <c r="A18883">
        <v>59909</v>
      </c>
      <c r="B18883" s="13">
        <v>44325.896999999997</v>
      </c>
      <c r="C18883">
        <v>116084</v>
      </c>
      <c r="D18883">
        <v>411922</v>
      </c>
      <c r="E18883" s="13"/>
    </row>
    <row r="18884" spans="1:5" x14ac:dyDescent="0.35">
      <c r="A18884">
        <v>59910</v>
      </c>
      <c r="B18884" s="13">
        <v>44325.902035584579</v>
      </c>
      <c r="C18884">
        <v>56355</v>
      </c>
      <c r="D18884">
        <v>169563</v>
      </c>
      <c r="E18884" s="13"/>
    </row>
    <row r="18885" spans="1:5" x14ac:dyDescent="0.35">
      <c r="A18885">
        <v>59912</v>
      </c>
      <c r="B18885" s="13">
        <v>44325.903100323623</v>
      </c>
      <c r="C18885">
        <v>88843</v>
      </c>
      <c r="D18885">
        <v>304128</v>
      </c>
      <c r="E18885" s="13"/>
    </row>
    <row r="18886" spans="1:5" x14ac:dyDescent="0.35">
      <c r="A18886">
        <v>59914</v>
      </c>
      <c r="B18886" s="13">
        <v>44325.90431391586</v>
      </c>
      <c r="C18886">
        <v>39099</v>
      </c>
      <c r="D18886">
        <v>154228</v>
      </c>
      <c r="E18886" s="13"/>
    </row>
    <row r="18887" spans="1:5" x14ac:dyDescent="0.35">
      <c r="A18887">
        <v>59918</v>
      </c>
      <c r="B18887" s="13">
        <v>44325.905270546587</v>
      </c>
      <c r="C18887">
        <v>338678</v>
      </c>
      <c r="D18887">
        <v>158978</v>
      </c>
      <c r="E18887" s="13"/>
    </row>
    <row r="18888" spans="1:5" x14ac:dyDescent="0.35">
      <c r="A18888">
        <v>59920</v>
      </c>
      <c r="B18888" s="13">
        <v>44325.906336569577</v>
      </c>
      <c r="C18888">
        <v>105808</v>
      </c>
      <c r="D18888">
        <v>209122</v>
      </c>
      <c r="E18888" s="13"/>
    </row>
    <row r="18889" spans="1:5" x14ac:dyDescent="0.35">
      <c r="A18889">
        <v>59921</v>
      </c>
      <c r="B18889" s="13">
        <v>44325.907954692557</v>
      </c>
      <c r="C18889">
        <v>221141</v>
      </c>
      <c r="D18889">
        <v>128898</v>
      </c>
      <c r="E18889" s="13"/>
    </row>
    <row r="18890" spans="1:5" x14ac:dyDescent="0.35">
      <c r="A18890">
        <v>59924</v>
      </c>
      <c r="B18890" s="13">
        <v>44325.9083592233</v>
      </c>
      <c r="C18890">
        <v>25012</v>
      </c>
      <c r="D18890">
        <v>250679</v>
      </c>
      <c r="E18890" s="13"/>
    </row>
    <row r="18891" spans="1:5" x14ac:dyDescent="0.35">
      <c r="A18891">
        <v>59925</v>
      </c>
      <c r="B18891" s="13">
        <v>44325.9083592233</v>
      </c>
      <c r="C18891">
        <v>192931</v>
      </c>
      <c r="D18891">
        <v>180863</v>
      </c>
      <c r="E18891" s="13"/>
    </row>
    <row r="18892" spans="1:5" x14ac:dyDescent="0.35">
      <c r="A18892">
        <v>59929</v>
      </c>
      <c r="B18892" s="13">
        <v>44325.9083592233</v>
      </c>
      <c r="C18892">
        <v>254892</v>
      </c>
      <c r="D18892">
        <v>411922</v>
      </c>
      <c r="E18892" s="13"/>
    </row>
    <row r="18893" spans="1:5" x14ac:dyDescent="0.35">
      <c r="A18893">
        <v>59932</v>
      </c>
      <c r="B18893" s="13">
        <v>44325.90997734628</v>
      </c>
      <c r="C18893">
        <v>159430</v>
      </c>
      <c r="D18893">
        <v>351192</v>
      </c>
      <c r="E18893" s="13"/>
    </row>
    <row r="18894" spans="1:5" x14ac:dyDescent="0.35">
      <c r="A18894">
        <v>59935</v>
      </c>
      <c r="B18894" s="13">
        <v>44325.912404530747</v>
      </c>
      <c r="C18894">
        <v>100172</v>
      </c>
      <c r="D18894">
        <v>351192</v>
      </c>
      <c r="E18894" s="13"/>
    </row>
    <row r="18895" spans="1:5" x14ac:dyDescent="0.35">
      <c r="A18895">
        <v>59937</v>
      </c>
      <c r="B18895" s="13">
        <v>44325.913213592234</v>
      </c>
      <c r="C18895">
        <v>60000</v>
      </c>
      <c r="D18895">
        <v>81226</v>
      </c>
      <c r="E18895" s="13"/>
    </row>
    <row r="18896" spans="1:5" x14ac:dyDescent="0.35">
      <c r="A18896">
        <v>59941</v>
      </c>
      <c r="B18896" s="13">
        <v>44325.913213592234</v>
      </c>
      <c r="C18896">
        <v>85548</v>
      </c>
      <c r="D18896">
        <v>347008</v>
      </c>
      <c r="E18896" s="13"/>
    </row>
    <row r="18897" spans="1:5" x14ac:dyDescent="0.35">
      <c r="A18897">
        <v>59942</v>
      </c>
      <c r="B18897" s="13">
        <v>44325.913213592234</v>
      </c>
      <c r="C18897">
        <v>228003</v>
      </c>
      <c r="D18897">
        <v>96007</v>
      </c>
      <c r="E18897" s="13"/>
    </row>
    <row r="18898" spans="1:5" x14ac:dyDescent="0.35">
      <c r="A18898">
        <v>59947</v>
      </c>
      <c r="B18898" s="13">
        <v>44325.914022653727</v>
      </c>
      <c r="C18898">
        <v>302259</v>
      </c>
      <c r="D18898">
        <v>5151</v>
      </c>
      <c r="E18898" s="13"/>
    </row>
    <row r="18899" spans="1:5" x14ac:dyDescent="0.35">
      <c r="A18899">
        <v>59949</v>
      </c>
      <c r="B18899" s="13">
        <v>44325.914427184463</v>
      </c>
      <c r="C18899">
        <v>113632</v>
      </c>
      <c r="D18899">
        <v>158978</v>
      </c>
      <c r="E18899" s="13"/>
    </row>
    <row r="18900" spans="1:5" x14ac:dyDescent="0.35">
      <c r="A18900">
        <v>59953</v>
      </c>
      <c r="B18900" s="13">
        <v>44325.914517654957</v>
      </c>
      <c r="C18900">
        <v>24993</v>
      </c>
      <c r="D18900">
        <v>182191</v>
      </c>
      <c r="E18900" s="13"/>
    </row>
    <row r="18901" spans="1:5" x14ac:dyDescent="0.35">
      <c r="A18901">
        <v>59957</v>
      </c>
      <c r="B18901" s="13">
        <v>44325.914831715214</v>
      </c>
      <c r="C18901">
        <v>155507</v>
      </c>
      <c r="D18901">
        <v>339564</v>
      </c>
      <c r="E18901" s="13"/>
    </row>
    <row r="18902" spans="1:5" x14ac:dyDescent="0.35">
      <c r="A18902">
        <v>59959</v>
      </c>
      <c r="B18902" s="13">
        <v>44325.9156407767</v>
      </c>
      <c r="C18902">
        <v>142195</v>
      </c>
      <c r="D18902">
        <v>347393</v>
      </c>
      <c r="E18902" s="13"/>
    </row>
    <row r="18903" spans="1:5" x14ac:dyDescent="0.35">
      <c r="A18903">
        <v>59964</v>
      </c>
      <c r="B18903" s="13">
        <v>44325.916449838187</v>
      </c>
      <c r="C18903">
        <v>57524</v>
      </c>
      <c r="D18903">
        <v>470762</v>
      </c>
      <c r="E18903" s="13"/>
    </row>
    <row r="18904" spans="1:5" x14ac:dyDescent="0.35">
      <c r="A18904">
        <v>59968</v>
      </c>
      <c r="B18904" s="13">
        <v>44325.916449838187</v>
      </c>
      <c r="C18904">
        <v>114246</v>
      </c>
      <c r="D18904">
        <v>455878</v>
      </c>
      <c r="E18904" s="13"/>
    </row>
    <row r="18905" spans="1:5" x14ac:dyDescent="0.35">
      <c r="A18905">
        <v>59970</v>
      </c>
      <c r="B18905" s="13">
        <v>44325.917000000001</v>
      </c>
      <c r="C18905">
        <v>344719</v>
      </c>
      <c r="D18905">
        <v>131859</v>
      </c>
      <c r="E18905" s="13"/>
    </row>
    <row r="18906" spans="1:5" x14ac:dyDescent="0.35">
      <c r="A18906">
        <v>59974</v>
      </c>
      <c r="B18906" s="13">
        <v>44325.917663430424</v>
      </c>
      <c r="C18906">
        <v>174164</v>
      </c>
      <c r="D18906">
        <v>325852</v>
      </c>
      <c r="E18906" s="13"/>
    </row>
    <row r="18907" spans="1:5" x14ac:dyDescent="0.35">
      <c r="A18907">
        <v>59976</v>
      </c>
      <c r="B18907" s="13">
        <v>44325.918333333335</v>
      </c>
      <c r="C18907">
        <v>248558</v>
      </c>
      <c r="D18907">
        <v>285680</v>
      </c>
      <c r="E18907" s="13"/>
    </row>
    <row r="18908" spans="1:5" x14ac:dyDescent="0.35">
      <c r="A18908">
        <v>59981</v>
      </c>
      <c r="B18908" s="13">
        <v>44325.921304207121</v>
      </c>
      <c r="C18908">
        <v>330514</v>
      </c>
      <c r="D18908">
        <v>119655</v>
      </c>
      <c r="E18908" s="13"/>
    </row>
    <row r="18909" spans="1:5" x14ac:dyDescent="0.35">
      <c r="A18909">
        <v>59982</v>
      </c>
      <c r="B18909" s="13">
        <v>44325.921304207121</v>
      </c>
      <c r="C18909">
        <v>335417</v>
      </c>
      <c r="D18909">
        <v>143024</v>
      </c>
      <c r="E18909" s="13"/>
    </row>
    <row r="18910" spans="1:5" x14ac:dyDescent="0.35">
      <c r="A18910">
        <v>59986</v>
      </c>
      <c r="B18910" s="13">
        <v>44325.921597949156</v>
      </c>
      <c r="C18910">
        <v>312089</v>
      </c>
      <c r="D18910">
        <v>339123</v>
      </c>
      <c r="E18910" s="13"/>
    </row>
    <row r="18911" spans="1:5" x14ac:dyDescent="0.35">
      <c r="A18911">
        <v>59987</v>
      </c>
      <c r="B18911" s="13">
        <v>44325.92251779935</v>
      </c>
      <c r="C18911">
        <v>163267</v>
      </c>
      <c r="D18911">
        <v>75550</v>
      </c>
      <c r="E18911" s="13"/>
    </row>
    <row r="18912" spans="1:5" x14ac:dyDescent="0.35">
      <c r="A18912">
        <v>59992</v>
      </c>
      <c r="B18912" s="13">
        <v>44325.923000000003</v>
      </c>
      <c r="C18912">
        <v>303007</v>
      </c>
      <c r="D18912">
        <v>158978</v>
      </c>
      <c r="E18912" s="13"/>
    </row>
    <row r="18913" spans="1:5" x14ac:dyDescent="0.35">
      <c r="A18913">
        <v>59996</v>
      </c>
      <c r="B18913" s="13">
        <v>44325.925754045311</v>
      </c>
      <c r="C18913">
        <v>175318</v>
      </c>
      <c r="D18913">
        <v>96200</v>
      </c>
      <c r="E18913" s="13"/>
    </row>
    <row r="18914" spans="1:5" x14ac:dyDescent="0.35">
      <c r="A18914">
        <v>60001</v>
      </c>
      <c r="B18914" s="13">
        <v>44325.926158576054</v>
      </c>
      <c r="C18914">
        <v>330917</v>
      </c>
      <c r="D18914">
        <v>347008</v>
      </c>
      <c r="E18914" s="13"/>
    </row>
    <row r="18915" spans="1:5" x14ac:dyDescent="0.35">
      <c r="A18915">
        <v>60004</v>
      </c>
      <c r="B18915" s="13">
        <v>44325.926158576054</v>
      </c>
      <c r="C18915">
        <v>343366</v>
      </c>
      <c r="D18915">
        <v>217307</v>
      </c>
      <c r="E18915" s="13"/>
    </row>
    <row r="18916" spans="1:5" x14ac:dyDescent="0.35">
      <c r="A18916">
        <v>60006</v>
      </c>
      <c r="B18916" s="13">
        <v>44325.926967637541</v>
      </c>
      <c r="C18916">
        <v>189527</v>
      </c>
      <c r="D18916">
        <v>327633</v>
      </c>
      <c r="E18916" s="13"/>
    </row>
    <row r="18917" spans="1:5" x14ac:dyDescent="0.35">
      <c r="A18917">
        <v>60007</v>
      </c>
      <c r="B18917" s="13">
        <v>44325.927372168284</v>
      </c>
      <c r="C18917">
        <v>331350</v>
      </c>
      <c r="D18917">
        <v>14386</v>
      </c>
      <c r="E18917" s="13"/>
    </row>
    <row r="18918" spans="1:5" x14ac:dyDescent="0.35">
      <c r="A18918">
        <v>60012</v>
      </c>
      <c r="B18918" s="13">
        <v>44325.928830835903</v>
      </c>
      <c r="C18918">
        <v>85726</v>
      </c>
      <c r="D18918">
        <v>10148</v>
      </c>
      <c r="E18918" s="13"/>
    </row>
    <row r="18919" spans="1:5" x14ac:dyDescent="0.35">
      <c r="A18919">
        <v>60015</v>
      </c>
      <c r="B18919" s="13">
        <v>44325.929666666663</v>
      </c>
      <c r="C18919">
        <v>280906</v>
      </c>
      <c r="D18919">
        <v>347008</v>
      </c>
      <c r="E18919" s="13"/>
    </row>
    <row r="18920" spans="1:5" x14ac:dyDescent="0.35">
      <c r="A18920">
        <v>60018</v>
      </c>
      <c r="B18920" s="13">
        <v>44325.932000000001</v>
      </c>
      <c r="C18920">
        <v>344081</v>
      </c>
      <c r="D18920">
        <v>347008</v>
      </c>
      <c r="E18920" s="13"/>
    </row>
    <row r="18921" spans="1:5" x14ac:dyDescent="0.35">
      <c r="A18921">
        <v>60022</v>
      </c>
      <c r="B18921" s="13">
        <v>44325.93285927915</v>
      </c>
      <c r="C18921">
        <v>184213</v>
      </c>
      <c r="D18921">
        <v>112334</v>
      </c>
      <c r="E18921" s="13"/>
    </row>
    <row r="18922" spans="1:5" x14ac:dyDescent="0.35">
      <c r="A18922">
        <v>60026</v>
      </c>
      <c r="B18922" s="13">
        <v>44325.934653721677</v>
      </c>
      <c r="C18922">
        <v>303510</v>
      </c>
      <c r="D18922">
        <v>289594</v>
      </c>
      <c r="E18922" s="13"/>
    </row>
    <row r="18923" spans="1:5" x14ac:dyDescent="0.35">
      <c r="A18923">
        <v>60029</v>
      </c>
      <c r="B18923" s="13">
        <v>44325.935422833951</v>
      </c>
      <c r="C18923">
        <v>320979</v>
      </c>
      <c r="D18923">
        <v>122902</v>
      </c>
      <c r="E18923" s="13"/>
    </row>
    <row r="18924" spans="1:5" x14ac:dyDescent="0.35">
      <c r="A18924">
        <v>60033</v>
      </c>
      <c r="B18924" s="13">
        <v>44325.935462783171</v>
      </c>
      <c r="C18924">
        <v>232723</v>
      </c>
      <c r="D18924">
        <v>347008</v>
      </c>
      <c r="E18924" s="13"/>
    </row>
    <row r="18925" spans="1:5" x14ac:dyDescent="0.35">
      <c r="A18925">
        <v>60034</v>
      </c>
      <c r="B18925" s="13">
        <v>44325.935462783171</v>
      </c>
      <c r="C18925">
        <v>269636</v>
      </c>
      <c r="D18925">
        <v>4572</v>
      </c>
      <c r="E18925" s="13"/>
    </row>
    <row r="18926" spans="1:5" x14ac:dyDescent="0.35">
      <c r="A18926">
        <v>60036</v>
      </c>
      <c r="B18926" s="13">
        <v>44325.937485436894</v>
      </c>
      <c r="C18926">
        <v>120399</v>
      </c>
      <c r="D18926">
        <v>21760</v>
      </c>
      <c r="E18926" s="13"/>
    </row>
    <row r="18927" spans="1:5" x14ac:dyDescent="0.35">
      <c r="A18927">
        <v>60040</v>
      </c>
      <c r="B18927" s="13">
        <v>44325.941770683923</v>
      </c>
      <c r="C18927">
        <v>347049</v>
      </c>
      <c r="D18927">
        <v>439981</v>
      </c>
      <c r="E18927" s="13"/>
    </row>
    <row r="18928" spans="1:5" x14ac:dyDescent="0.35">
      <c r="A18928">
        <v>60041</v>
      </c>
      <c r="B18928" s="13">
        <v>44325.943510238962</v>
      </c>
      <c r="C18928">
        <v>143108</v>
      </c>
      <c r="D18928">
        <v>432277</v>
      </c>
      <c r="E18928" s="13"/>
    </row>
    <row r="18929" spans="1:5" x14ac:dyDescent="0.35">
      <c r="A18929">
        <v>60045</v>
      </c>
      <c r="B18929" s="13">
        <v>44325.945171521038</v>
      </c>
      <c r="C18929">
        <v>10431</v>
      </c>
      <c r="D18929">
        <v>258219</v>
      </c>
      <c r="E18929" s="13"/>
    </row>
    <row r="18930" spans="1:5" x14ac:dyDescent="0.35">
      <c r="A18930">
        <v>60050</v>
      </c>
      <c r="B18930" s="13">
        <v>44325.950025889964</v>
      </c>
      <c r="C18930">
        <v>300892</v>
      </c>
      <c r="D18930">
        <v>411922</v>
      </c>
      <c r="E18930" s="13"/>
    </row>
    <row r="18931" spans="1:5" x14ac:dyDescent="0.35">
      <c r="A18931">
        <v>60051</v>
      </c>
      <c r="B18931" s="13">
        <v>44325.952048543688</v>
      </c>
      <c r="C18931">
        <v>183386</v>
      </c>
      <c r="D18931">
        <v>441562</v>
      </c>
      <c r="E18931" s="13"/>
    </row>
    <row r="18932" spans="1:5" x14ac:dyDescent="0.35">
      <c r="A18932">
        <v>60053</v>
      </c>
      <c r="B18932" s="13">
        <v>44325.952048543695</v>
      </c>
      <c r="C18932">
        <v>13176</v>
      </c>
      <c r="D18932">
        <v>250679</v>
      </c>
      <c r="E18932" s="13"/>
    </row>
    <row r="18933" spans="1:5" x14ac:dyDescent="0.35">
      <c r="A18933">
        <v>60056</v>
      </c>
      <c r="B18933" s="13">
        <v>44325.952857605182</v>
      </c>
      <c r="C18933">
        <v>230055</v>
      </c>
      <c r="D18933">
        <v>373021</v>
      </c>
      <c r="E18933" s="13"/>
    </row>
    <row r="18934" spans="1:5" x14ac:dyDescent="0.35">
      <c r="A18934">
        <v>60059</v>
      </c>
      <c r="B18934" s="13">
        <v>44325.953154087954</v>
      </c>
      <c r="C18934">
        <v>107230</v>
      </c>
      <c r="D18934">
        <v>30648</v>
      </c>
      <c r="E18934" s="13"/>
    </row>
    <row r="18935" spans="1:5" x14ac:dyDescent="0.35">
      <c r="A18935">
        <v>60062</v>
      </c>
      <c r="B18935" s="13">
        <v>44325.953666666661</v>
      </c>
      <c r="C18935">
        <v>312366</v>
      </c>
      <c r="D18935">
        <v>28360</v>
      </c>
      <c r="E18935" s="13"/>
    </row>
    <row r="18936" spans="1:5" x14ac:dyDescent="0.35">
      <c r="A18936">
        <v>60064</v>
      </c>
      <c r="B18936" s="13">
        <v>44325.955284789648</v>
      </c>
      <c r="C18936">
        <v>281667</v>
      </c>
      <c r="D18936">
        <v>250679</v>
      </c>
      <c r="E18936" s="13"/>
    </row>
    <row r="18937" spans="1:5" x14ac:dyDescent="0.35">
      <c r="A18937">
        <v>60067</v>
      </c>
      <c r="B18937" s="13">
        <v>44325.956266975918</v>
      </c>
      <c r="C18937">
        <v>68237</v>
      </c>
      <c r="D18937">
        <v>250679</v>
      </c>
      <c r="E18937" s="13"/>
    </row>
    <row r="18938" spans="1:5" x14ac:dyDescent="0.35">
      <c r="A18938">
        <v>60068</v>
      </c>
      <c r="B18938" s="13">
        <v>44325.956266975918</v>
      </c>
      <c r="C18938">
        <v>259863</v>
      </c>
      <c r="D18938">
        <v>251574</v>
      </c>
      <c r="E18938" s="13"/>
    </row>
    <row r="18939" spans="1:5" x14ac:dyDescent="0.35">
      <c r="A18939">
        <v>60073</v>
      </c>
      <c r="B18939" s="13">
        <v>44325.956902912621</v>
      </c>
      <c r="C18939">
        <v>124</v>
      </c>
      <c r="D18939">
        <v>248817</v>
      </c>
      <c r="E18939" s="13"/>
    </row>
    <row r="18940" spans="1:5" x14ac:dyDescent="0.35">
      <c r="A18940">
        <v>60074</v>
      </c>
      <c r="B18940" s="13">
        <v>44325.957029938654</v>
      </c>
      <c r="C18940">
        <v>269341</v>
      </c>
      <c r="D18940">
        <v>351192</v>
      </c>
      <c r="E18940" s="13"/>
    </row>
    <row r="18941" spans="1:5" x14ac:dyDescent="0.35">
      <c r="A18941">
        <v>60079</v>
      </c>
      <c r="B18941" s="13">
        <v>44325.958677938172</v>
      </c>
      <c r="C18941">
        <v>314419</v>
      </c>
      <c r="D18941">
        <v>134080</v>
      </c>
      <c r="E18941" s="13"/>
    </row>
    <row r="18942" spans="1:5" x14ac:dyDescent="0.35">
      <c r="A18942">
        <v>60082</v>
      </c>
      <c r="B18942" s="13">
        <v>44325.958925566345</v>
      </c>
      <c r="C18942">
        <v>113729</v>
      </c>
      <c r="D18942">
        <v>206195</v>
      </c>
      <c r="E18942" s="13"/>
    </row>
    <row r="18943" spans="1:5" x14ac:dyDescent="0.35">
      <c r="A18943">
        <v>60084</v>
      </c>
      <c r="B18943" s="13">
        <v>44325.960020752587</v>
      </c>
      <c r="C18943">
        <v>110242</v>
      </c>
      <c r="D18943">
        <v>230507</v>
      </c>
      <c r="E18943" s="13"/>
    </row>
    <row r="18944" spans="1:5" x14ac:dyDescent="0.35">
      <c r="A18944">
        <v>60087</v>
      </c>
      <c r="B18944" s="13">
        <v>44325.960139158582</v>
      </c>
      <c r="C18944">
        <v>319990</v>
      </c>
      <c r="D18944">
        <v>347393</v>
      </c>
      <c r="E18944" s="13"/>
    </row>
    <row r="18945" spans="1:5" x14ac:dyDescent="0.35">
      <c r="A18945">
        <v>60091</v>
      </c>
      <c r="B18945" s="13">
        <v>44325.960753196814</v>
      </c>
      <c r="C18945">
        <v>311720</v>
      </c>
      <c r="D18945">
        <v>162482</v>
      </c>
      <c r="E18945" s="13"/>
    </row>
    <row r="18946" spans="1:5" x14ac:dyDescent="0.35">
      <c r="A18946">
        <v>60095</v>
      </c>
      <c r="B18946" s="13">
        <v>44325.961577196569</v>
      </c>
      <c r="C18946">
        <v>103453</v>
      </c>
      <c r="D18946">
        <v>351192</v>
      </c>
      <c r="E18946" s="13"/>
    </row>
    <row r="18947" spans="1:5" x14ac:dyDescent="0.35">
      <c r="A18947">
        <v>60098</v>
      </c>
      <c r="B18947" s="13">
        <v>44325.962004455701</v>
      </c>
      <c r="C18947">
        <v>9521</v>
      </c>
      <c r="D18947">
        <v>180863</v>
      </c>
      <c r="E18947" s="13"/>
    </row>
    <row r="18948" spans="1:5" x14ac:dyDescent="0.35">
      <c r="A18948">
        <v>60099</v>
      </c>
      <c r="B18948" s="13">
        <v>44325.963375404535</v>
      </c>
      <c r="C18948">
        <v>12098</v>
      </c>
      <c r="D18948">
        <v>230507</v>
      </c>
      <c r="E18948" s="13"/>
    </row>
    <row r="18949" spans="1:5" x14ac:dyDescent="0.35">
      <c r="A18949">
        <v>60102</v>
      </c>
      <c r="B18949" s="13">
        <v>44325.966207119738</v>
      </c>
      <c r="C18949">
        <v>239620</v>
      </c>
      <c r="D18949">
        <v>94400</v>
      </c>
      <c r="E18949" s="13"/>
    </row>
    <row r="18950" spans="1:5" x14ac:dyDescent="0.35">
      <c r="A18950">
        <v>60104</v>
      </c>
      <c r="B18950" s="13">
        <v>44325.966611650489</v>
      </c>
      <c r="C18950">
        <v>316141</v>
      </c>
      <c r="D18950">
        <v>262099</v>
      </c>
      <c r="E18950" s="13"/>
    </row>
    <row r="18951" spans="1:5" x14ac:dyDescent="0.35">
      <c r="A18951">
        <v>60105</v>
      </c>
      <c r="B18951" s="13">
        <v>44325.968999999997</v>
      </c>
      <c r="C18951">
        <v>101379</v>
      </c>
      <c r="D18951">
        <v>4316</v>
      </c>
      <c r="E18951" s="13"/>
    </row>
    <row r="18952" spans="1:5" x14ac:dyDescent="0.35">
      <c r="A18952">
        <v>60109</v>
      </c>
      <c r="B18952" s="13">
        <v>44325.971466019422</v>
      </c>
      <c r="C18952">
        <v>30758</v>
      </c>
      <c r="D18952">
        <v>244574</v>
      </c>
      <c r="E18952" s="13"/>
    </row>
    <row r="18953" spans="1:5" x14ac:dyDescent="0.35">
      <c r="A18953">
        <v>60111</v>
      </c>
      <c r="B18953" s="13">
        <v>44325.972275080909</v>
      </c>
      <c r="C18953">
        <v>279151</v>
      </c>
      <c r="D18953">
        <v>249721</v>
      </c>
      <c r="E18953" s="13"/>
    </row>
    <row r="18954" spans="1:5" x14ac:dyDescent="0.35">
      <c r="A18954">
        <v>60115</v>
      </c>
      <c r="B18954" s="13">
        <v>44325.972655415506</v>
      </c>
      <c r="C18954">
        <v>81114</v>
      </c>
      <c r="D18954">
        <v>230507</v>
      </c>
      <c r="E18954" s="13"/>
    </row>
    <row r="18955" spans="1:5" x14ac:dyDescent="0.35">
      <c r="A18955">
        <v>60116</v>
      </c>
      <c r="B18955" s="13">
        <v>44325.972679611652</v>
      </c>
      <c r="C18955">
        <v>226387</v>
      </c>
      <c r="D18955">
        <v>285365</v>
      </c>
      <c r="E18955" s="13"/>
    </row>
    <row r="18956" spans="1:5" x14ac:dyDescent="0.35">
      <c r="A18956">
        <v>60120</v>
      </c>
      <c r="B18956" s="13">
        <v>44325.972869045079</v>
      </c>
      <c r="C18956">
        <v>83421</v>
      </c>
      <c r="D18956">
        <v>250679</v>
      </c>
      <c r="E18956" s="13"/>
    </row>
    <row r="18957" spans="1:5" x14ac:dyDescent="0.35">
      <c r="A18957">
        <v>60124</v>
      </c>
      <c r="B18957" s="13">
        <v>44325.974999999999</v>
      </c>
      <c r="C18957">
        <v>120944</v>
      </c>
      <c r="D18957">
        <v>250679</v>
      </c>
      <c r="E18957" s="13"/>
    </row>
    <row r="18958" spans="1:5" x14ac:dyDescent="0.35">
      <c r="A18958">
        <v>60125</v>
      </c>
      <c r="B18958" s="13">
        <v>44325.975915857605</v>
      </c>
      <c r="C18958">
        <v>111843</v>
      </c>
      <c r="D18958">
        <v>470762</v>
      </c>
      <c r="E18958" s="13"/>
    </row>
    <row r="18959" spans="1:5" x14ac:dyDescent="0.35">
      <c r="A18959">
        <v>60129</v>
      </c>
      <c r="B18959" s="13">
        <v>44325.976073488571</v>
      </c>
      <c r="C18959">
        <v>271126</v>
      </c>
      <c r="D18959">
        <v>241927</v>
      </c>
      <c r="E18959" s="13"/>
    </row>
    <row r="18960" spans="1:5" x14ac:dyDescent="0.35">
      <c r="A18960">
        <v>60131</v>
      </c>
      <c r="B18960" s="13">
        <v>44325.976320388349</v>
      </c>
      <c r="C18960">
        <v>47830</v>
      </c>
      <c r="D18960">
        <v>122902</v>
      </c>
      <c r="E18960" s="13"/>
    </row>
    <row r="18961" spans="1:5" x14ac:dyDescent="0.35">
      <c r="A18961">
        <v>60136</v>
      </c>
      <c r="B18961" s="13">
        <v>44325.976653340251</v>
      </c>
      <c r="C18961">
        <v>136163</v>
      </c>
      <c r="D18961">
        <v>198146</v>
      </c>
      <c r="E18961" s="13"/>
    </row>
    <row r="18962" spans="1:5" x14ac:dyDescent="0.35">
      <c r="A18962">
        <v>60138</v>
      </c>
      <c r="B18962" s="13">
        <v>44325.976666666662</v>
      </c>
      <c r="C18962">
        <v>83957</v>
      </c>
      <c r="D18962">
        <v>153893</v>
      </c>
      <c r="E18962" s="13"/>
    </row>
    <row r="18963" spans="1:5" x14ac:dyDescent="0.35">
      <c r="A18963">
        <v>60140</v>
      </c>
      <c r="B18963" s="13">
        <v>44325.976724919092</v>
      </c>
      <c r="C18963">
        <v>98229</v>
      </c>
      <c r="D18963">
        <v>390546</v>
      </c>
      <c r="E18963" s="13"/>
    </row>
    <row r="18964" spans="1:5" x14ac:dyDescent="0.35">
      <c r="A18964">
        <v>60141</v>
      </c>
      <c r="B18964" s="13">
        <v>44325.976958525345</v>
      </c>
      <c r="C18964">
        <v>253090</v>
      </c>
      <c r="D18964">
        <v>347008</v>
      </c>
      <c r="E18964" s="13"/>
    </row>
    <row r="18965" spans="1:5" x14ac:dyDescent="0.35">
      <c r="A18965">
        <v>60145</v>
      </c>
      <c r="B18965" s="13">
        <v>44325.978666666662</v>
      </c>
      <c r="C18965">
        <v>176887</v>
      </c>
      <c r="D18965">
        <v>347008</v>
      </c>
      <c r="E18965" s="13"/>
    </row>
    <row r="18966" spans="1:5" x14ac:dyDescent="0.35">
      <c r="A18966">
        <v>60149</v>
      </c>
      <c r="B18966" s="13">
        <v>44325.979556634302</v>
      </c>
      <c r="C18966">
        <v>286417</v>
      </c>
      <c r="D18966">
        <v>429983</v>
      </c>
      <c r="E18966" s="13"/>
    </row>
    <row r="18967" spans="1:5" x14ac:dyDescent="0.35">
      <c r="A18967">
        <v>60150</v>
      </c>
      <c r="B18967" s="13">
        <v>44325.980285042875</v>
      </c>
      <c r="C18967">
        <v>60933</v>
      </c>
      <c r="D18967">
        <v>397531</v>
      </c>
      <c r="E18967" s="13"/>
    </row>
    <row r="18968" spans="1:5" x14ac:dyDescent="0.35">
      <c r="A18968">
        <v>60153</v>
      </c>
      <c r="B18968" s="13">
        <v>44325.98425244911</v>
      </c>
      <c r="C18968">
        <v>316573</v>
      </c>
      <c r="D18968">
        <v>104274</v>
      </c>
      <c r="E18968" s="13"/>
    </row>
    <row r="18969" spans="1:5" x14ac:dyDescent="0.35">
      <c r="A18969">
        <v>60157</v>
      </c>
      <c r="B18969" s="13">
        <v>44325.984435560167</v>
      </c>
      <c r="C18969">
        <v>81790</v>
      </c>
      <c r="D18969">
        <v>411922</v>
      </c>
      <c r="E18969" s="13"/>
    </row>
    <row r="18970" spans="1:5" x14ac:dyDescent="0.35">
      <c r="A18970">
        <v>60160</v>
      </c>
      <c r="B18970" s="13">
        <v>44325.984815533979</v>
      </c>
      <c r="C18970">
        <v>212117</v>
      </c>
      <c r="D18970">
        <v>351192</v>
      </c>
      <c r="E18970" s="13"/>
    </row>
    <row r="18971" spans="1:5" x14ac:dyDescent="0.35">
      <c r="A18971">
        <v>60165</v>
      </c>
      <c r="B18971" s="13">
        <v>44325.985624595472</v>
      </c>
      <c r="C18971">
        <v>181871</v>
      </c>
      <c r="D18971">
        <v>182191</v>
      </c>
      <c r="E18971" s="13"/>
    </row>
    <row r="18972" spans="1:5" x14ac:dyDescent="0.35">
      <c r="A18972">
        <v>60170</v>
      </c>
      <c r="B18972" s="13">
        <v>44325.986999114961</v>
      </c>
      <c r="C18972">
        <v>316702</v>
      </c>
      <c r="D18972">
        <v>301748</v>
      </c>
      <c r="E18972" s="13"/>
    </row>
    <row r="18973" spans="1:5" x14ac:dyDescent="0.35">
      <c r="A18973">
        <v>60171</v>
      </c>
      <c r="B18973" s="13">
        <v>44325.987242718445</v>
      </c>
      <c r="C18973">
        <v>25411</v>
      </c>
      <c r="D18973">
        <v>118549</v>
      </c>
      <c r="E18973" s="13"/>
    </row>
    <row r="18974" spans="1:5" x14ac:dyDescent="0.35">
      <c r="A18974">
        <v>60172</v>
      </c>
      <c r="B18974" s="13">
        <v>44325.988586077459</v>
      </c>
      <c r="C18974">
        <v>31288</v>
      </c>
      <c r="D18974">
        <v>411922</v>
      </c>
      <c r="E18974" s="13"/>
    </row>
    <row r="18975" spans="1:5" x14ac:dyDescent="0.35">
      <c r="A18975">
        <v>60175</v>
      </c>
      <c r="B18975" s="13">
        <v>44325.989043855101</v>
      </c>
      <c r="C18975">
        <v>40707</v>
      </c>
      <c r="D18975">
        <v>106814</v>
      </c>
      <c r="E18975" s="13"/>
    </row>
    <row r="18976" spans="1:5" x14ac:dyDescent="0.35">
      <c r="A18976">
        <v>60180</v>
      </c>
      <c r="B18976" s="13">
        <v>44325.989666666661</v>
      </c>
      <c r="C18976">
        <v>49416</v>
      </c>
      <c r="D18976">
        <v>231026</v>
      </c>
      <c r="E18976" s="13"/>
    </row>
    <row r="18977" spans="1:5" x14ac:dyDescent="0.35">
      <c r="A18977">
        <v>60184</v>
      </c>
      <c r="B18977" s="13">
        <v>44325.990883495142</v>
      </c>
      <c r="C18977">
        <v>32478</v>
      </c>
      <c r="D18977">
        <v>411922</v>
      </c>
      <c r="E18977" s="13"/>
    </row>
    <row r="18978" spans="1:5" x14ac:dyDescent="0.35">
      <c r="A18978">
        <v>60185</v>
      </c>
      <c r="B18978" s="13">
        <v>44325.993715210359</v>
      </c>
      <c r="C18978">
        <v>5961</v>
      </c>
      <c r="D18978">
        <v>250679</v>
      </c>
      <c r="E18978" s="13"/>
    </row>
    <row r="18979" spans="1:5" x14ac:dyDescent="0.35">
      <c r="A18979">
        <v>60189</v>
      </c>
      <c r="B18979" s="13">
        <v>44325.994598223821</v>
      </c>
      <c r="C18979">
        <v>222956</v>
      </c>
      <c r="D18979">
        <v>129210</v>
      </c>
      <c r="E18979" s="13"/>
    </row>
    <row r="18980" spans="1:5" x14ac:dyDescent="0.35">
      <c r="A18980">
        <v>60191</v>
      </c>
      <c r="B18980" s="13">
        <v>44325.997619556263</v>
      </c>
      <c r="C18980">
        <v>320481</v>
      </c>
      <c r="D18980">
        <v>230507</v>
      </c>
      <c r="E18980" s="13"/>
    </row>
    <row r="18981" spans="1:5" x14ac:dyDescent="0.35">
      <c r="A18981">
        <v>60196</v>
      </c>
      <c r="B18981" s="13">
        <v>44325.999664296396</v>
      </c>
      <c r="C18981">
        <v>186553</v>
      </c>
      <c r="D18981">
        <v>4199</v>
      </c>
      <c r="E18981" s="13"/>
    </row>
    <row r="18982" spans="1:5" x14ac:dyDescent="0.35">
      <c r="A18982">
        <v>60199</v>
      </c>
      <c r="B18982" s="13">
        <v>44326.000592233009</v>
      </c>
      <c r="C18982">
        <v>219249</v>
      </c>
      <c r="D18982">
        <v>394819</v>
      </c>
      <c r="E18982" s="13"/>
    </row>
    <row r="18983" spans="1:5" x14ac:dyDescent="0.35">
      <c r="A18983">
        <v>60202</v>
      </c>
      <c r="B18983" s="13">
        <v>44326.00382847897</v>
      </c>
      <c r="C18983">
        <v>297835</v>
      </c>
      <c r="D18983">
        <v>135</v>
      </c>
      <c r="E18983" s="13"/>
    </row>
    <row r="18984" spans="1:5" x14ac:dyDescent="0.35">
      <c r="A18984">
        <v>60207</v>
      </c>
      <c r="B18984" s="13">
        <v>44326.004637540456</v>
      </c>
      <c r="C18984">
        <v>6578</v>
      </c>
      <c r="D18984">
        <v>154256</v>
      </c>
      <c r="E18984" s="13"/>
    </row>
    <row r="18985" spans="1:5" x14ac:dyDescent="0.35">
      <c r="A18985">
        <v>60209</v>
      </c>
      <c r="B18985" s="13">
        <v>44326.004637540456</v>
      </c>
      <c r="C18985">
        <v>92691</v>
      </c>
      <c r="D18985">
        <v>211045</v>
      </c>
      <c r="E18985" s="13"/>
    </row>
    <row r="18986" spans="1:5" x14ac:dyDescent="0.35">
      <c r="A18986">
        <v>60212</v>
      </c>
      <c r="B18986" s="13">
        <v>44326.005446601943</v>
      </c>
      <c r="C18986">
        <v>67536</v>
      </c>
      <c r="D18986">
        <v>4316</v>
      </c>
      <c r="E18986" s="13"/>
    </row>
    <row r="18987" spans="1:5" x14ac:dyDescent="0.35">
      <c r="A18987">
        <v>60217</v>
      </c>
      <c r="B18987" s="13">
        <v>44326.005446601943</v>
      </c>
      <c r="C18987">
        <v>85438</v>
      </c>
      <c r="D18987">
        <v>413014</v>
      </c>
      <c r="E18987" s="13"/>
    </row>
    <row r="18988" spans="1:5" x14ac:dyDescent="0.35">
      <c r="A18988">
        <v>60218</v>
      </c>
      <c r="B18988" s="13">
        <v>44326.006660194173</v>
      </c>
      <c r="C18988">
        <v>185450</v>
      </c>
      <c r="D18988">
        <v>12149</v>
      </c>
      <c r="E18988" s="13"/>
    </row>
    <row r="18989" spans="1:5" x14ac:dyDescent="0.35">
      <c r="A18989">
        <v>60223</v>
      </c>
      <c r="B18989" s="13">
        <v>44326.01</v>
      </c>
      <c r="C18989">
        <v>76121</v>
      </c>
      <c r="D18989">
        <v>470762</v>
      </c>
      <c r="E18989" s="13"/>
    </row>
    <row r="18990" spans="1:5" x14ac:dyDescent="0.35">
      <c r="A18990">
        <v>60228</v>
      </c>
      <c r="B18990" s="13">
        <v>44326.011514563106</v>
      </c>
      <c r="C18990">
        <v>28081</v>
      </c>
      <c r="D18990">
        <v>82776</v>
      </c>
      <c r="E18990" s="13"/>
    </row>
    <row r="18991" spans="1:5" x14ac:dyDescent="0.35">
      <c r="A18991">
        <v>60232</v>
      </c>
      <c r="B18991" s="13">
        <v>44326.011919093857</v>
      </c>
      <c r="C18991">
        <v>296722</v>
      </c>
      <c r="D18991">
        <v>43842</v>
      </c>
      <c r="E18991" s="13"/>
    </row>
    <row r="18992" spans="1:5" x14ac:dyDescent="0.35">
      <c r="A18992">
        <v>60234</v>
      </c>
      <c r="B18992" s="13">
        <v>44326.01353721683</v>
      </c>
      <c r="C18992">
        <v>4300</v>
      </c>
      <c r="D18992">
        <v>267896</v>
      </c>
      <c r="E18992" s="13"/>
    </row>
    <row r="18993" spans="1:5" x14ac:dyDescent="0.35">
      <c r="A18993">
        <v>60238</v>
      </c>
      <c r="B18993" s="13">
        <v>44326.01353721683</v>
      </c>
      <c r="C18993">
        <v>183101</v>
      </c>
      <c r="D18993">
        <v>80726</v>
      </c>
      <c r="E18993" s="13"/>
    </row>
    <row r="18994" spans="1:5" x14ac:dyDescent="0.35">
      <c r="A18994">
        <v>60240</v>
      </c>
      <c r="B18994" s="13">
        <v>44326.016000000003</v>
      </c>
      <c r="C18994">
        <v>100412</v>
      </c>
      <c r="D18994">
        <v>169563</v>
      </c>
      <c r="E18994" s="13"/>
    </row>
    <row r="18995" spans="1:5" x14ac:dyDescent="0.35">
      <c r="A18995">
        <v>60245</v>
      </c>
      <c r="B18995" s="13">
        <v>44326.017987055013</v>
      </c>
      <c r="C18995">
        <v>240873</v>
      </c>
      <c r="D18995">
        <v>470762</v>
      </c>
      <c r="E18995" s="13"/>
    </row>
    <row r="18996" spans="1:5" x14ac:dyDescent="0.35">
      <c r="A18996">
        <v>60248</v>
      </c>
      <c r="B18996" s="13">
        <v>44326.020009708736</v>
      </c>
      <c r="C18996">
        <v>62756</v>
      </c>
      <c r="D18996">
        <v>405944</v>
      </c>
      <c r="E18996" s="13"/>
    </row>
    <row r="18997" spans="1:5" x14ac:dyDescent="0.35">
      <c r="A18997">
        <v>60252</v>
      </c>
      <c r="B18997" s="13">
        <v>44326.020666666664</v>
      </c>
      <c r="C18997">
        <v>65677</v>
      </c>
      <c r="D18997">
        <v>81226</v>
      </c>
      <c r="E18997" s="13"/>
    </row>
    <row r="18998" spans="1:5" x14ac:dyDescent="0.35">
      <c r="A18998">
        <v>60253</v>
      </c>
      <c r="B18998" s="13">
        <v>44326.021627831717</v>
      </c>
      <c r="C18998">
        <v>46010</v>
      </c>
      <c r="D18998">
        <v>230507</v>
      </c>
      <c r="E18998" s="13"/>
    </row>
    <row r="18999" spans="1:5" x14ac:dyDescent="0.35">
      <c r="A18999">
        <v>60257</v>
      </c>
      <c r="B18999" s="13">
        <v>44326.02203236246</v>
      </c>
      <c r="C18999">
        <v>138995</v>
      </c>
      <c r="D18999">
        <v>471403</v>
      </c>
      <c r="E18999" s="13"/>
    </row>
    <row r="19000" spans="1:5" x14ac:dyDescent="0.35">
      <c r="A19000">
        <v>60261</v>
      </c>
      <c r="B19000" s="13">
        <v>44326.0260776699</v>
      </c>
      <c r="C19000">
        <v>116263</v>
      </c>
      <c r="D19000">
        <v>227775</v>
      </c>
      <c r="E19000" s="13"/>
    </row>
    <row r="19001" spans="1:5" x14ac:dyDescent="0.35">
      <c r="A19001">
        <v>60265</v>
      </c>
      <c r="B19001" s="13">
        <v>44326.027291262137</v>
      </c>
      <c r="C19001">
        <v>135386</v>
      </c>
      <c r="D19001">
        <v>411922</v>
      </c>
      <c r="E19001" s="13"/>
    </row>
    <row r="19002" spans="1:5" x14ac:dyDescent="0.35">
      <c r="A19002">
        <v>60266</v>
      </c>
      <c r="B19002" s="13">
        <v>44326.02931391586</v>
      </c>
      <c r="C19002">
        <v>200104</v>
      </c>
      <c r="D19002">
        <v>359047</v>
      </c>
      <c r="E19002" s="13"/>
    </row>
    <row r="19003" spans="1:5" x14ac:dyDescent="0.35">
      <c r="A19003">
        <v>60269</v>
      </c>
      <c r="B19003" s="13">
        <v>44326.03</v>
      </c>
      <c r="C19003">
        <v>243461</v>
      </c>
      <c r="D19003">
        <v>372456</v>
      </c>
      <c r="E19003" s="13"/>
    </row>
    <row r="19004" spans="1:5" x14ac:dyDescent="0.35">
      <c r="A19004">
        <v>60273</v>
      </c>
      <c r="B19004" s="13">
        <v>44326.0333592233</v>
      </c>
      <c r="C19004">
        <v>55186</v>
      </c>
      <c r="D19004">
        <v>404226</v>
      </c>
      <c r="E19004" s="13"/>
    </row>
    <row r="19005" spans="1:5" x14ac:dyDescent="0.35">
      <c r="A19005">
        <v>60274</v>
      </c>
      <c r="B19005" s="13">
        <v>44326.034572815537</v>
      </c>
      <c r="C19005">
        <v>122021</v>
      </c>
      <c r="D19005">
        <v>227775</v>
      </c>
      <c r="E19005" s="13"/>
    </row>
    <row r="19006" spans="1:5" x14ac:dyDescent="0.35">
      <c r="A19006">
        <v>60278</v>
      </c>
      <c r="B19006" s="13">
        <v>44326.038666666667</v>
      </c>
      <c r="C19006">
        <v>172871</v>
      </c>
      <c r="D19006">
        <v>173184</v>
      </c>
      <c r="E19006" s="13"/>
    </row>
    <row r="19007" spans="1:5" x14ac:dyDescent="0.35">
      <c r="A19007">
        <v>60279</v>
      </c>
      <c r="B19007" s="13">
        <v>44326.03902265372</v>
      </c>
      <c r="C19007">
        <v>255239</v>
      </c>
      <c r="D19007">
        <v>411922</v>
      </c>
      <c r="E19007" s="13"/>
    </row>
    <row r="19008" spans="1:5" x14ac:dyDescent="0.35">
      <c r="A19008">
        <v>60282</v>
      </c>
      <c r="B19008" s="13">
        <v>44326.045899676377</v>
      </c>
      <c r="C19008">
        <v>112795</v>
      </c>
      <c r="D19008">
        <v>250679</v>
      </c>
      <c r="E19008" s="13"/>
    </row>
    <row r="19009" spans="1:5" x14ac:dyDescent="0.35">
      <c r="A19009">
        <v>60284</v>
      </c>
      <c r="B19009" s="13">
        <v>44326.045899676377</v>
      </c>
      <c r="C19009">
        <v>137791</v>
      </c>
      <c r="D19009">
        <v>158978</v>
      </c>
      <c r="E19009" s="13"/>
    </row>
    <row r="19010" spans="1:5" x14ac:dyDescent="0.35">
      <c r="A19010">
        <v>60287</v>
      </c>
      <c r="B19010" s="13">
        <v>44326.051333333337</v>
      </c>
      <c r="C19010">
        <v>112546</v>
      </c>
      <c r="D19010">
        <v>250679</v>
      </c>
      <c r="E19010" s="13"/>
    </row>
    <row r="19011" spans="1:5" x14ac:dyDescent="0.35">
      <c r="A19011">
        <v>60290</v>
      </c>
      <c r="B19011" s="13">
        <v>44326.051967637541</v>
      </c>
      <c r="C19011">
        <v>194303</v>
      </c>
      <c r="D19011">
        <v>436600</v>
      </c>
      <c r="E19011" s="13"/>
    </row>
    <row r="19012" spans="1:5" x14ac:dyDescent="0.35">
      <c r="A19012">
        <v>60293</v>
      </c>
      <c r="B19012" s="13">
        <v>44326.055203883494</v>
      </c>
      <c r="C19012">
        <v>304028</v>
      </c>
      <c r="D19012">
        <v>127233</v>
      </c>
      <c r="E19012" s="13"/>
    </row>
    <row r="19013" spans="1:5" x14ac:dyDescent="0.35">
      <c r="A19013">
        <v>60297</v>
      </c>
      <c r="B19013" s="13">
        <v>44326.056666666664</v>
      </c>
      <c r="C19013">
        <v>165143</v>
      </c>
      <c r="D19013">
        <v>477742</v>
      </c>
      <c r="E19013" s="13"/>
    </row>
    <row r="19014" spans="1:5" x14ac:dyDescent="0.35">
      <c r="A19014">
        <v>60298</v>
      </c>
      <c r="B19014" s="13">
        <v>44326.056822006474</v>
      </c>
      <c r="C19014">
        <v>307620</v>
      </c>
      <c r="D19014">
        <v>411922</v>
      </c>
      <c r="E19014" s="13"/>
    </row>
    <row r="19015" spans="1:5" x14ac:dyDescent="0.35">
      <c r="A19015">
        <v>60301</v>
      </c>
      <c r="B19015" s="13">
        <v>44326.061676375408</v>
      </c>
      <c r="C19015">
        <v>287006</v>
      </c>
      <c r="D19015">
        <v>230507</v>
      </c>
      <c r="E19015" s="13"/>
    </row>
    <row r="19016" spans="1:5" x14ac:dyDescent="0.35">
      <c r="A19016">
        <v>60304</v>
      </c>
      <c r="B19016" s="13">
        <v>44326.062080906151</v>
      </c>
      <c r="C19016">
        <v>63229</v>
      </c>
      <c r="D19016">
        <v>444546</v>
      </c>
      <c r="E19016" s="13"/>
    </row>
    <row r="19017" spans="1:5" x14ac:dyDescent="0.35">
      <c r="A19017">
        <v>60306</v>
      </c>
      <c r="B19017" s="13">
        <v>44326.065000000002</v>
      </c>
      <c r="C19017">
        <v>324574</v>
      </c>
      <c r="D19017">
        <v>301748</v>
      </c>
      <c r="E19017" s="13"/>
    </row>
    <row r="19018" spans="1:5" x14ac:dyDescent="0.35">
      <c r="A19018">
        <v>60308</v>
      </c>
      <c r="B19018" s="13">
        <v>44326.086666666662</v>
      </c>
      <c r="C19018">
        <v>337763</v>
      </c>
      <c r="D19018">
        <v>359656</v>
      </c>
      <c r="E19018" s="13"/>
    </row>
    <row r="19019" spans="1:5" x14ac:dyDescent="0.35">
      <c r="A19019">
        <v>60313</v>
      </c>
      <c r="B19019" s="13">
        <v>44326.089333333337</v>
      </c>
      <c r="C19019">
        <v>148270</v>
      </c>
      <c r="D19019">
        <v>273603</v>
      </c>
      <c r="E19019" s="13"/>
    </row>
    <row r="19020" spans="1:5" x14ac:dyDescent="0.35">
      <c r="A19020">
        <v>60317</v>
      </c>
      <c r="B19020" s="13">
        <v>44326.089333333337</v>
      </c>
      <c r="C19020">
        <v>244420</v>
      </c>
      <c r="D19020">
        <v>5151</v>
      </c>
      <c r="E19020" s="13"/>
    </row>
    <row r="19021" spans="1:5" x14ac:dyDescent="0.35">
      <c r="A19021">
        <v>60320</v>
      </c>
      <c r="B19021" s="13">
        <v>44326.097275080901</v>
      </c>
      <c r="C19021">
        <v>328584</v>
      </c>
      <c r="D19021">
        <v>151932</v>
      </c>
      <c r="E19021" s="13"/>
    </row>
    <row r="19022" spans="1:5" x14ac:dyDescent="0.35">
      <c r="A19022">
        <v>60325</v>
      </c>
      <c r="B19022" s="13">
        <v>44326.104152103566</v>
      </c>
      <c r="C19022">
        <v>87277</v>
      </c>
      <c r="D19022">
        <v>158978</v>
      </c>
      <c r="E19022" s="13"/>
    </row>
    <row r="19023" spans="1:5" x14ac:dyDescent="0.35">
      <c r="A19023">
        <v>60328</v>
      </c>
      <c r="B19023" s="13">
        <v>44326.106666666667</v>
      </c>
      <c r="C19023">
        <v>323339</v>
      </c>
      <c r="D19023">
        <v>365747</v>
      </c>
      <c r="E19023" s="13"/>
    </row>
    <row r="19024" spans="1:5" x14ac:dyDescent="0.35">
      <c r="A19024">
        <v>60331</v>
      </c>
      <c r="B19024" s="13">
        <v>44326.106983818769</v>
      </c>
      <c r="C19024">
        <v>198463</v>
      </c>
      <c r="D19024">
        <v>287493</v>
      </c>
      <c r="E19024" s="13"/>
    </row>
    <row r="19025" spans="1:5" x14ac:dyDescent="0.35">
      <c r="A19025">
        <v>60332</v>
      </c>
      <c r="B19025" s="13">
        <v>44326.112242718445</v>
      </c>
      <c r="C19025">
        <v>306467</v>
      </c>
      <c r="D19025">
        <v>244574</v>
      </c>
      <c r="E19025" s="13"/>
    </row>
    <row r="19026" spans="1:5" x14ac:dyDescent="0.35">
      <c r="A19026">
        <v>60334</v>
      </c>
      <c r="B19026" s="13">
        <v>44326.115666666665</v>
      </c>
      <c r="C19026">
        <v>327863</v>
      </c>
      <c r="D19026">
        <v>301748</v>
      </c>
      <c r="E19026" s="13"/>
    </row>
    <row r="19027" spans="1:5" x14ac:dyDescent="0.35">
      <c r="A19027">
        <v>60337</v>
      </c>
      <c r="B19027" s="13">
        <v>44326.117333333335</v>
      </c>
      <c r="C19027">
        <v>82280</v>
      </c>
      <c r="D19027">
        <v>405366</v>
      </c>
      <c r="E19027" s="13"/>
    </row>
    <row r="19028" spans="1:5" x14ac:dyDescent="0.35">
      <c r="A19028">
        <v>60341</v>
      </c>
      <c r="B19028" s="13">
        <v>44326.120999999999</v>
      </c>
      <c r="C19028">
        <v>288063</v>
      </c>
      <c r="D19028">
        <v>250679</v>
      </c>
      <c r="E19028" s="13"/>
    </row>
    <row r="19029" spans="1:5" x14ac:dyDescent="0.35">
      <c r="A19029">
        <v>60342</v>
      </c>
      <c r="B19029" s="13">
        <v>44326.129333333338</v>
      </c>
      <c r="C19029">
        <v>310108</v>
      </c>
      <c r="D19029">
        <v>411922</v>
      </c>
      <c r="E19029" s="13"/>
    </row>
    <row r="19030" spans="1:5" x14ac:dyDescent="0.35">
      <c r="A19030">
        <v>60347</v>
      </c>
      <c r="B19030" s="13">
        <v>44326.145818770223</v>
      </c>
      <c r="C19030">
        <v>309859</v>
      </c>
      <c r="D19030">
        <v>158978</v>
      </c>
      <c r="E19030" s="13"/>
    </row>
    <row r="19031" spans="1:5" x14ac:dyDescent="0.35">
      <c r="A19031">
        <v>60351</v>
      </c>
      <c r="B19031" s="13">
        <v>44326.147841423946</v>
      </c>
      <c r="C19031">
        <v>293516</v>
      </c>
      <c r="D19031">
        <v>36890</v>
      </c>
      <c r="E19031" s="13"/>
    </row>
    <row r="19032" spans="1:5" x14ac:dyDescent="0.35">
      <c r="A19032">
        <v>60354</v>
      </c>
      <c r="B19032" s="13">
        <v>44326.153100323623</v>
      </c>
      <c r="C19032">
        <v>306278</v>
      </c>
      <c r="D19032">
        <v>411879</v>
      </c>
      <c r="E19032" s="13"/>
    </row>
    <row r="19033" spans="1:5" x14ac:dyDescent="0.35">
      <c r="A19033">
        <v>60357</v>
      </c>
      <c r="B19033" s="13">
        <v>44326.164831715214</v>
      </c>
      <c r="C19033">
        <v>302184</v>
      </c>
      <c r="D19033">
        <v>419338</v>
      </c>
      <c r="E19033" s="13"/>
    </row>
    <row r="19034" spans="1:5" x14ac:dyDescent="0.35">
      <c r="A19034">
        <v>60362</v>
      </c>
      <c r="B19034" s="13">
        <v>44326.182999999997</v>
      </c>
      <c r="C19034">
        <v>323557</v>
      </c>
      <c r="D19034">
        <v>125514</v>
      </c>
      <c r="E19034" s="13"/>
    </row>
    <row r="19035" spans="1:5" x14ac:dyDescent="0.35">
      <c r="A19035">
        <v>60367</v>
      </c>
      <c r="B19035" s="13">
        <v>44326.188666666661</v>
      </c>
      <c r="C19035">
        <v>177318</v>
      </c>
      <c r="D19035">
        <v>412213</v>
      </c>
      <c r="E19035" s="13"/>
    </row>
    <row r="19036" spans="1:5" x14ac:dyDescent="0.35">
      <c r="A19036">
        <v>60370</v>
      </c>
      <c r="B19036" s="13">
        <v>44326.190721682848</v>
      </c>
      <c r="C19036">
        <v>268000</v>
      </c>
      <c r="D19036">
        <v>118549</v>
      </c>
      <c r="E19036" s="13"/>
    </row>
    <row r="19037" spans="1:5" x14ac:dyDescent="0.35">
      <c r="A19037">
        <v>60372</v>
      </c>
      <c r="B19037" s="13">
        <v>44326.193666666666</v>
      </c>
      <c r="C19037">
        <v>50465</v>
      </c>
      <c r="D19037">
        <v>182984</v>
      </c>
      <c r="E19037" s="13"/>
    </row>
    <row r="19038" spans="1:5" x14ac:dyDescent="0.35">
      <c r="A19038">
        <v>60373</v>
      </c>
      <c r="B19038" s="13">
        <v>44326.199333333338</v>
      </c>
      <c r="C19038">
        <v>61182</v>
      </c>
      <c r="D19038">
        <v>182191</v>
      </c>
      <c r="E19038" s="13"/>
    </row>
    <row r="19039" spans="1:5" x14ac:dyDescent="0.35">
      <c r="A19039">
        <v>60378</v>
      </c>
      <c r="B19039" s="13">
        <v>44326.199333333338</v>
      </c>
      <c r="C19039">
        <v>215155</v>
      </c>
      <c r="D19039">
        <v>462084</v>
      </c>
      <c r="E19039" s="13"/>
    </row>
    <row r="19040" spans="1:5" x14ac:dyDescent="0.35">
      <c r="A19040">
        <v>60381</v>
      </c>
      <c r="B19040" s="13">
        <v>44326.209333333332</v>
      </c>
      <c r="C19040">
        <v>1536</v>
      </c>
      <c r="D19040">
        <v>180863</v>
      </c>
      <c r="E19040" s="13"/>
    </row>
    <row r="19041" spans="1:5" x14ac:dyDescent="0.35">
      <c r="A19041">
        <v>60383</v>
      </c>
      <c r="B19041" s="13">
        <v>44326.210948220061</v>
      </c>
      <c r="C19041">
        <v>127290</v>
      </c>
      <c r="D19041">
        <v>405774</v>
      </c>
      <c r="E19041" s="13"/>
    </row>
    <row r="19042" spans="1:5" x14ac:dyDescent="0.35">
      <c r="A19042">
        <v>60384</v>
      </c>
      <c r="B19042" s="13">
        <v>44326.216</v>
      </c>
      <c r="C19042">
        <v>162082</v>
      </c>
      <c r="D19042">
        <v>76405</v>
      </c>
      <c r="E19042" s="13"/>
    </row>
    <row r="19043" spans="1:5" x14ac:dyDescent="0.35">
      <c r="A19043">
        <v>60387</v>
      </c>
      <c r="B19043" s="13">
        <v>44326.222333333339</v>
      </c>
      <c r="C19043">
        <v>324682</v>
      </c>
      <c r="D19043">
        <v>96007</v>
      </c>
      <c r="E19043" s="13"/>
    </row>
    <row r="19044" spans="1:5" x14ac:dyDescent="0.35">
      <c r="A19044">
        <v>60391</v>
      </c>
      <c r="B19044" s="13">
        <v>44326.222679611652</v>
      </c>
      <c r="C19044">
        <v>296083</v>
      </c>
      <c r="D19044">
        <v>458081</v>
      </c>
      <c r="E19044" s="13"/>
    </row>
    <row r="19045" spans="1:5" x14ac:dyDescent="0.35">
      <c r="A19045">
        <v>60392</v>
      </c>
      <c r="B19045" s="13">
        <v>44326.223488673138</v>
      </c>
      <c r="C19045">
        <v>200723</v>
      </c>
      <c r="D19045">
        <v>313721</v>
      </c>
      <c r="E19045" s="13"/>
    </row>
    <row r="19046" spans="1:5" x14ac:dyDescent="0.35">
      <c r="A19046">
        <v>60395</v>
      </c>
      <c r="B19046" s="13">
        <v>44326.235999999997</v>
      </c>
      <c r="C19046">
        <v>268905</v>
      </c>
      <c r="D19046">
        <v>68733</v>
      </c>
      <c r="E19046" s="13"/>
    </row>
    <row r="19047" spans="1:5" x14ac:dyDescent="0.35">
      <c r="A19047">
        <v>60397</v>
      </c>
      <c r="B19047" s="13">
        <v>44326.236666666664</v>
      </c>
      <c r="C19047">
        <v>137764</v>
      </c>
      <c r="D19047">
        <v>311670</v>
      </c>
      <c r="E19047" s="13"/>
    </row>
    <row r="19048" spans="1:5" x14ac:dyDescent="0.35">
      <c r="A19048">
        <v>60399</v>
      </c>
      <c r="B19048" s="13">
        <v>44326.237666666668</v>
      </c>
      <c r="C19048">
        <v>101246</v>
      </c>
      <c r="D19048">
        <v>5151</v>
      </c>
      <c r="E19048" s="13"/>
    </row>
    <row r="19049" spans="1:5" x14ac:dyDescent="0.35">
      <c r="A19049">
        <v>60402</v>
      </c>
      <c r="B19049" s="13">
        <v>44326.241333333339</v>
      </c>
      <c r="C19049">
        <v>243349</v>
      </c>
      <c r="D19049">
        <v>182984</v>
      </c>
      <c r="E19049" s="13"/>
    </row>
    <row r="19050" spans="1:5" x14ac:dyDescent="0.35">
      <c r="A19050">
        <v>60406</v>
      </c>
      <c r="B19050" s="13">
        <v>44326.249378640779</v>
      </c>
      <c r="C19050">
        <v>217399</v>
      </c>
      <c r="D19050">
        <v>411922</v>
      </c>
      <c r="E19050" s="13"/>
    </row>
    <row r="19051" spans="1:5" x14ac:dyDescent="0.35">
      <c r="A19051">
        <v>60408</v>
      </c>
      <c r="B19051" s="13">
        <v>44326.263941747573</v>
      </c>
      <c r="C19051">
        <v>284039</v>
      </c>
      <c r="D19051">
        <v>325852</v>
      </c>
      <c r="E19051" s="13"/>
    </row>
    <row r="19052" spans="1:5" x14ac:dyDescent="0.35">
      <c r="A19052">
        <v>60412</v>
      </c>
      <c r="B19052" s="13">
        <v>44326.286999999997</v>
      </c>
      <c r="C19052">
        <v>259125</v>
      </c>
      <c r="D19052">
        <v>348155</v>
      </c>
      <c r="E19052" s="13"/>
    </row>
    <row r="19053" spans="1:5" x14ac:dyDescent="0.35">
      <c r="A19053">
        <v>60417</v>
      </c>
      <c r="B19053" s="13">
        <v>44326.297517799358</v>
      </c>
      <c r="C19053">
        <v>100504</v>
      </c>
      <c r="D19053">
        <v>478377</v>
      </c>
      <c r="E19053" s="13"/>
    </row>
    <row r="19054" spans="1:5" x14ac:dyDescent="0.35">
      <c r="A19054">
        <v>60421</v>
      </c>
      <c r="B19054" s="13">
        <v>44326.298999999999</v>
      </c>
      <c r="C19054">
        <v>127978</v>
      </c>
      <c r="D19054">
        <v>78646</v>
      </c>
      <c r="E19054" s="13"/>
    </row>
    <row r="19055" spans="1:5" x14ac:dyDescent="0.35">
      <c r="A19055">
        <v>60423</v>
      </c>
      <c r="B19055" s="13">
        <v>44326.300666666662</v>
      </c>
      <c r="C19055">
        <v>60222</v>
      </c>
      <c r="D19055">
        <v>301748</v>
      </c>
      <c r="E19055" s="13"/>
    </row>
    <row r="19056" spans="1:5" x14ac:dyDescent="0.35">
      <c r="A19056">
        <v>60424</v>
      </c>
      <c r="B19056" s="13">
        <v>44326.303585760521</v>
      </c>
      <c r="C19056">
        <v>164238</v>
      </c>
      <c r="D19056">
        <v>102876</v>
      </c>
      <c r="E19056" s="13"/>
    </row>
    <row r="19057" spans="1:5" x14ac:dyDescent="0.35">
      <c r="A19057">
        <v>60428</v>
      </c>
      <c r="B19057" s="13">
        <v>44326.307226537218</v>
      </c>
      <c r="C19057">
        <v>26965</v>
      </c>
      <c r="D19057">
        <v>2345</v>
      </c>
      <c r="E19057" s="13"/>
    </row>
    <row r="19058" spans="1:5" x14ac:dyDescent="0.35">
      <c r="A19058">
        <v>60429</v>
      </c>
      <c r="B19058" s="13">
        <v>44326.308333333334</v>
      </c>
      <c r="C19058">
        <v>291475</v>
      </c>
      <c r="D19058">
        <v>303625</v>
      </c>
      <c r="E19058" s="13"/>
    </row>
    <row r="19059" spans="1:5" x14ac:dyDescent="0.35">
      <c r="A19059">
        <v>60434</v>
      </c>
      <c r="B19059" s="13">
        <v>44326.309666666661</v>
      </c>
      <c r="C19059">
        <v>283216</v>
      </c>
      <c r="D19059">
        <v>230507</v>
      </c>
      <c r="E19059" s="13"/>
    </row>
    <row r="19060" spans="1:5" x14ac:dyDescent="0.35">
      <c r="A19060">
        <v>60437</v>
      </c>
      <c r="B19060" s="13">
        <v>44326.316126213591</v>
      </c>
      <c r="C19060">
        <v>208619</v>
      </c>
      <c r="D19060">
        <v>244574</v>
      </c>
      <c r="E19060" s="13"/>
    </row>
    <row r="19061" spans="1:5" x14ac:dyDescent="0.35">
      <c r="A19061">
        <v>60438</v>
      </c>
      <c r="B19061" s="13">
        <v>44326.316935275077</v>
      </c>
      <c r="C19061">
        <v>291336</v>
      </c>
      <c r="D19061">
        <v>75550</v>
      </c>
      <c r="E19061" s="13"/>
    </row>
    <row r="19062" spans="1:5" x14ac:dyDescent="0.35">
      <c r="A19062">
        <v>60440</v>
      </c>
      <c r="B19062" s="13">
        <v>44326.320171521038</v>
      </c>
      <c r="C19062">
        <v>114033</v>
      </c>
      <c r="D19062">
        <v>74456</v>
      </c>
      <c r="E19062" s="13"/>
    </row>
    <row r="19063" spans="1:5" x14ac:dyDescent="0.35">
      <c r="A19063">
        <v>60442</v>
      </c>
      <c r="B19063" s="13">
        <v>44326.324216828478</v>
      </c>
      <c r="C19063">
        <v>81381</v>
      </c>
      <c r="D19063">
        <v>27877</v>
      </c>
      <c r="E19063" s="13"/>
    </row>
    <row r="19064" spans="1:5" x14ac:dyDescent="0.35">
      <c r="A19064">
        <v>60447</v>
      </c>
      <c r="B19064" s="13">
        <v>44326.326644012945</v>
      </c>
      <c r="C19064">
        <v>247332</v>
      </c>
      <c r="D19064">
        <v>25482</v>
      </c>
      <c r="E19064" s="13"/>
    </row>
    <row r="19065" spans="1:5" x14ac:dyDescent="0.35">
      <c r="A19065">
        <v>60450</v>
      </c>
      <c r="B19065" s="13">
        <v>44326.329333333335</v>
      </c>
      <c r="C19065">
        <v>33907</v>
      </c>
      <c r="D19065">
        <v>158978</v>
      </c>
      <c r="E19065" s="13"/>
    </row>
    <row r="19066" spans="1:5" x14ac:dyDescent="0.35">
      <c r="A19066">
        <v>60451</v>
      </c>
      <c r="B19066" s="13">
        <v>44326.345000000001</v>
      </c>
      <c r="C19066">
        <v>176723</v>
      </c>
      <c r="D19066">
        <v>452568</v>
      </c>
      <c r="E19066" s="13"/>
    </row>
    <row r="19067" spans="1:5" x14ac:dyDescent="0.35">
      <c r="A19067">
        <v>60455</v>
      </c>
      <c r="B19067" s="13">
        <v>44326.351320388349</v>
      </c>
      <c r="C19067">
        <v>304613</v>
      </c>
      <c r="D19067">
        <v>150268</v>
      </c>
      <c r="E19067" s="13"/>
    </row>
    <row r="19068" spans="1:5" x14ac:dyDescent="0.35">
      <c r="A19068">
        <v>60459</v>
      </c>
      <c r="B19068" s="13">
        <v>44326.367906148873</v>
      </c>
      <c r="C19068">
        <v>296722</v>
      </c>
      <c r="D19068">
        <v>470762</v>
      </c>
      <c r="E19068" s="13"/>
    </row>
    <row r="19069" spans="1:5" x14ac:dyDescent="0.35">
      <c r="A19069">
        <v>60461</v>
      </c>
      <c r="B19069" s="13">
        <v>44326.369666666666</v>
      </c>
      <c r="C19069">
        <v>170938</v>
      </c>
      <c r="D19069">
        <v>191893</v>
      </c>
      <c r="E19069" s="13"/>
    </row>
    <row r="19070" spans="1:5" x14ac:dyDescent="0.35">
      <c r="A19070">
        <v>60464</v>
      </c>
      <c r="B19070" s="13">
        <v>44326.371666666666</v>
      </c>
      <c r="C19070">
        <v>9111</v>
      </c>
      <c r="D19070">
        <v>95024</v>
      </c>
      <c r="E19070" s="13"/>
    </row>
    <row r="19071" spans="1:5" x14ac:dyDescent="0.35">
      <c r="A19071">
        <v>60468</v>
      </c>
      <c r="B19071" s="13">
        <v>44326.380333333334</v>
      </c>
      <c r="C19071">
        <v>284983</v>
      </c>
      <c r="D19071">
        <v>153893</v>
      </c>
      <c r="E19071" s="13"/>
    </row>
    <row r="19072" spans="1:5" x14ac:dyDescent="0.35">
      <c r="A19072">
        <v>60473</v>
      </c>
      <c r="B19072" s="13">
        <v>44326.382064724916</v>
      </c>
      <c r="C19072">
        <v>118744</v>
      </c>
      <c r="D19072">
        <v>304270</v>
      </c>
      <c r="E19072" s="13"/>
    </row>
    <row r="19073" spans="1:5" x14ac:dyDescent="0.35">
      <c r="A19073">
        <v>60475</v>
      </c>
      <c r="B19073" s="13">
        <v>44326.38570550162</v>
      </c>
      <c r="C19073">
        <v>68338</v>
      </c>
      <c r="D19073">
        <v>250679</v>
      </c>
      <c r="E19073" s="13"/>
    </row>
    <row r="19074" spans="1:5" x14ac:dyDescent="0.35">
      <c r="A19074">
        <v>60478</v>
      </c>
      <c r="B19074" s="13">
        <v>44326.390333333336</v>
      </c>
      <c r="C19074">
        <v>138522</v>
      </c>
      <c r="D19074">
        <v>180863</v>
      </c>
      <c r="E19074" s="13"/>
    </row>
    <row r="19075" spans="1:5" x14ac:dyDescent="0.35">
      <c r="A19075">
        <v>60480</v>
      </c>
      <c r="B19075" s="13">
        <v>44326.392177993526</v>
      </c>
      <c r="C19075">
        <v>1484</v>
      </c>
      <c r="D19075">
        <v>197645</v>
      </c>
      <c r="E19075" s="13"/>
    </row>
    <row r="19076" spans="1:5" x14ac:dyDescent="0.35">
      <c r="A19076">
        <v>60485</v>
      </c>
      <c r="B19076" s="13">
        <v>44326.400268608413</v>
      </c>
      <c r="C19076">
        <v>56370</v>
      </c>
      <c r="D19076">
        <v>153893</v>
      </c>
      <c r="E19076" s="13"/>
    </row>
    <row r="19077" spans="1:5" x14ac:dyDescent="0.35">
      <c r="A19077">
        <v>60487</v>
      </c>
      <c r="B19077" s="13">
        <v>44326.400268608413</v>
      </c>
      <c r="C19077">
        <v>343295</v>
      </c>
      <c r="D19077">
        <v>411922</v>
      </c>
      <c r="E19077" s="13"/>
    </row>
    <row r="19078" spans="1:5" x14ac:dyDescent="0.35">
      <c r="A19078">
        <v>60491</v>
      </c>
      <c r="B19078" s="13">
        <v>44326.401333333335</v>
      </c>
      <c r="C19078">
        <v>179786</v>
      </c>
      <c r="D19078">
        <v>358602</v>
      </c>
      <c r="E19078" s="13"/>
    </row>
    <row r="19079" spans="1:5" x14ac:dyDescent="0.35">
      <c r="A19079">
        <v>60492</v>
      </c>
      <c r="B19079" s="13">
        <v>44326.403100323623</v>
      </c>
      <c r="C19079">
        <v>275700</v>
      </c>
      <c r="D19079">
        <v>403220</v>
      </c>
      <c r="E19079" s="13"/>
    </row>
    <row r="19080" spans="1:5" x14ac:dyDescent="0.35">
      <c r="A19080">
        <v>60497</v>
      </c>
      <c r="B19080" s="13">
        <v>44326.411</v>
      </c>
      <c r="C19080">
        <v>278165</v>
      </c>
      <c r="D19080">
        <v>123413</v>
      </c>
      <c r="E19080" s="13"/>
    </row>
    <row r="19081" spans="1:5" x14ac:dyDescent="0.35">
      <c r="A19081">
        <v>60499</v>
      </c>
      <c r="B19081" s="13">
        <v>44326.41685436893</v>
      </c>
      <c r="C19081">
        <v>86279</v>
      </c>
      <c r="D19081">
        <v>95236</v>
      </c>
      <c r="E19081" s="13"/>
    </row>
    <row r="19082" spans="1:5" x14ac:dyDescent="0.35">
      <c r="A19082">
        <v>60501</v>
      </c>
      <c r="B19082" s="13">
        <v>44326.417999999998</v>
      </c>
      <c r="C19082">
        <v>149119</v>
      </c>
      <c r="D19082">
        <v>250679</v>
      </c>
      <c r="E19082" s="13"/>
    </row>
    <row r="19083" spans="1:5" x14ac:dyDescent="0.35">
      <c r="A19083">
        <v>60505</v>
      </c>
      <c r="B19083" s="13">
        <v>44326.418067961167</v>
      </c>
      <c r="C19083">
        <v>84439</v>
      </c>
      <c r="D19083">
        <v>347008</v>
      </c>
      <c r="E19083" s="13"/>
    </row>
    <row r="19084" spans="1:5" x14ac:dyDescent="0.35">
      <c r="A19084">
        <v>60506</v>
      </c>
      <c r="B19084" s="13">
        <v>44326.421304207121</v>
      </c>
      <c r="C19084">
        <v>39134</v>
      </c>
      <c r="D19084">
        <v>137670</v>
      </c>
      <c r="E19084" s="13"/>
    </row>
    <row r="19085" spans="1:5" x14ac:dyDescent="0.35">
      <c r="A19085">
        <v>60511</v>
      </c>
      <c r="B19085" s="13">
        <v>44326.424135922331</v>
      </c>
      <c r="C19085">
        <v>348916</v>
      </c>
      <c r="D19085">
        <v>182191</v>
      </c>
      <c r="E19085" s="13"/>
    </row>
    <row r="19086" spans="1:5" x14ac:dyDescent="0.35">
      <c r="A19086">
        <v>60513</v>
      </c>
      <c r="B19086" s="13">
        <v>44326.42656310679</v>
      </c>
      <c r="C19086">
        <v>103535</v>
      </c>
      <c r="D19086">
        <v>440825</v>
      </c>
      <c r="E19086" s="13"/>
    </row>
    <row r="19087" spans="1:5" x14ac:dyDescent="0.35">
      <c r="A19087">
        <v>60516</v>
      </c>
      <c r="B19087" s="13">
        <v>44326.426666666666</v>
      </c>
      <c r="C19087">
        <v>82402</v>
      </c>
      <c r="D19087">
        <v>194335</v>
      </c>
      <c r="E19087" s="13"/>
    </row>
    <row r="19088" spans="1:5" x14ac:dyDescent="0.35">
      <c r="A19088">
        <v>60520</v>
      </c>
      <c r="B19088" s="13">
        <v>44326.426967637541</v>
      </c>
      <c r="C19088">
        <v>99373</v>
      </c>
      <c r="D19088">
        <v>62570</v>
      </c>
      <c r="E19088" s="13"/>
    </row>
    <row r="19089" spans="1:5" x14ac:dyDescent="0.35">
      <c r="A19089">
        <v>60521</v>
      </c>
      <c r="B19089" s="13">
        <v>44326.436676375401</v>
      </c>
      <c r="C19089">
        <v>328636</v>
      </c>
      <c r="D19089">
        <v>293657</v>
      </c>
      <c r="E19089" s="13"/>
    </row>
    <row r="19090" spans="1:5" x14ac:dyDescent="0.35">
      <c r="A19090">
        <v>60526</v>
      </c>
      <c r="B19090" s="13">
        <v>44326.439508090618</v>
      </c>
      <c r="C19090">
        <v>277631</v>
      </c>
      <c r="D19090">
        <v>274276</v>
      </c>
      <c r="E19090" s="13"/>
    </row>
    <row r="19091" spans="1:5" x14ac:dyDescent="0.35">
      <c r="A19091">
        <v>60530</v>
      </c>
      <c r="B19091" s="13">
        <v>44326.44</v>
      </c>
      <c r="C19091">
        <v>68288</v>
      </c>
      <c r="D19091">
        <v>351192</v>
      </c>
      <c r="E19091" s="13"/>
    </row>
    <row r="19092" spans="1:5" x14ac:dyDescent="0.35">
      <c r="A19092">
        <v>60533</v>
      </c>
      <c r="B19092" s="13">
        <v>44326.442000000003</v>
      </c>
      <c r="C19092">
        <v>208406</v>
      </c>
      <c r="D19092">
        <v>347393</v>
      </c>
      <c r="E19092" s="13"/>
    </row>
    <row r="19093" spans="1:5" x14ac:dyDescent="0.35">
      <c r="A19093">
        <v>60537</v>
      </c>
      <c r="B19093" s="13">
        <v>44326.452453074431</v>
      </c>
      <c r="C19093">
        <v>189357</v>
      </c>
      <c r="D19093">
        <v>4199</v>
      </c>
      <c r="E19093" s="13"/>
    </row>
    <row r="19094" spans="1:5" x14ac:dyDescent="0.35">
      <c r="A19094">
        <v>60541</v>
      </c>
      <c r="B19094" s="13">
        <v>44326.454880258898</v>
      </c>
      <c r="C19094">
        <v>302362</v>
      </c>
      <c r="D19094">
        <v>411922</v>
      </c>
      <c r="E19094" s="13"/>
    </row>
    <row r="19095" spans="1:5" x14ac:dyDescent="0.35">
      <c r="A19095">
        <v>60542</v>
      </c>
      <c r="B19095" s="13">
        <v>44326.459330097088</v>
      </c>
      <c r="C19095">
        <v>181445</v>
      </c>
      <c r="D19095">
        <v>250679</v>
      </c>
      <c r="E19095" s="13"/>
    </row>
    <row r="19096" spans="1:5" x14ac:dyDescent="0.35">
      <c r="A19096">
        <v>60545</v>
      </c>
      <c r="B19096" s="13">
        <v>44326.468229773462</v>
      </c>
      <c r="C19096">
        <v>305782</v>
      </c>
      <c r="D19096">
        <v>330333</v>
      </c>
      <c r="E19096" s="13"/>
    </row>
    <row r="19097" spans="1:5" x14ac:dyDescent="0.35">
      <c r="A19097">
        <v>60549</v>
      </c>
      <c r="B19097" s="13">
        <v>44326.468229773462</v>
      </c>
      <c r="C19097">
        <v>327137</v>
      </c>
      <c r="D19097">
        <v>250463</v>
      </c>
      <c r="E19097" s="13"/>
    </row>
    <row r="19098" spans="1:5" x14ac:dyDescent="0.35">
      <c r="A19098">
        <v>60554</v>
      </c>
      <c r="B19098" s="13">
        <v>44326.469847896442</v>
      </c>
      <c r="C19098">
        <v>41467</v>
      </c>
      <c r="D19098">
        <v>351192</v>
      </c>
      <c r="E19098" s="13"/>
    </row>
    <row r="19099" spans="1:5" x14ac:dyDescent="0.35">
      <c r="A19099">
        <v>60556</v>
      </c>
      <c r="B19099" s="13">
        <v>44326.476724919092</v>
      </c>
      <c r="C19099">
        <v>181511</v>
      </c>
      <c r="D19099">
        <v>341692</v>
      </c>
      <c r="E19099" s="13"/>
    </row>
    <row r="19100" spans="1:5" x14ac:dyDescent="0.35">
      <c r="A19100">
        <v>60559</v>
      </c>
      <c r="B19100" s="13">
        <v>44326.477333333336</v>
      </c>
      <c r="C19100">
        <v>235487</v>
      </c>
      <c r="D19100">
        <v>82901</v>
      </c>
      <c r="E19100" s="13"/>
    </row>
    <row r="19101" spans="1:5" x14ac:dyDescent="0.35">
      <c r="A19101">
        <v>60560</v>
      </c>
      <c r="B19101" s="13">
        <v>44326.491288025893</v>
      </c>
      <c r="C19101">
        <v>252105</v>
      </c>
      <c r="D19101">
        <v>70345</v>
      </c>
      <c r="E19101" s="13"/>
    </row>
    <row r="19102" spans="1:5" x14ac:dyDescent="0.35">
      <c r="A19102">
        <v>60563</v>
      </c>
      <c r="B19102" s="13">
        <v>44326.491692556636</v>
      </c>
      <c r="C19102">
        <v>156903</v>
      </c>
      <c r="D19102">
        <v>141259</v>
      </c>
      <c r="E19102" s="13"/>
    </row>
    <row r="19103" spans="1:5" x14ac:dyDescent="0.35">
      <c r="A19103">
        <v>60565</v>
      </c>
      <c r="B19103" s="13">
        <v>44326.494119741103</v>
      </c>
      <c r="C19103">
        <v>30639</v>
      </c>
      <c r="D19103">
        <v>162482</v>
      </c>
      <c r="E19103" s="13"/>
    </row>
    <row r="19104" spans="1:5" x14ac:dyDescent="0.35">
      <c r="A19104">
        <v>60568</v>
      </c>
      <c r="B19104" s="13">
        <v>44326.494119741103</v>
      </c>
      <c r="C19104">
        <v>184623</v>
      </c>
      <c r="D19104">
        <v>179296</v>
      </c>
      <c r="E19104" s="13"/>
    </row>
    <row r="19105" spans="1:5" x14ac:dyDescent="0.35">
      <c r="A19105">
        <v>60573</v>
      </c>
      <c r="B19105" s="13">
        <v>44326.495333333332</v>
      </c>
      <c r="C19105">
        <v>303287</v>
      </c>
      <c r="D19105">
        <v>411922</v>
      </c>
      <c r="E19105" s="13"/>
    </row>
    <row r="19106" spans="1:5" x14ac:dyDescent="0.35">
      <c r="A19106">
        <v>60574</v>
      </c>
      <c r="B19106" s="13">
        <v>44326.496546925569</v>
      </c>
      <c r="C19106">
        <v>346746</v>
      </c>
      <c r="D19106">
        <v>443594</v>
      </c>
      <c r="E19106" s="13"/>
    </row>
    <row r="19107" spans="1:5" x14ac:dyDescent="0.35">
      <c r="A19107">
        <v>60576</v>
      </c>
      <c r="B19107" s="13">
        <v>44326.497355987056</v>
      </c>
      <c r="C19107">
        <v>94922</v>
      </c>
      <c r="D19107">
        <v>359800</v>
      </c>
      <c r="E19107" s="13"/>
    </row>
    <row r="19108" spans="1:5" x14ac:dyDescent="0.35">
      <c r="A19108">
        <v>60581</v>
      </c>
      <c r="B19108" s="13">
        <v>44326.503019417476</v>
      </c>
      <c r="C19108">
        <v>15556</v>
      </c>
      <c r="D19108">
        <v>411922</v>
      </c>
      <c r="E19108" s="13"/>
    </row>
    <row r="19109" spans="1:5" x14ac:dyDescent="0.35">
      <c r="A19109">
        <v>60586</v>
      </c>
      <c r="B19109" s="13">
        <v>44326.509087378639</v>
      </c>
      <c r="C19109">
        <v>113956</v>
      </c>
      <c r="D19109">
        <v>245457</v>
      </c>
      <c r="E19109" s="13"/>
    </row>
    <row r="19110" spans="1:5" x14ac:dyDescent="0.35">
      <c r="A19110">
        <v>60591</v>
      </c>
      <c r="B19110" s="13">
        <v>44326.510666666662</v>
      </c>
      <c r="C19110">
        <v>139782</v>
      </c>
      <c r="D19110">
        <v>439981</v>
      </c>
      <c r="E19110" s="13"/>
    </row>
    <row r="19111" spans="1:5" x14ac:dyDescent="0.35">
      <c r="A19111">
        <v>60596</v>
      </c>
      <c r="B19111" s="13">
        <v>44326.511110032363</v>
      </c>
      <c r="C19111">
        <v>128519</v>
      </c>
      <c r="D19111">
        <v>347393</v>
      </c>
      <c r="E19111" s="13"/>
    </row>
    <row r="19112" spans="1:5" x14ac:dyDescent="0.35">
      <c r="A19112">
        <v>60601</v>
      </c>
      <c r="B19112" s="13">
        <v>44326.51353721683</v>
      </c>
      <c r="C19112">
        <v>170516</v>
      </c>
      <c r="D19112">
        <v>17083</v>
      </c>
      <c r="E19112" s="13"/>
    </row>
    <row r="19113" spans="1:5" x14ac:dyDescent="0.35">
      <c r="A19113">
        <v>60605</v>
      </c>
      <c r="B19113" s="13">
        <v>44326.516666666663</v>
      </c>
      <c r="C19113">
        <v>249554</v>
      </c>
      <c r="D19113">
        <v>88008</v>
      </c>
      <c r="E19113" s="13"/>
    </row>
    <row r="19114" spans="1:5" x14ac:dyDescent="0.35">
      <c r="A19114">
        <v>60609</v>
      </c>
      <c r="B19114" s="13">
        <v>44326.520009708736</v>
      </c>
      <c r="C19114">
        <v>343935</v>
      </c>
      <c r="D19114">
        <v>230507</v>
      </c>
      <c r="E19114" s="13"/>
    </row>
    <row r="19115" spans="1:5" x14ac:dyDescent="0.35">
      <c r="A19115">
        <v>60611</v>
      </c>
      <c r="B19115" s="13">
        <v>44326.521627831717</v>
      </c>
      <c r="C19115">
        <v>118110</v>
      </c>
      <c r="D19115">
        <v>347393</v>
      </c>
      <c r="E19115" s="13"/>
    </row>
    <row r="19116" spans="1:5" x14ac:dyDescent="0.35">
      <c r="A19116">
        <v>60616</v>
      </c>
      <c r="B19116" s="13">
        <v>44326.521627831717</v>
      </c>
      <c r="C19116">
        <v>251136</v>
      </c>
      <c r="D19116">
        <v>411922</v>
      </c>
      <c r="E19116" s="13"/>
    </row>
    <row r="19117" spans="1:5" x14ac:dyDescent="0.35">
      <c r="A19117">
        <v>60619</v>
      </c>
      <c r="B19117" s="13">
        <v>44326.521627831717</v>
      </c>
      <c r="C19117">
        <v>294709</v>
      </c>
      <c r="D19117">
        <v>158978</v>
      </c>
      <c r="E19117" s="13"/>
    </row>
    <row r="19118" spans="1:5" x14ac:dyDescent="0.35">
      <c r="A19118">
        <v>60623</v>
      </c>
      <c r="B19118" s="13">
        <v>44326.522436893203</v>
      </c>
      <c r="C19118">
        <v>224421</v>
      </c>
      <c r="D19118">
        <v>300941</v>
      </c>
      <c r="E19118" s="13"/>
    </row>
    <row r="19119" spans="1:5" x14ac:dyDescent="0.35">
      <c r="A19119">
        <v>60624</v>
      </c>
      <c r="B19119" s="13">
        <v>44326.525268608413</v>
      </c>
      <c r="C19119">
        <v>86329</v>
      </c>
      <c r="D19119">
        <v>19660</v>
      </c>
      <c r="E19119" s="13"/>
    </row>
    <row r="19120" spans="1:5" x14ac:dyDescent="0.35">
      <c r="A19120">
        <v>60628</v>
      </c>
      <c r="B19120" s="13">
        <v>44326.525673139156</v>
      </c>
      <c r="C19120">
        <v>299344</v>
      </c>
      <c r="D19120">
        <v>411922</v>
      </c>
      <c r="E19120" s="13"/>
    </row>
    <row r="19121" spans="1:5" x14ac:dyDescent="0.35">
      <c r="A19121">
        <v>60631</v>
      </c>
      <c r="B19121" s="13">
        <v>44326.527291262137</v>
      </c>
      <c r="C19121">
        <v>225452</v>
      </c>
      <c r="D19121">
        <v>437309</v>
      </c>
      <c r="E19121" s="13"/>
    </row>
    <row r="19122" spans="1:5" x14ac:dyDescent="0.35">
      <c r="A19122">
        <v>60636</v>
      </c>
      <c r="B19122" s="13">
        <v>44326.528504854366</v>
      </c>
      <c r="C19122">
        <v>245424</v>
      </c>
      <c r="D19122">
        <v>130722</v>
      </c>
      <c r="E19122" s="13"/>
    </row>
    <row r="19123" spans="1:5" x14ac:dyDescent="0.35">
      <c r="A19123">
        <v>60641</v>
      </c>
      <c r="B19123" s="13">
        <v>44326.52890938511</v>
      </c>
      <c r="C19123">
        <v>84438</v>
      </c>
      <c r="D19123">
        <v>182191</v>
      </c>
      <c r="E19123" s="13"/>
    </row>
    <row r="19124" spans="1:5" x14ac:dyDescent="0.35">
      <c r="A19124">
        <v>60646</v>
      </c>
      <c r="B19124" s="13">
        <v>44326.530122977347</v>
      </c>
      <c r="C19124">
        <v>37722</v>
      </c>
      <c r="D19124">
        <v>301518</v>
      </c>
      <c r="E19124" s="13"/>
    </row>
    <row r="19125" spans="1:5" x14ac:dyDescent="0.35">
      <c r="A19125">
        <v>60651</v>
      </c>
      <c r="B19125" s="13">
        <v>44326.530932038833</v>
      </c>
      <c r="C19125">
        <v>264450</v>
      </c>
      <c r="D19125">
        <v>80850</v>
      </c>
      <c r="E19125" s="13"/>
    </row>
    <row r="19126" spans="1:5" x14ac:dyDescent="0.35">
      <c r="A19126">
        <v>60653</v>
      </c>
      <c r="B19126" s="13">
        <v>44326.53214563107</v>
      </c>
      <c r="C19126">
        <v>41676</v>
      </c>
      <c r="D19126">
        <v>202914</v>
      </c>
      <c r="E19126" s="13"/>
    </row>
    <row r="19127" spans="1:5" x14ac:dyDescent="0.35">
      <c r="A19127">
        <v>60657</v>
      </c>
      <c r="B19127" s="13">
        <v>44326.532666666666</v>
      </c>
      <c r="C19127">
        <v>192489</v>
      </c>
      <c r="D19127">
        <v>351192</v>
      </c>
      <c r="E19127" s="13"/>
    </row>
    <row r="19128" spans="1:5" x14ac:dyDescent="0.35">
      <c r="A19128">
        <v>60661</v>
      </c>
      <c r="B19128" s="13">
        <v>44326.532954692557</v>
      </c>
      <c r="C19128">
        <v>262034</v>
      </c>
      <c r="D19128">
        <v>396686</v>
      </c>
      <c r="E19128" s="13"/>
    </row>
    <row r="19129" spans="1:5" x14ac:dyDescent="0.35">
      <c r="A19129">
        <v>60665</v>
      </c>
      <c r="B19129" s="13">
        <v>44326.534572815537</v>
      </c>
      <c r="C19129">
        <v>11390</v>
      </c>
      <c r="D19129">
        <v>4249</v>
      </c>
      <c r="E19129" s="13"/>
    </row>
    <row r="19130" spans="1:5" x14ac:dyDescent="0.35">
      <c r="A19130">
        <v>60667</v>
      </c>
      <c r="B19130" s="13">
        <v>44326.534572815537</v>
      </c>
      <c r="C19130">
        <v>79600</v>
      </c>
      <c r="D19130">
        <v>179296</v>
      </c>
      <c r="E19130" s="13"/>
    </row>
    <row r="19131" spans="1:5" x14ac:dyDescent="0.35">
      <c r="A19131">
        <v>60671</v>
      </c>
      <c r="B19131" s="13">
        <v>44326.534572815537</v>
      </c>
      <c r="C19131">
        <v>201538</v>
      </c>
      <c r="D19131">
        <v>230507</v>
      </c>
      <c r="E19131" s="13"/>
    </row>
    <row r="19132" spans="1:5" x14ac:dyDescent="0.35">
      <c r="A19132">
        <v>60676</v>
      </c>
      <c r="B19132" s="13">
        <v>44326.535381877024</v>
      </c>
      <c r="C19132">
        <v>96900</v>
      </c>
      <c r="D19132">
        <v>470762</v>
      </c>
      <c r="E19132" s="13"/>
    </row>
    <row r="19133" spans="1:5" x14ac:dyDescent="0.35">
      <c r="A19133">
        <v>60678</v>
      </c>
      <c r="B19133" s="13">
        <v>44326.53619093851</v>
      </c>
      <c r="C19133">
        <v>196958</v>
      </c>
      <c r="D19133">
        <v>131136</v>
      </c>
      <c r="E19133" s="13"/>
    </row>
    <row r="19134" spans="1:5" x14ac:dyDescent="0.35">
      <c r="A19134">
        <v>60680</v>
      </c>
      <c r="B19134" s="13">
        <v>44326.53619093851</v>
      </c>
      <c r="C19134">
        <v>249270</v>
      </c>
      <c r="D19134">
        <v>470762</v>
      </c>
      <c r="E19134" s="13"/>
    </row>
    <row r="19135" spans="1:5" x14ac:dyDescent="0.35">
      <c r="A19135">
        <v>60685</v>
      </c>
      <c r="B19135" s="13">
        <v>44326.539831715207</v>
      </c>
      <c r="C19135">
        <v>89971</v>
      </c>
      <c r="D19135">
        <v>43697</v>
      </c>
      <c r="E19135" s="13"/>
    </row>
    <row r="19136" spans="1:5" x14ac:dyDescent="0.35">
      <c r="A19136">
        <v>60689</v>
      </c>
      <c r="B19136" s="13">
        <v>44326.541854368937</v>
      </c>
      <c r="C19136">
        <v>138928</v>
      </c>
      <c r="D19136">
        <v>182191</v>
      </c>
      <c r="E19136" s="13"/>
    </row>
    <row r="19137" spans="1:5" x14ac:dyDescent="0.35">
      <c r="A19137">
        <v>60692</v>
      </c>
      <c r="B19137" s="13">
        <v>44326.542258899681</v>
      </c>
      <c r="C19137">
        <v>333532</v>
      </c>
      <c r="D19137">
        <v>158978</v>
      </c>
      <c r="E19137" s="13"/>
    </row>
    <row r="19138" spans="1:5" x14ac:dyDescent="0.35">
      <c r="A19138">
        <v>60696</v>
      </c>
      <c r="B19138" s="13">
        <v>44326.544281553397</v>
      </c>
      <c r="C19138">
        <v>194112</v>
      </c>
      <c r="D19138">
        <v>368479</v>
      </c>
      <c r="E19138" s="13"/>
    </row>
    <row r="19139" spans="1:5" x14ac:dyDescent="0.35">
      <c r="A19139">
        <v>60698</v>
      </c>
      <c r="B19139" s="13">
        <v>44326.547922330094</v>
      </c>
      <c r="C19139">
        <v>160940</v>
      </c>
      <c r="D19139">
        <v>89017</v>
      </c>
      <c r="E19139" s="13"/>
    </row>
    <row r="19140" spans="1:5" x14ac:dyDescent="0.35">
      <c r="A19140">
        <v>60703</v>
      </c>
      <c r="B19140" s="13">
        <v>44326.55034951456</v>
      </c>
      <c r="C19140">
        <v>102980</v>
      </c>
      <c r="D19140">
        <v>21760</v>
      </c>
      <c r="E19140" s="13"/>
    </row>
    <row r="19141" spans="1:5" x14ac:dyDescent="0.35">
      <c r="A19141">
        <v>60708</v>
      </c>
      <c r="B19141" s="13">
        <v>44326.55034951456</v>
      </c>
      <c r="C19141">
        <v>328975</v>
      </c>
      <c r="D19141">
        <v>351192</v>
      </c>
      <c r="E19141" s="13"/>
    </row>
    <row r="19142" spans="1:5" x14ac:dyDescent="0.35">
      <c r="A19142">
        <v>60710</v>
      </c>
      <c r="B19142" s="13">
        <v>44326.553990291264</v>
      </c>
      <c r="C19142">
        <v>186553</v>
      </c>
      <c r="D19142">
        <v>413014</v>
      </c>
      <c r="E19142" s="13"/>
    </row>
    <row r="19143" spans="1:5" x14ac:dyDescent="0.35">
      <c r="A19143">
        <v>60711</v>
      </c>
      <c r="B19143" s="13">
        <v>44326.554799352751</v>
      </c>
      <c r="C19143">
        <v>22298</v>
      </c>
      <c r="D19143">
        <v>362672</v>
      </c>
      <c r="E19143" s="13"/>
    </row>
    <row r="19144" spans="1:5" x14ac:dyDescent="0.35">
      <c r="A19144">
        <v>60713</v>
      </c>
      <c r="B19144" s="13">
        <v>44326.557631067961</v>
      </c>
      <c r="C19144">
        <v>206313</v>
      </c>
      <c r="D19144">
        <v>185435</v>
      </c>
      <c r="E19144" s="13"/>
    </row>
    <row r="19145" spans="1:5" x14ac:dyDescent="0.35">
      <c r="A19145">
        <v>60716</v>
      </c>
      <c r="B19145" s="13">
        <v>44326.562080906151</v>
      </c>
      <c r="C19145">
        <v>111383</v>
      </c>
      <c r="D19145">
        <v>297506</v>
      </c>
      <c r="E19145" s="13"/>
    </row>
    <row r="19146" spans="1:5" x14ac:dyDescent="0.35">
      <c r="A19146">
        <v>60719</v>
      </c>
      <c r="B19146" s="13">
        <v>44326.562485436894</v>
      </c>
      <c r="C19146">
        <v>127946</v>
      </c>
      <c r="D19146">
        <v>153893</v>
      </c>
      <c r="E19146" s="13"/>
    </row>
    <row r="19147" spans="1:5" x14ac:dyDescent="0.35">
      <c r="A19147">
        <v>60721</v>
      </c>
      <c r="B19147" s="13">
        <v>44326.562889967638</v>
      </c>
      <c r="C19147">
        <v>316816</v>
      </c>
      <c r="D19147">
        <v>227775</v>
      </c>
      <c r="E19147" s="13"/>
    </row>
    <row r="19148" spans="1:5" x14ac:dyDescent="0.35">
      <c r="A19148">
        <v>60722</v>
      </c>
      <c r="B19148" s="13">
        <v>44326.564666666665</v>
      </c>
      <c r="C19148">
        <v>38411</v>
      </c>
      <c r="D19148">
        <v>180863</v>
      </c>
      <c r="E19148" s="13"/>
    </row>
    <row r="19149" spans="1:5" x14ac:dyDescent="0.35">
      <c r="A19149">
        <v>60723</v>
      </c>
      <c r="B19149" s="13">
        <v>44326.570576051774</v>
      </c>
      <c r="C19149">
        <v>270321</v>
      </c>
      <c r="D19149">
        <v>227775</v>
      </c>
      <c r="E19149" s="13"/>
    </row>
    <row r="19150" spans="1:5" x14ac:dyDescent="0.35">
      <c r="A19150">
        <v>60725</v>
      </c>
      <c r="B19150" s="13">
        <v>44326.571789644018</v>
      </c>
      <c r="C19150">
        <v>243115</v>
      </c>
      <c r="D19150">
        <v>349918</v>
      </c>
      <c r="E19150" s="13"/>
    </row>
    <row r="19151" spans="1:5" x14ac:dyDescent="0.35">
      <c r="A19151">
        <v>60729</v>
      </c>
      <c r="B19151" s="13">
        <v>44326.574216828478</v>
      </c>
      <c r="C19151">
        <v>263905</v>
      </c>
      <c r="D19151">
        <v>162482</v>
      </c>
      <c r="E19151" s="13"/>
    </row>
    <row r="19152" spans="1:5" x14ac:dyDescent="0.35">
      <c r="A19152">
        <v>60730</v>
      </c>
      <c r="B19152" s="13">
        <v>44326.575834951458</v>
      </c>
      <c r="C19152">
        <v>92911</v>
      </c>
      <c r="D19152">
        <v>208822</v>
      </c>
      <c r="E19152" s="13"/>
    </row>
    <row r="19153" spans="1:5" x14ac:dyDescent="0.35">
      <c r="A19153">
        <v>60732</v>
      </c>
      <c r="B19153" s="13">
        <v>44326.575834951458</v>
      </c>
      <c r="C19153">
        <v>284686</v>
      </c>
      <c r="D19153">
        <v>81226</v>
      </c>
      <c r="E19153" s="13"/>
    </row>
    <row r="19154" spans="1:5" x14ac:dyDescent="0.35">
      <c r="A19154">
        <v>60733</v>
      </c>
      <c r="B19154" s="13">
        <v>44326.576239482201</v>
      </c>
      <c r="C19154">
        <v>224982</v>
      </c>
      <c r="D19154">
        <v>5151</v>
      </c>
      <c r="E19154" s="13"/>
    </row>
    <row r="19155" spans="1:5" x14ac:dyDescent="0.35">
      <c r="A19155">
        <v>60734</v>
      </c>
      <c r="B19155" s="13">
        <v>44326.577048543688</v>
      </c>
      <c r="C19155">
        <v>333432</v>
      </c>
      <c r="D19155">
        <v>351192</v>
      </c>
      <c r="E19155" s="13"/>
    </row>
    <row r="19156" spans="1:5" x14ac:dyDescent="0.35">
      <c r="A19156">
        <v>60738</v>
      </c>
      <c r="B19156" s="13">
        <v>44326.577453074431</v>
      </c>
      <c r="C19156">
        <v>243314</v>
      </c>
      <c r="D19156">
        <v>230507</v>
      </c>
      <c r="E19156" s="13"/>
    </row>
    <row r="19157" spans="1:5" x14ac:dyDescent="0.35">
      <c r="A19157">
        <v>60739</v>
      </c>
      <c r="B19157" s="13">
        <v>44326.578666666661</v>
      </c>
      <c r="C19157">
        <v>27141</v>
      </c>
      <c r="D19157">
        <v>318588</v>
      </c>
      <c r="E19157" s="13"/>
    </row>
    <row r="19158" spans="1:5" x14ac:dyDescent="0.35">
      <c r="A19158">
        <v>60742</v>
      </c>
      <c r="B19158" s="13">
        <v>44326.578666666661</v>
      </c>
      <c r="C19158">
        <v>336515</v>
      </c>
      <c r="D19158">
        <v>351192</v>
      </c>
      <c r="E19158" s="13"/>
    </row>
    <row r="19159" spans="1:5" x14ac:dyDescent="0.35">
      <c r="A19159">
        <v>60746</v>
      </c>
      <c r="B19159" s="13">
        <v>44326.579071197411</v>
      </c>
      <c r="C19159">
        <v>60589</v>
      </c>
      <c r="D19159">
        <v>401945</v>
      </c>
      <c r="E19159" s="13"/>
    </row>
    <row r="19160" spans="1:5" x14ac:dyDescent="0.35">
      <c r="A19160">
        <v>60750</v>
      </c>
      <c r="B19160" s="13">
        <v>44326.580689320392</v>
      </c>
      <c r="C19160">
        <v>336750</v>
      </c>
      <c r="D19160">
        <v>313862</v>
      </c>
      <c r="E19160" s="13"/>
    </row>
    <row r="19161" spans="1:5" x14ac:dyDescent="0.35">
      <c r="A19161">
        <v>60752</v>
      </c>
      <c r="B19161" s="13">
        <v>44326.581093851135</v>
      </c>
      <c r="C19161">
        <v>60723</v>
      </c>
      <c r="D19161">
        <v>130005</v>
      </c>
      <c r="E19161" s="13"/>
    </row>
    <row r="19162" spans="1:5" x14ac:dyDescent="0.35">
      <c r="A19162">
        <v>60753</v>
      </c>
      <c r="B19162" s="13">
        <v>44326.581498381878</v>
      </c>
      <c r="C19162">
        <v>93228</v>
      </c>
      <c r="D19162">
        <v>168970</v>
      </c>
      <c r="E19162" s="13"/>
    </row>
    <row r="19163" spans="1:5" x14ac:dyDescent="0.35">
      <c r="A19163">
        <v>60755</v>
      </c>
      <c r="B19163" s="13">
        <v>44326.582307443365</v>
      </c>
      <c r="C19163">
        <v>145450</v>
      </c>
      <c r="D19163">
        <v>250679</v>
      </c>
      <c r="E19163" s="13"/>
    </row>
    <row r="19164" spans="1:5" x14ac:dyDescent="0.35">
      <c r="A19164">
        <v>60756</v>
      </c>
      <c r="B19164" s="13">
        <v>44326.583521035594</v>
      </c>
      <c r="C19164">
        <v>334314</v>
      </c>
      <c r="D19164">
        <v>311590</v>
      </c>
      <c r="E19164" s="13"/>
    </row>
    <row r="19165" spans="1:5" x14ac:dyDescent="0.35">
      <c r="A19165">
        <v>60758</v>
      </c>
      <c r="B19165" s="13">
        <v>44326.584734627831</v>
      </c>
      <c r="C19165">
        <v>301261</v>
      </c>
      <c r="D19165">
        <v>313862</v>
      </c>
      <c r="E19165" s="13"/>
    </row>
    <row r="19166" spans="1:5" x14ac:dyDescent="0.35">
      <c r="A19166">
        <v>60762</v>
      </c>
      <c r="B19166" s="13">
        <v>44326.585139158575</v>
      </c>
      <c r="C19166">
        <v>112724</v>
      </c>
      <c r="D19166">
        <v>411922</v>
      </c>
      <c r="E19166" s="13"/>
    </row>
    <row r="19167" spans="1:5" x14ac:dyDescent="0.35">
      <c r="A19167">
        <v>60767</v>
      </c>
      <c r="B19167" s="13">
        <v>44326.585543689318</v>
      </c>
      <c r="C19167">
        <v>44091</v>
      </c>
      <c r="D19167">
        <v>54245</v>
      </c>
      <c r="E19167" s="13"/>
    </row>
    <row r="19168" spans="1:5" x14ac:dyDescent="0.35">
      <c r="A19168">
        <v>60768</v>
      </c>
      <c r="B19168" s="13">
        <v>44326.585543689318</v>
      </c>
      <c r="C19168">
        <v>280985</v>
      </c>
      <c r="D19168">
        <v>381557</v>
      </c>
      <c r="E19168" s="13"/>
    </row>
    <row r="19169" spans="1:5" x14ac:dyDescent="0.35">
      <c r="A19169">
        <v>60771</v>
      </c>
      <c r="B19169" s="13">
        <v>44326.586000000003</v>
      </c>
      <c r="C19169">
        <v>251733</v>
      </c>
      <c r="D19169">
        <v>379466</v>
      </c>
      <c r="E19169" s="13"/>
    </row>
    <row r="19170" spans="1:5" x14ac:dyDescent="0.35">
      <c r="A19170">
        <v>60776</v>
      </c>
      <c r="B19170" s="13">
        <v>44326.586352750812</v>
      </c>
      <c r="C19170">
        <v>316702</v>
      </c>
      <c r="D19170">
        <v>250679</v>
      </c>
      <c r="E19170" s="13"/>
    </row>
    <row r="19171" spans="1:5" x14ac:dyDescent="0.35">
      <c r="A19171">
        <v>60781</v>
      </c>
      <c r="B19171" s="13">
        <v>44326.589588996765</v>
      </c>
      <c r="C19171">
        <v>327390</v>
      </c>
      <c r="D19171">
        <v>42705</v>
      </c>
      <c r="E19171" s="13"/>
    </row>
    <row r="19172" spans="1:5" x14ac:dyDescent="0.35">
      <c r="A19172">
        <v>60782</v>
      </c>
      <c r="B19172" s="13">
        <v>44326.589993527508</v>
      </c>
      <c r="C19172">
        <v>6585</v>
      </c>
      <c r="D19172">
        <v>62570</v>
      </c>
      <c r="E19172" s="13"/>
    </row>
    <row r="19173" spans="1:5" x14ac:dyDescent="0.35">
      <c r="A19173">
        <v>60785</v>
      </c>
      <c r="B19173" s="13">
        <v>44326.59</v>
      </c>
      <c r="C19173">
        <v>263728</v>
      </c>
      <c r="D19173">
        <v>471403</v>
      </c>
      <c r="E19173" s="13"/>
    </row>
    <row r="19174" spans="1:5" x14ac:dyDescent="0.35">
      <c r="A19174">
        <v>60788</v>
      </c>
      <c r="B19174" s="13">
        <v>44326.590398058252</v>
      </c>
      <c r="C19174">
        <v>101530</v>
      </c>
      <c r="D19174">
        <v>230778</v>
      </c>
      <c r="E19174" s="13"/>
    </row>
    <row r="19175" spans="1:5" x14ac:dyDescent="0.35">
      <c r="A19175">
        <v>60791</v>
      </c>
      <c r="B19175" s="13">
        <v>44326.592825242718</v>
      </c>
      <c r="C19175">
        <v>42764</v>
      </c>
      <c r="D19175">
        <v>250679</v>
      </c>
      <c r="E19175" s="13"/>
    </row>
    <row r="19176" spans="1:5" x14ac:dyDescent="0.35">
      <c r="A19176">
        <v>60794</v>
      </c>
      <c r="B19176" s="13">
        <v>44326.592825242718</v>
      </c>
      <c r="C19176">
        <v>120590</v>
      </c>
      <c r="D19176">
        <v>217307</v>
      </c>
      <c r="E19176" s="13"/>
    </row>
    <row r="19177" spans="1:5" x14ac:dyDescent="0.35">
      <c r="A19177">
        <v>60795</v>
      </c>
      <c r="B19177" s="13">
        <v>44326.592825242718</v>
      </c>
      <c r="C19177">
        <v>139786</v>
      </c>
      <c r="D19177">
        <v>158978</v>
      </c>
      <c r="E19177" s="13"/>
    </row>
    <row r="19178" spans="1:5" x14ac:dyDescent="0.35">
      <c r="A19178">
        <v>60796</v>
      </c>
      <c r="B19178" s="13">
        <v>44326.593229773462</v>
      </c>
      <c r="C19178">
        <v>194775</v>
      </c>
      <c r="D19178">
        <v>158978</v>
      </c>
      <c r="E19178" s="13"/>
    </row>
    <row r="19179" spans="1:5" x14ac:dyDescent="0.35">
      <c r="A19179">
        <v>60800</v>
      </c>
      <c r="B19179" s="13">
        <v>44326.593634304205</v>
      </c>
      <c r="C19179">
        <v>121837</v>
      </c>
      <c r="D19179">
        <v>328491</v>
      </c>
      <c r="E19179" s="13"/>
    </row>
    <row r="19180" spans="1:5" x14ac:dyDescent="0.35">
      <c r="A19180">
        <v>60804</v>
      </c>
      <c r="B19180" s="13">
        <v>44326.595656957928</v>
      </c>
      <c r="C19180">
        <v>92952</v>
      </c>
      <c r="D19180">
        <v>370960</v>
      </c>
      <c r="E19180" s="13"/>
    </row>
    <row r="19181" spans="1:5" x14ac:dyDescent="0.35">
      <c r="A19181">
        <v>60809</v>
      </c>
      <c r="B19181" s="13">
        <v>44326.596666666665</v>
      </c>
      <c r="C19181">
        <v>20938</v>
      </c>
      <c r="D19181">
        <v>250679</v>
      </c>
      <c r="E19181" s="13"/>
    </row>
    <row r="19182" spans="1:5" x14ac:dyDescent="0.35">
      <c r="A19182">
        <v>60812</v>
      </c>
      <c r="B19182" s="13">
        <v>44326.596870550165</v>
      </c>
      <c r="C19182">
        <v>297732</v>
      </c>
      <c r="D19182">
        <v>96200</v>
      </c>
      <c r="E19182" s="13"/>
    </row>
    <row r="19183" spans="1:5" x14ac:dyDescent="0.35">
      <c r="A19183">
        <v>60813</v>
      </c>
      <c r="B19183" s="13">
        <v>44326.598488673138</v>
      </c>
      <c r="C19183">
        <v>126731</v>
      </c>
      <c r="D19183">
        <v>439981</v>
      </c>
      <c r="E19183" s="13"/>
    </row>
    <row r="19184" spans="1:5" x14ac:dyDescent="0.35">
      <c r="A19184">
        <v>60815</v>
      </c>
      <c r="B19184" s="13">
        <v>44326.599297734632</v>
      </c>
      <c r="C19184">
        <v>35868</v>
      </c>
      <c r="D19184">
        <v>158978</v>
      </c>
      <c r="E19184" s="13"/>
    </row>
    <row r="19185" spans="1:5" x14ac:dyDescent="0.35">
      <c r="A19185">
        <v>60820</v>
      </c>
      <c r="B19185" s="13">
        <v>44326.600106796119</v>
      </c>
      <c r="C19185">
        <v>40671</v>
      </c>
      <c r="D19185">
        <v>9608</v>
      </c>
      <c r="E19185" s="13"/>
    </row>
    <row r="19186" spans="1:5" x14ac:dyDescent="0.35">
      <c r="A19186">
        <v>60825</v>
      </c>
      <c r="B19186" s="13">
        <v>44326.600511326862</v>
      </c>
      <c r="C19186">
        <v>26859</v>
      </c>
      <c r="D19186">
        <v>241927</v>
      </c>
      <c r="E19186" s="13"/>
    </row>
    <row r="19187" spans="1:5" x14ac:dyDescent="0.35">
      <c r="A19187">
        <v>60827</v>
      </c>
      <c r="B19187" s="13">
        <v>44326.601724919092</v>
      </c>
      <c r="C19187">
        <v>152543</v>
      </c>
      <c r="D19187">
        <v>459600</v>
      </c>
      <c r="E19187" s="13"/>
    </row>
    <row r="19188" spans="1:5" x14ac:dyDescent="0.35">
      <c r="A19188">
        <v>60831</v>
      </c>
      <c r="B19188" s="13">
        <v>44326.601724919092</v>
      </c>
      <c r="C19188">
        <v>296047</v>
      </c>
      <c r="D19188">
        <v>411922</v>
      </c>
      <c r="E19188" s="13"/>
    </row>
    <row r="19189" spans="1:5" x14ac:dyDescent="0.35">
      <c r="A19189">
        <v>60836</v>
      </c>
      <c r="B19189" s="13">
        <v>44326.602129449835</v>
      </c>
      <c r="C19189">
        <v>38912</v>
      </c>
      <c r="D19189">
        <v>320940</v>
      </c>
      <c r="E19189" s="13"/>
    </row>
    <row r="19190" spans="1:5" x14ac:dyDescent="0.35">
      <c r="A19190">
        <v>60841</v>
      </c>
      <c r="B19190" s="13">
        <v>44326.602938511322</v>
      </c>
      <c r="C19190">
        <v>11799</v>
      </c>
      <c r="D19190">
        <v>388561</v>
      </c>
      <c r="E19190" s="13"/>
    </row>
    <row r="19191" spans="1:5" x14ac:dyDescent="0.35">
      <c r="A19191">
        <v>60845</v>
      </c>
      <c r="B19191" s="13">
        <v>44326.603343042072</v>
      </c>
      <c r="C19191">
        <v>279151</v>
      </c>
      <c r="D19191">
        <v>351192</v>
      </c>
      <c r="E19191" s="13"/>
    </row>
    <row r="19192" spans="1:5" x14ac:dyDescent="0.35">
      <c r="A19192">
        <v>60847</v>
      </c>
      <c r="B19192" s="13">
        <v>44326.604152103566</v>
      </c>
      <c r="C19192">
        <v>173505</v>
      </c>
      <c r="D19192">
        <v>118549</v>
      </c>
      <c r="E19192" s="13"/>
    </row>
    <row r="19193" spans="1:5" x14ac:dyDescent="0.35">
      <c r="A19193">
        <v>60849</v>
      </c>
      <c r="B19193" s="13">
        <v>44326.605365695796</v>
      </c>
      <c r="C19193">
        <v>131965</v>
      </c>
      <c r="D19193">
        <v>413612</v>
      </c>
      <c r="E19193" s="13"/>
    </row>
    <row r="19194" spans="1:5" x14ac:dyDescent="0.35">
      <c r="A19194">
        <v>60852</v>
      </c>
      <c r="B19194" s="13">
        <v>44326.606983818769</v>
      </c>
      <c r="C19194">
        <v>116778</v>
      </c>
      <c r="D19194">
        <v>327633</v>
      </c>
      <c r="E19194" s="13"/>
    </row>
    <row r="19195" spans="1:5" x14ac:dyDescent="0.35">
      <c r="A19195">
        <v>60855</v>
      </c>
      <c r="B19195" s="13">
        <v>44326.606983818769</v>
      </c>
      <c r="C19195">
        <v>126465</v>
      </c>
      <c r="D19195">
        <v>88863</v>
      </c>
      <c r="E19195" s="13"/>
    </row>
    <row r="19196" spans="1:5" x14ac:dyDescent="0.35">
      <c r="A19196">
        <v>60856</v>
      </c>
      <c r="B19196" s="13">
        <v>44326.606983818769</v>
      </c>
      <c r="C19196">
        <v>327054</v>
      </c>
      <c r="D19196">
        <v>411922</v>
      </c>
      <c r="E19196" s="13"/>
    </row>
    <row r="19197" spans="1:5" x14ac:dyDescent="0.35">
      <c r="A19197">
        <v>60860</v>
      </c>
      <c r="B19197" s="13">
        <v>44326.614265372169</v>
      </c>
      <c r="C19197">
        <v>75442</v>
      </c>
      <c r="D19197">
        <v>411922</v>
      </c>
      <c r="E19197" s="13"/>
    </row>
    <row r="19198" spans="1:5" x14ac:dyDescent="0.35">
      <c r="A19198">
        <v>60865</v>
      </c>
      <c r="B19198" s="13">
        <v>44326.615074433656</v>
      </c>
      <c r="C19198">
        <v>274384</v>
      </c>
      <c r="D19198">
        <v>242719</v>
      </c>
      <c r="E19198" s="13"/>
    </row>
    <row r="19199" spans="1:5" x14ac:dyDescent="0.35">
      <c r="A19199">
        <v>60867</v>
      </c>
      <c r="B19199" s="13">
        <v>44326.615883495142</v>
      </c>
      <c r="C19199">
        <v>277631</v>
      </c>
      <c r="D19199">
        <v>40767</v>
      </c>
      <c r="E19199" s="13"/>
    </row>
    <row r="19200" spans="1:5" x14ac:dyDescent="0.35">
      <c r="A19200">
        <v>60870</v>
      </c>
      <c r="B19200" s="13">
        <v>44326.616692556636</v>
      </c>
      <c r="C19200">
        <v>105323</v>
      </c>
      <c r="D19200">
        <v>207760</v>
      </c>
      <c r="E19200" s="13"/>
    </row>
    <row r="19201" spans="1:5" x14ac:dyDescent="0.35">
      <c r="A19201">
        <v>60872</v>
      </c>
      <c r="B19201" s="13">
        <v>44326.616692556636</v>
      </c>
      <c r="C19201">
        <v>215444</v>
      </c>
      <c r="D19201">
        <v>387595</v>
      </c>
      <c r="E19201" s="13"/>
    </row>
    <row r="19202" spans="1:5" x14ac:dyDescent="0.35">
      <c r="A19202">
        <v>60875</v>
      </c>
      <c r="B19202" s="13">
        <v>44326.617501618122</v>
      </c>
      <c r="C19202">
        <v>284314</v>
      </c>
      <c r="D19202">
        <v>263550</v>
      </c>
      <c r="E19202" s="13"/>
    </row>
    <row r="19203" spans="1:5" x14ac:dyDescent="0.35">
      <c r="A19203">
        <v>60879</v>
      </c>
      <c r="B19203" s="13">
        <v>44326.618715210359</v>
      </c>
      <c r="C19203">
        <v>143092</v>
      </c>
      <c r="D19203">
        <v>330333</v>
      </c>
      <c r="E19203" s="13"/>
    </row>
    <row r="19204" spans="1:5" x14ac:dyDescent="0.35">
      <c r="A19204">
        <v>60880</v>
      </c>
      <c r="B19204" s="13">
        <v>44326.618715210359</v>
      </c>
      <c r="C19204">
        <v>219249</v>
      </c>
      <c r="D19204">
        <v>21760</v>
      </c>
      <c r="E19204" s="13"/>
    </row>
    <row r="19205" spans="1:5" x14ac:dyDescent="0.35">
      <c r="A19205">
        <v>60881</v>
      </c>
      <c r="B19205" s="13">
        <v>44326.618715210359</v>
      </c>
      <c r="C19205">
        <v>292779</v>
      </c>
      <c r="D19205">
        <v>362672</v>
      </c>
      <c r="E19205" s="13"/>
    </row>
    <row r="19206" spans="1:5" x14ac:dyDescent="0.35">
      <c r="A19206">
        <v>60882</v>
      </c>
      <c r="B19206" s="13">
        <v>44326.618715210359</v>
      </c>
      <c r="C19206">
        <v>346862</v>
      </c>
      <c r="D19206">
        <v>333426</v>
      </c>
      <c r="E19206" s="13"/>
    </row>
    <row r="19207" spans="1:5" x14ac:dyDescent="0.35">
      <c r="A19207">
        <v>60886</v>
      </c>
      <c r="B19207" s="13">
        <v>44326.619928802589</v>
      </c>
      <c r="C19207">
        <v>102573</v>
      </c>
      <c r="D19207">
        <v>411922</v>
      </c>
      <c r="E19207" s="13"/>
    </row>
    <row r="19208" spans="1:5" x14ac:dyDescent="0.35">
      <c r="A19208">
        <v>60889</v>
      </c>
      <c r="B19208" s="13">
        <v>44326.619928802589</v>
      </c>
      <c r="C19208">
        <v>224807</v>
      </c>
      <c r="D19208">
        <v>73635</v>
      </c>
      <c r="E19208" s="13"/>
    </row>
    <row r="19209" spans="1:5" x14ac:dyDescent="0.35">
      <c r="A19209">
        <v>60892</v>
      </c>
      <c r="B19209" s="13">
        <v>44326.620333333332</v>
      </c>
      <c r="C19209">
        <v>337624</v>
      </c>
      <c r="D19209">
        <v>411922</v>
      </c>
      <c r="E19209" s="13"/>
    </row>
    <row r="19210" spans="1:5" x14ac:dyDescent="0.35">
      <c r="A19210">
        <v>60895</v>
      </c>
      <c r="B19210" s="13">
        <v>44326.620737864076</v>
      </c>
      <c r="C19210">
        <v>10808</v>
      </c>
      <c r="D19210">
        <v>346617</v>
      </c>
      <c r="E19210" s="13"/>
    </row>
    <row r="19211" spans="1:5" x14ac:dyDescent="0.35">
      <c r="A19211">
        <v>60900</v>
      </c>
      <c r="B19211" s="13">
        <v>44326.621142394819</v>
      </c>
      <c r="C19211">
        <v>43617</v>
      </c>
      <c r="D19211">
        <v>126090</v>
      </c>
      <c r="E19211" s="13"/>
    </row>
    <row r="19212" spans="1:5" x14ac:dyDescent="0.35">
      <c r="A19212">
        <v>60905</v>
      </c>
      <c r="B19212" s="13">
        <v>44326.621546925569</v>
      </c>
      <c r="C19212">
        <v>21340</v>
      </c>
      <c r="D19212">
        <v>88863</v>
      </c>
      <c r="E19212" s="13"/>
    </row>
    <row r="19213" spans="1:5" x14ac:dyDescent="0.35">
      <c r="A19213">
        <v>60908</v>
      </c>
      <c r="B19213" s="13">
        <v>44326.622355987056</v>
      </c>
      <c r="C19213">
        <v>334482</v>
      </c>
      <c r="D19213">
        <v>411922</v>
      </c>
      <c r="E19213" s="13"/>
    </row>
    <row r="19214" spans="1:5" x14ac:dyDescent="0.35">
      <c r="A19214">
        <v>60911</v>
      </c>
      <c r="B19214" s="13">
        <v>44326.623569579293</v>
      </c>
      <c r="C19214">
        <v>51442</v>
      </c>
      <c r="D19214">
        <v>321129</v>
      </c>
      <c r="E19214" s="13"/>
    </row>
    <row r="19215" spans="1:5" x14ac:dyDescent="0.35">
      <c r="A19215">
        <v>60915</v>
      </c>
      <c r="B19215" s="13">
        <v>44326.623974110029</v>
      </c>
      <c r="C19215">
        <v>60728</v>
      </c>
      <c r="D19215">
        <v>233626</v>
      </c>
      <c r="E19215" s="13"/>
    </row>
    <row r="19216" spans="1:5" x14ac:dyDescent="0.35">
      <c r="A19216">
        <v>60920</v>
      </c>
      <c r="B19216" s="13">
        <v>44326.624333333333</v>
      </c>
      <c r="C19216">
        <v>99032</v>
      </c>
      <c r="D19216">
        <v>179465</v>
      </c>
      <c r="E19216" s="13"/>
    </row>
    <row r="19217" spans="1:5" x14ac:dyDescent="0.35">
      <c r="A19217">
        <v>60921</v>
      </c>
      <c r="B19217" s="13">
        <v>44326.624783171523</v>
      </c>
      <c r="C19217">
        <v>151503</v>
      </c>
      <c r="D19217">
        <v>473323</v>
      </c>
      <c r="E19217" s="13"/>
    </row>
    <row r="19218" spans="1:5" x14ac:dyDescent="0.35">
      <c r="A19218">
        <v>60924</v>
      </c>
      <c r="B19218" s="13">
        <v>44326.625996763752</v>
      </c>
      <c r="C19218">
        <v>65199</v>
      </c>
      <c r="D19218">
        <v>88863</v>
      </c>
      <c r="E19218" s="13"/>
    </row>
    <row r="19219" spans="1:5" x14ac:dyDescent="0.35">
      <c r="A19219">
        <v>60925</v>
      </c>
      <c r="B19219" s="13">
        <v>44326.626401294496</v>
      </c>
      <c r="C19219">
        <v>335056</v>
      </c>
      <c r="D19219">
        <v>279264</v>
      </c>
      <c r="E19219" s="13"/>
    </row>
    <row r="19220" spans="1:5" x14ac:dyDescent="0.35">
      <c r="A19220">
        <v>60929</v>
      </c>
      <c r="B19220" s="13">
        <v>44326.627614886733</v>
      </c>
      <c r="C19220">
        <v>149432</v>
      </c>
      <c r="D19220">
        <v>23062</v>
      </c>
      <c r="E19220" s="13"/>
    </row>
    <row r="19221" spans="1:5" x14ac:dyDescent="0.35">
      <c r="A19221">
        <v>60931</v>
      </c>
      <c r="B19221" s="13">
        <v>44326.627614886733</v>
      </c>
      <c r="C19221">
        <v>157770</v>
      </c>
      <c r="D19221">
        <v>433247</v>
      </c>
      <c r="E19221" s="13"/>
    </row>
    <row r="19222" spans="1:5" x14ac:dyDescent="0.35">
      <c r="A19222">
        <v>60935</v>
      </c>
      <c r="B19222" s="13">
        <v>44326.628019417476</v>
      </c>
      <c r="C19222">
        <v>303287</v>
      </c>
      <c r="D19222">
        <v>347008</v>
      </c>
      <c r="E19222" s="13"/>
    </row>
    <row r="19223" spans="1:5" x14ac:dyDescent="0.35">
      <c r="A19223">
        <v>60938</v>
      </c>
      <c r="B19223" s="13">
        <v>44326.628423948219</v>
      </c>
      <c r="C19223">
        <v>332620</v>
      </c>
      <c r="D19223">
        <v>68786</v>
      </c>
      <c r="E19223" s="13"/>
    </row>
    <row r="19224" spans="1:5" x14ac:dyDescent="0.35">
      <c r="A19224">
        <v>60939</v>
      </c>
      <c r="B19224" s="13">
        <v>44326.628828478963</v>
      </c>
      <c r="C19224">
        <v>193447</v>
      </c>
      <c r="D19224">
        <v>411922</v>
      </c>
      <c r="E19224" s="13"/>
    </row>
    <row r="19225" spans="1:5" x14ac:dyDescent="0.35">
      <c r="A19225">
        <v>60943</v>
      </c>
      <c r="B19225" s="13">
        <v>44326.628828478963</v>
      </c>
      <c r="C19225">
        <v>280906</v>
      </c>
      <c r="D19225">
        <v>88863</v>
      </c>
      <c r="E19225" s="13"/>
    </row>
    <row r="19226" spans="1:5" x14ac:dyDescent="0.35">
      <c r="A19226">
        <v>60945</v>
      </c>
      <c r="B19226" s="13">
        <v>44326.629233009706</v>
      </c>
      <c r="C19226">
        <v>128336</v>
      </c>
      <c r="D19226">
        <v>122902</v>
      </c>
      <c r="E19226" s="13"/>
    </row>
    <row r="19227" spans="1:5" x14ac:dyDescent="0.35">
      <c r="A19227">
        <v>60946</v>
      </c>
      <c r="B19227" s="13">
        <v>44326.630446601943</v>
      </c>
      <c r="C19227">
        <v>134111</v>
      </c>
      <c r="D19227">
        <v>466283</v>
      </c>
      <c r="E19227" s="13"/>
    </row>
    <row r="19228" spans="1:5" x14ac:dyDescent="0.35">
      <c r="A19228">
        <v>60947</v>
      </c>
      <c r="B19228" s="13">
        <v>44326.630851132686</v>
      </c>
      <c r="C19228">
        <v>230417</v>
      </c>
      <c r="D19228">
        <v>342637</v>
      </c>
      <c r="E19228" s="13"/>
    </row>
    <row r="19229" spans="1:5" x14ac:dyDescent="0.35">
      <c r="A19229">
        <v>60951</v>
      </c>
      <c r="B19229" s="13">
        <v>44326.633278317153</v>
      </c>
      <c r="C19229">
        <v>6744</v>
      </c>
      <c r="D19229">
        <v>230507</v>
      </c>
      <c r="E19229" s="13"/>
    </row>
    <row r="19230" spans="1:5" x14ac:dyDescent="0.35">
      <c r="A19230">
        <v>60955</v>
      </c>
      <c r="B19230" s="13">
        <v>44326.63570550162</v>
      </c>
      <c r="C19230">
        <v>225783</v>
      </c>
      <c r="D19230">
        <v>180017</v>
      </c>
      <c r="E19230" s="13"/>
    </row>
    <row r="19231" spans="1:5" x14ac:dyDescent="0.35">
      <c r="A19231">
        <v>60958</v>
      </c>
      <c r="B19231" s="13">
        <v>44326.637323624593</v>
      </c>
      <c r="C19231">
        <v>239544</v>
      </c>
      <c r="D19231">
        <v>411922</v>
      </c>
      <c r="E19231" s="13"/>
    </row>
    <row r="19232" spans="1:5" x14ac:dyDescent="0.35">
      <c r="A19232">
        <v>60961</v>
      </c>
      <c r="B19232" s="13">
        <v>44326.637728155343</v>
      </c>
      <c r="C19232">
        <v>76367</v>
      </c>
      <c r="D19232">
        <v>112334</v>
      </c>
      <c r="E19232" s="13"/>
    </row>
    <row r="19233" spans="1:5" x14ac:dyDescent="0.35">
      <c r="A19233">
        <v>60966</v>
      </c>
      <c r="B19233" s="13">
        <v>44326.638132686086</v>
      </c>
      <c r="C19233">
        <v>87302</v>
      </c>
      <c r="D19233">
        <v>122902</v>
      </c>
      <c r="E19233" s="13"/>
    </row>
    <row r="19234" spans="1:5" x14ac:dyDescent="0.35">
      <c r="A19234">
        <v>60967</v>
      </c>
      <c r="B19234" s="13">
        <v>44326.638132686086</v>
      </c>
      <c r="C19234">
        <v>297774</v>
      </c>
      <c r="D19234">
        <v>104958</v>
      </c>
      <c r="E19234" s="13"/>
    </row>
    <row r="19235" spans="1:5" x14ac:dyDescent="0.35">
      <c r="A19235">
        <v>60971</v>
      </c>
      <c r="B19235" s="13">
        <v>44326.638537216822</v>
      </c>
      <c r="C19235">
        <v>118622</v>
      </c>
      <c r="D19235">
        <v>111368</v>
      </c>
      <c r="E19235" s="13"/>
    </row>
    <row r="19236" spans="1:5" x14ac:dyDescent="0.35">
      <c r="A19236">
        <v>60975</v>
      </c>
      <c r="B19236" s="13">
        <v>44326.640964401297</v>
      </c>
      <c r="C19236">
        <v>348916</v>
      </c>
      <c r="D19236">
        <v>389985</v>
      </c>
      <c r="E19236" s="13"/>
    </row>
    <row r="19237" spans="1:5" x14ac:dyDescent="0.35">
      <c r="A19237">
        <v>60976</v>
      </c>
      <c r="B19237" s="13">
        <v>44326.641773462783</v>
      </c>
      <c r="C19237">
        <v>246290</v>
      </c>
      <c r="D19237">
        <v>347393</v>
      </c>
      <c r="E19237" s="13"/>
    </row>
    <row r="19238" spans="1:5" x14ac:dyDescent="0.35">
      <c r="A19238">
        <v>60980</v>
      </c>
      <c r="B19238" s="13">
        <v>44326.64298705502</v>
      </c>
      <c r="C19238">
        <v>177687</v>
      </c>
      <c r="D19238">
        <v>251150</v>
      </c>
      <c r="E19238" s="13"/>
    </row>
    <row r="19239" spans="1:5" x14ac:dyDescent="0.35">
      <c r="A19239">
        <v>60982</v>
      </c>
      <c r="B19239" s="13">
        <v>44326.643391585756</v>
      </c>
      <c r="C19239">
        <v>24008</v>
      </c>
      <c r="D19239">
        <v>62068</v>
      </c>
      <c r="E19239" s="13"/>
    </row>
    <row r="19240" spans="1:5" x14ac:dyDescent="0.35">
      <c r="A19240">
        <v>60983</v>
      </c>
      <c r="B19240" s="13">
        <v>44326.64581877023</v>
      </c>
      <c r="C19240">
        <v>285048</v>
      </c>
      <c r="D19240">
        <v>264032</v>
      </c>
      <c r="E19240" s="13"/>
    </row>
    <row r="19241" spans="1:5" x14ac:dyDescent="0.35">
      <c r="A19241">
        <v>60984</v>
      </c>
      <c r="B19241" s="13">
        <v>44326.64581877023</v>
      </c>
      <c r="C19241">
        <v>291657</v>
      </c>
      <c r="D19241">
        <v>379466</v>
      </c>
      <c r="E19241" s="13"/>
    </row>
    <row r="19242" spans="1:5" x14ac:dyDescent="0.35">
      <c r="A19242">
        <v>60986</v>
      </c>
      <c r="B19242" s="13">
        <v>44326.646223300973</v>
      </c>
      <c r="C19242">
        <v>198962</v>
      </c>
      <c r="D19242">
        <v>347008</v>
      </c>
      <c r="E19242" s="13"/>
    </row>
    <row r="19243" spans="1:5" x14ac:dyDescent="0.35">
      <c r="A19243">
        <v>60990</v>
      </c>
      <c r="B19243" s="13">
        <v>44326.646223300973</v>
      </c>
      <c r="C19243">
        <v>263179</v>
      </c>
      <c r="D19243">
        <v>182984</v>
      </c>
      <c r="E19243" s="13"/>
    </row>
    <row r="19244" spans="1:5" x14ac:dyDescent="0.35">
      <c r="A19244">
        <v>60994</v>
      </c>
      <c r="B19244" s="13">
        <v>44326.646627831709</v>
      </c>
      <c r="C19244">
        <v>223884</v>
      </c>
      <c r="D19244">
        <v>145779</v>
      </c>
      <c r="E19244" s="13"/>
    </row>
    <row r="19245" spans="1:5" x14ac:dyDescent="0.35">
      <c r="A19245">
        <v>60995</v>
      </c>
      <c r="B19245" s="13">
        <v>44326.647841423954</v>
      </c>
      <c r="C19245">
        <v>230881</v>
      </c>
      <c r="D19245">
        <v>250679</v>
      </c>
      <c r="E19245" s="13"/>
    </row>
    <row r="19246" spans="1:5" x14ac:dyDescent="0.35">
      <c r="A19246">
        <v>60996</v>
      </c>
      <c r="B19246" s="13">
        <v>44326.64824595469</v>
      </c>
      <c r="C19246">
        <v>224849</v>
      </c>
      <c r="D19246">
        <v>38983</v>
      </c>
      <c r="E19246" s="13"/>
    </row>
    <row r="19247" spans="1:5" x14ac:dyDescent="0.35">
      <c r="A19247">
        <v>60999</v>
      </c>
      <c r="B19247" s="13">
        <v>44326.64865048544</v>
      </c>
      <c r="C19247">
        <v>326375</v>
      </c>
      <c r="D19247">
        <v>242428</v>
      </c>
      <c r="E19247" s="13"/>
    </row>
    <row r="19248" spans="1:5" x14ac:dyDescent="0.35">
      <c r="A19248">
        <v>61001</v>
      </c>
      <c r="B19248" s="13">
        <v>44326.649055016183</v>
      </c>
      <c r="C19248">
        <v>195980</v>
      </c>
      <c r="D19248">
        <v>12149</v>
      </c>
      <c r="E19248" s="13"/>
    </row>
    <row r="19249" spans="1:5" x14ac:dyDescent="0.35">
      <c r="A19249">
        <v>61006</v>
      </c>
      <c r="B19249" s="13">
        <v>44326.650673139156</v>
      </c>
      <c r="C19249">
        <v>287866</v>
      </c>
      <c r="D19249">
        <v>305103</v>
      </c>
      <c r="E19249" s="13"/>
    </row>
    <row r="19250" spans="1:5" x14ac:dyDescent="0.35">
      <c r="A19250">
        <v>61011</v>
      </c>
      <c r="B19250" s="13">
        <v>44326.651077669907</v>
      </c>
      <c r="C19250">
        <v>63188</v>
      </c>
      <c r="D19250">
        <v>230507</v>
      </c>
      <c r="E19250" s="13"/>
    </row>
    <row r="19251" spans="1:5" x14ac:dyDescent="0.35">
      <c r="A19251">
        <v>61015</v>
      </c>
      <c r="B19251" s="13">
        <v>44326.651482200643</v>
      </c>
      <c r="C19251">
        <v>85966</v>
      </c>
      <c r="D19251">
        <v>411922</v>
      </c>
      <c r="E19251" s="13"/>
    </row>
    <row r="19252" spans="1:5" x14ac:dyDescent="0.35">
      <c r="A19252">
        <v>61019</v>
      </c>
      <c r="B19252" s="13">
        <v>44326.65269579288</v>
      </c>
      <c r="C19252">
        <v>67877</v>
      </c>
      <c r="D19252">
        <v>182191</v>
      </c>
      <c r="E19252" s="13"/>
    </row>
    <row r="19253" spans="1:5" x14ac:dyDescent="0.35">
      <c r="A19253">
        <v>61020</v>
      </c>
      <c r="B19253" s="13">
        <v>44326.65269579288</v>
      </c>
      <c r="C19253">
        <v>182286</v>
      </c>
      <c r="D19253">
        <v>250679</v>
      </c>
      <c r="E19253" s="13"/>
    </row>
    <row r="19254" spans="1:5" x14ac:dyDescent="0.35">
      <c r="A19254">
        <v>61024</v>
      </c>
      <c r="B19254" s="13">
        <v>44326.653100323623</v>
      </c>
      <c r="C19254">
        <v>185732</v>
      </c>
      <c r="D19254">
        <v>418105</v>
      </c>
      <c r="E19254" s="13"/>
    </row>
    <row r="19255" spans="1:5" x14ac:dyDescent="0.35">
      <c r="A19255">
        <v>61027</v>
      </c>
      <c r="B19255" s="13">
        <v>44326.653100323623</v>
      </c>
      <c r="C19255">
        <v>206558</v>
      </c>
      <c r="D19255">
        <v>478377</v>
      </c>
      <c r="E19255" s="13"/>
    </row>
    <row r="19256" spans="1:5" x14ac:dyDescent="0.35">
      <c r="A19256">
        <v>61031</v>
      </c>
      <c r="B19256" s="13">
        <v>44326.657550161814</v>
      </c>
      <c r="C19256">
        <v>272378</v>
      </c>
      <c r="D19256">
        <v>472330</v>
      </c>
      <c r="E19256" s="13"/>
    </row>
    <row r="19257" spans="1:5" x14ac:dyDescent="0.35">
      <c r="A19257">
        <v>61033</v>
      </c>
      <c r="B19257" s="13">
        <v>44326.6583592233</v>
      </c>
      <c r="C19257">
        <v>251166</v>
      </c>
      <c r="D19257">
        <v>473232</v>
      </c>
      <c r="E19257" s="13"/>
    </row>
    <row r="19258" spans="1:5" x14ac:dyDescent="0.35">
      <c r="A19258">
        <v>61038</v>
      </c>
      <c r="B19258" s="13">
        <v>44326.658763754043</v>
      </c>
      <c r="C19258">
        <v>188645</v>
      </c>
      <c r="D19258">
        <v>293657</v>
      </c>
      <c r="E19258" s="13"/>
    </row>
    <row r="19259" spans="1:5" x14ac:dyDescent="0.35">
      <c r="A19259">
        <v>61039</v>
      </c>
      <c r="B19259" s="13">
        <v>44326.660381877024</v>
      </c>
      <c r="C19259">
        <v>233097</v>
      </c>
      <c r="D19259">
        <v>21760</v>
      </c>
      <c r="E19259" s="13"/>
    </row>
    <row r="19260" spans="1:5" x14ac:dyDescent="0.35">
      <c r="A19260">
        <v>61044</v>
      </c>
      <c r="B19260" s="13">
        <v>44326.660786407767</v>
      </c>
      <c r="C19260">
        <v>30639</v>
      </c>
      <c r="D19260">
        <v>227775</v>
      </c>
      <c r="E19260" s="13"/>
    </row>
    <row r="19261" spans="1:5" x14ac:dyDescent="0.35">
      <c r="A19261">
        <v>61047</v>
      </c>
      <c r="B19261" s="13">
        <v>44326.663618122977</v>
      </c>
      <c r="C19261">
        <v>300892</v>
      </c>
      <c r="D19261">
        <v>196571</v>
      </c>
      <c r="E19261" s="13"/>
    </row>
    <row r="19262" spans="1:5" x14ac:dyDescent="0.35">
      <c r="A19262">
        <v>61049</v>
      </c>
      <c r="B19262" s="13">
        <v>44326.663666666667</v>
      </c>
      <c r="C19262">
        <v>63162</v>
      </c>
      <c r="D19262">
        <v>17862</v>
      </c>
      <c r="E19262" s="13"/>
    </row>
    <row r="19263" spans="1:5" x14ac:dyDescent="0.35">
      <c r="A19263">
        <v>61054</v>
      </c>
      <c r="B19263" s="13">
        <v>44326.664831715214</v>
      </c>
      <c r="C19263">
        <v>105709</v>
      </c>
      <c r="D19263">
        <v>391162</v>
      </c>
      <c r="E19263" s="13"/>
    </row>
    <row r="19264" spans="1:5" x14ac:dyDescent="0.35">
      <c r="A19264">
        <v>61059</v>
      </c>
      <c r="B19264" s="13">
        <v>44326.666045307444</v>
      </c>
      <c r="C19264">
        <v>83158</v>
      </c>
      <c r="D19264">
        <v>118549</v>
      </c>
      <c r="E19264" s="13"/>
    </row>
    <row r="19265" spans="1:5" x14ac:dyDescent="0.35">
      <c r="A19265">
        <v>61060</v>
      </c>
      <c r="B19265" s="13">
        <v>44326.666854368937</v>
      </c>
      <c r="C19265">
        <v>173195</v>
      </c>
      <c r="D19265">
        <v>276751</v>
      </c>
      <c r="E19265" s="13"/>
    </row>
    <row r="19266" spans="1:5" x14ac:dyDescent="0.35">
      <c r="A19266">
        <v>61061</v>
      </c>
      <c r="B19266" s="13">
        <v>44326.667258899681</v>
      </c>
      <c r="C19266">
        <v>313354</v>
      </c>
      <c r="D19266">
        <v>381557</v>
      </c>
      <c r="E19266" s="13"/>
    </row>
    <row r="19267" spans="1:5" x14ac:dyDescent="0.35">
      <c r="A19267">
        <v>61063</v>
      </c>
      <c r="B19267" s="13">
        <v>44326.667663430417</v>
      </c>
      <c r="C19267">
        <v>150076</v>
      </c>
      <c r="D19267">
        <v>438887</v>
      </c>
      <c r="E19267" s="13"/>
    </row>
    <row r="19268" spans="1:5" x14ac:dyDescent="0.35">
      <c r="A19268">
        <v>61068</v>
      </c>
      <c r="B19268" s="13">
        <v>44326.668472491911</v>
      </c>
      <c r="C19268">
        <v>52446</v>
      </c>
      <c r="D19268">
        <v>249070</v>
      </c>
      <c r="E19268" s="13"/>
    </row>
    <row r="19269" spans="1:5" x14ac:dyDescent="0.35">
      <c r="A19269">
        <v>61070</v>
      </c>
      <c r="B19269" s="13">
        <v>44326.668877022654</v>
      </c>
      <c r="C19269">
        <v>76997</v>
      </c>
      <c r="D19269">
        <v>351192</v>
      </c>
      <c r="E19269" s="13"/>
    </row>
    <row r="19270" spans="1:5" x14ac:dyDescent="0.35">
      <c r="A19270">
        <v>61071</v>
      </c>
      <c r="B19270" s="13">
        <v>44326.668877022654</v>
      </c>
      <c r="C19270">
        <v>334857</v>
      </c>
      <c r="D19270">
        <v>346056</v>
      </c>
      <c r="E19270" s="13"/>
    </row>
    <row r="19271" spans="1:5" x14ac:dyDescent="0.35">
      <c r="A19271">
        <v>61075</v>
      </c>
      <c r="B19271" s="13">
        <v>44326.670495145634</v>
      </c>
      <c r="C19271">
        <v>192710</v>
      </c>
      <c r="D19271">
        <v>158978</v>
      </c>
      <c r="E19271" s="13"/>
    </row>
    <row r="19272" spans="1:5" x14ac:dyDescent="0.35">
      <c r="A19272">
        <v>61078</v>
      </c>
      <c r="B19272" s="13">
        <v>44326.67089967637</v>
      </c>
      <c r="C19272">
        <v>296073</v>
      </c>
      <c r="D19272">
        <v>182984</v>
      </c>
      <c r="E19272" s="13"/>
    </row>
    <row r="19273" spans="1:5" x14ac:dyDescent="0.35">
      <c r="A19273">
        <v>61082</v>
      </c>
      <c r="B19273" s="13">
        <v>44326.672113268607</v>
      </c>
      <c r="C19273">
        <v>26595</v>
      </c>
      <c r="D19273">
        <v>250679</v>
      </c>
      <c r="E19273" s="13"/>
    </row>
    <row r="19274" spans="1:5" x14ac:dyDescent="0.35">
      <c r="A19274">
        <v>61085</v>
      </c>
      <c r="B19274" s="13">
        <v>44326.67251779935</v>
      </c>
      <c r="C19274">
        <v>7679</v>
      </c>
      <c r="D19274">
        <v>161398</v>
      </c>
      <c r="E19274" s="13"/>
    </row>
    <row r="19275" spans="1:5" x14ac:dyDescent="0.35">
      <c r="A19275">
        <v>61089</v>
      </c>
      <c r="B19275" s="13">
        <v>44326.67251779935</v>
      </c>
      <c r="C19275">
        <v>136914</v>
      </c>
      <c r="D19275">
        <v>179296</v>
      </c>
      <c r="E19275" s="13"/>
    </row>
    <row r="19276" spans="1:5" x14ac:dyDescent="0.35">
      <c r="A19276">
        <v>61093</v>
      </c>
      <c r="B19276" s="13">
        <v>44326.67251779935</v>
      </c>
      <c r="C19276">
        <v>159540</v>
      </c>
      <c r="D19276">
        <v>92799</v>
      </c>
      <c r="E19276" s="13"/>
    </row>
    <row r="19277" spans="1:5" x14ac:dyDescent="0.35">
      <c r="A19277">
        <v>61094</v>
      </c>
      <c r="B19277" s="13">
        <v>44326.673731391587</v>
      </c>
      <c r="C19277">
        <v>317782</v>
      </c>
      <c r="D19277">
        <v>304722</v>
      </c>
      <c r="E19277" s="13"/>
    </row>
    <row r="19278" spans="1:5" x14ac:dyDescent="0.35">
      <c r="A19278">
        <v>61099</v>
      </c>
      <c r="B19278" s="13">
        <v>44326.674135922331</v>
      </c>
      <c r="C19278">
        <v>290172</v>
      </c>
      <c r="D19278">
        <v>241927</v>
      </c>
      <c r="E19278" s="13"/>
    </row>
    <row r="19279" spans="1:5" x14ac:dyDescent="0.35">
      <c r="A19279">
        <v>61103</v>
      </c>
      <c r="B19279" s="13">
        <v>44326.675349514568</v>
      </c>
      <c r="C19279">
        <v>203571</v>
      </c>
      <c r="D19279">
        <v>202914</v>
      </c>
      <c r="E19279" s="13"/>
    </row>
    <row r="19280" spans="1:5" x14ac:dyDescent="0.35">
      <c r="A19280">
        <v>61106</v>
      </c>
      <c r="B19280" s="13">
        <v>44326.676158576054</v>
      </c>
      <c r="C19280">
        <v>169958</v>
      </c>
      <c r="D19280">
        <v>351192</v>
      </c>
      <c r="E19280" s="13"/>
    </row>
    <row r="19281" spans="1:5" x14ac:dyDescent="0.35">
      <c r="A19281">
        <v>61110</v>
      </c>
      <c r="B19281" s="13">
        <v>44326.676563106797</v>
      </c>
      <c r="C19281">
        <v>253625</v>
      </c>
      <c r="D19281">
        <v>230507</v>
      </c>
      <c r="E19281" s="13"/>
    </row>
    <row r="19282" spans="1:5" x14ac:dyDescent="0.35">
      <c r="A19282">
        <v>61112</v>
      </c>
      <c r="B19282" s="13">
        <v>44326.678666666667</v>
      </c>
      <c r="C19282">
        <v>216957</v>
      </c>
      <c r="D19282">
        <v>472712</v>
      </c>
      <c r="E19282" s="13"/>
    </row>
    <row r="19283" spans="1:5" x14ac:dyDescent="0.35">
      <c r="A19283">
        <v>61117</v>
      </c>
      <c r="B19283" s="13">
        <v>44326.680608414237</v>
      </c>
      <c r="C19283">
        <v>251971</v>
      </c>
      <c r="D19283">
        <v>352397</v>
      </c>
      <c r="E19283" s="13"/>
    </row>
    <row r="19284" spans="1:5" x14ac:dyDescent="0.35">
      <c r="A19284">
        <v>61122</v>
      </c>
      <c r="B19284" s="13">
        <v>44326.681822006474</v>
      </c>
      <c r="C19284">
        <v>182935</v>
      </c>
      <c r="D19284">
        <v>323097</v>
      </c>
      <c r="E19284" s="13"/>
    </row>
    <row r="19285" spans="1:5" x14ac:dyDescent="0.35">
      <c r="A19285">
        <v>61124</v>
      </c>
      <c r="B19285" s="13">
        <v>44326.682226537218</v>
      </c>
      <c r="C19285">
        <v>156010</v>
      </c>
      <c r="D19285">
        <v>458081</v>
      </c>
      <c r="E19285" s="13"/>
    </row>
    <row r="19286" spans="1:5" x14ac:dyDescent="0.35">
      <c r="A19286">
        <v>61125</v>
      </c>
      <c r="B19286" s="13">
        <v>44326.682226537218</v>
      </c>
      <c r="C19286">
        <v>195424</v>
      </c>
      <c r="D19286">
        <v>118549</v>
      </c>
      <c r="E19286" s="13"/>
    </row>
    <row r="19287" spans="1:5" x14ac:dyDescent="0.35">
      <c r="A19287">
        <v>61127</v>
      </c>
      <c r="B19287" s="13">
        <v>44326.683035598704</v>
      </c>
      <c r="C19287">
        <v>205754</v>
      </c>
      <c r="D19287">
        <v>343712</v>
      </c>
      <c r="E19287" s="13"/>
    </row>
    <row r="19288" spans="1:5" x14ac:dyDescent="0.35">
      <c r="A19288">
        <v>61128</v>
      </c>
      <c r="B19288" s="13">
        <v>44326.683440129455</v>
      </c>
      <c r="C19288">
        <v>33401</v>
      </c>
      <c r="D19288">
        <v>158978</v>
      </c>
      <c r="E19288" s="13"/>
    </row>
    <row r="19289" spans="1:5" x14ac:dyDescent="0.35">
      <c r="A19289">
        <v>61131</v>
      </c>
      <c r="B19289" s="13">
        <v>44326.684653721684</v>
      </c>
      <c r="C19289">
        <v>274112</v>
      </c>
      <c r="D19289">
        <v>411922</v>
      </c>
      <c r="E19289" s="13"/>
    </row>
    <row r="19290" spans="1:5" x14ac:dyDescent="0.35">
      <c r="A19290">
        <v>61132</v>
      </c>
      <c r="B19290" s="13">
        <v>44326.685058252428</v>
      </c>
      <c r="C19290">
        <v>70787</v>
      </c>
      <c r="D19290">
        <v>367342</v>
      </c>
      <c r="E19290" s="13"/>
    </row>
    <row r="19291" spans="1:5" x14ac:dyDescent="0.35">
      <c r="A19291">
        <v>61133</v>
      </c>
      <c r="B19291" s="13">
        <v>44326.687080906151</v>
      </c>
      <c r="C19291">
        <v>317240</v>
      </c>
      <c r="D19291">
        <v>411922</v>
      </c>
      <c r="E19291" s="13"/>
    </row>
    <row r="19292" spans="1:5" x14ac:dyDescent="0.35">
      <c r="A19292">
        <v>61138</v>
      </c>
      <c r="B19292" s="13">
        <v>44326.687485436894</v>
      </c>
      <c r="C19292">
        <v>176761</v>
      </c>
      <c r="D19292">
        <v>351192</v>
      </c>
      <c r="E19292" s="13"/>
    </row>
    <row r="19293" spans="1:5" x14ac:dyDescent="0.35">
      <c r="A19293">
        <v>61141</v>
      </c>
      <c r="B19293" s="13">
        <v>44326.687889967638</v>
      </c>
      <c r="C19293">
        <v>47668</v>
      </c>
      <c r="D19293">
        <v>176818</v>
      </c>
      <c r="E19293" s="13"/>
    </row>
    <row r="19294" spans="1:5" x14ac:dyDescent="0.35">
      <c r="A19294">
        <v>61142</v>
      </c>
      <c r="B19294" s="13">
        <v>44326.688294498381</v>
      </c>
      <c r="C19294">
        <v>175486</v>
      </c>
      <c r="D19294">
        <v>189009</v>
      </c>
      <c r="E19294" s="13"/>
    </row>
    <row r="19295" spans="1:5" x14ac:dyDescent="0.35">
      <c r="A19295">
        <v>61145</v>
      </c>
      <c r="B19295" s="13">
        <v>44326.688294498381</v>
      </c>
      <c r="C19295">
        <v>284616</v>
      </c>
      <c r="D19295">
        <v>180863</v>
      </c>
      <c r="E19295" s="13"/>
    </row>
    <row r="19296" spans="1:5" x14ac:dyDescent="0.35">
      <c r="A19296">
        <v>61148</v>
      </c>
      <c r="B19296" s="13">
        <v>44326.689103559867</v>
      </c>
      <c r="C19296">
        <v>160374</v>
      </c>
      <c r="D19296">
        <v>411922</v>
      </c>
      <c r="E19296" s="13"/>
    </row>
    <row r="19297" spans="1:5" x14ac:dyDescent="0.35">
      <c r="A19297">
        <v>61149</v>
      </c>
      <c r="B19297" s="13">
        <v>44326.689912621354</v>
      </c>
      <c r="C19297">
        <v>6331</v>
      </c>
      <c r="D19297">
        <v>106160</v>
      </c>
      <c r="E19297" s="13"/>
    </row>
    <row r="19298" spans="1:5" x14ac:dyDescent="0.35">
      <c r="A19298">
        <v>61150</v>
      </c>
      <c r="B19298" s="13">
        <v>44326.690721682848</v>
      </c>
      <c r="C19298">
        <v>3308</v>
      </c>
      <c r="D19298">
        <v>53136</v>
      </c>
      <c r="E19298" s="13"/>
    </row>
    <row r="19299" spans="1:5" x14ac:dyDescent="0.35">
      <c r="A19299">
        <v>61151</v>
      </c>
      <c r="B19299" s="13">
        <v>44326.691530744341</v>
      </c>
      <c r="C19299">
        <v>167489</v>
      </c>
      <c r="D19299">
        <v>227775</v>
      </c>
      <c r="E19299" s="13"/>
    </row>
    <row r="19300" spans="1:5" x14ac:dyDescent="0.35">
      <c r="A19300">
        <v>61155</v>
      </c>
      <c r="B19300" s="13">
        <v>44326.693957928801</v>
      </c>
      <c r="C19300">
        <v>329647</v>
      </c>
      <c r="D19300">
        <v>351192</v>
      </c>
      <c r="E19300" s="13"/>
    </row>
    <row r="19301" spans="1:5" x14ac:dyDescent="0.35">
      <c r="A19301">
        <v>61158</v>
      </c>
      <c r="B19301" s="13">
        <v>44326.695171521031</v>
      </c>
      <c r="C19301">
        <v>64570</v>
      </c>
      <c r="D19301">
        <v>347008</v>
      </c>
      <c r="E19301" s="13"/>
    </row>
    <row r="19302" spans="1:5" x14ac:dyDescent="0.35">
      <c r="A19302">
        <v>61161</v>
      </c>
      <c r="B19302" s="13">
        <v>44326.695333333337</v>
      </c>
      <c r="C19302">
        <v>300137</v>
      </c>
      <c r="D19302">
        <v>158978</v>
      </c>
      <c r="E19302" s="13"/>
    </row>
    <row r="19303" spans="1:5" x14ac:dyDescent="0.35">
      <c r="A19303">
        <v>61166</v>
      </c>
      <c r="B19303" s="13">
        <v>44326.695576051781</v>
      </c>
      <c r="C19303">
        <v>1923</v>
      </c>
      <c r="D19303">
        <v>258219</v>
      </c>
      <c r="E19303" s="13"/>
    </row>
    <row r="19304" spans="1:5" x14ac:dyDescent="0.35">
      <c r="A19304">
        <v>61169</v>
      </c>
      <c r="B19304" s="13">
        <v>44326.695576051781</v>
      </c>
      <c r="C19304">
        <v>239121</v>
      </c>
      <c r="D19304">
        <v>267896</v>
      </c>
      <c r="E19304" s="13"/>
    </row>
    <row r="19305" spans="1:5" x14ac:dyDescent="0.35">
      <c r="A19305">
        <v>61173</v>
      </c>
      <c r="B19305" s="13">
        <v>44326.695980582524</v>
      </c>
      <c r="C19305">
        <v>94759</v>
      </c>
      <c r="D19305">
        <v>105352</v>
      </c>
      <c r="E19305" s="13"/>
    </row>
    <row r="19306" spans="1:5" x14ac:dyDescent="0.35">
      <c r="A19306">
        <v>61176</v>
      </c>
      <c r="B19306" s="13">
        <v>44326.695980582524</v>
      </c>
      <c r="C19306">
        <v>102553</v>
      </c>
      <c r="D19306">
        <v>21760</v>
      </c>
      <c r="E19306" s="13"/>
    </row>
    <row r="19307" spans="1:5" x14ac:dyDescent="0.35">
      <c r="A19307">
        <v>61179</v>
      </c>
      <c r="B19307" s="13">
        <v>44326.696385113268</v>
      </c>
      <c r="C19307">
        <v>108226</v>
      </c>
      <c r="D19307">
        <v>406648</v>
      </c>
      <c r="E19307" s="13"/>
    </row>
    <row r="19308" spans="1:5" x14ac:dyDescent="0.35">
      <c r="A19308">
        <v>61180</v>
      </c>
      <c r="B19308" s="13">
        <v>44326.696385113268</v>
      </c>
      <c r="C19308">
        <v>199876</v>
      </c>
      <c r="D19308">
        <v>172588</v>
      </c>
      <c r="E19308" s="13"/>
    </row>
    <row r="19309" spans="1:5" x14ac:dyDescent="0.35">
      <c r="A19309">
        <v>61181</v>
      </c>
      <c r="B19309" s="13">
        <v>44326.698003236248</v>
      </c>
      <c r="C19309">
        <v>104323</v>
      </c>
      <c r="D19309">
        <v>351192</v>
      </c>
      <c r="E19309" s="13"/>
    </row>
    <row r="19310" spans="1:5" x14ac:dyDescent="0.35">
      <c r="A19310">
        <v>61186</v>
      </c>
      <c r="B19310" s="13">
        <v>44326.698407766991</v>
      </c>
      <c r="C19310">
        <v>275473</v>
      </c>
      <c r="D19310">
        <v>351192</v>
      </c>
      <c r="E19310" s="13"/>
    </row>
    <row r="19311" spans="1:5" x14ac:dyDescent="0.35">
      <c r="A19311">
        <v>61188</v>
      </c>
      <c r="B19311" s="13">
        <v>44326.699216828478</v>
      </c>
      <c r="C19311">
        <v>264305</v>
      </c>
      <c r="D19311">
        <v>62570</v>
      </c>
      <c r="E19311" s="13"/>
    </row>
    <row r="19312" spans="1:5" x14ac:dyDescent="0.35">
      <c r="A19312">
        <v>61193</v>
      </c>
      <c r="B19312" s="13">
        <v>44326.700834951458</v>
      </c>
      <c r="C19312">
        <v>39854</v>
      </c>
      <c r="D19312">
        <v>351192</v>
      </c>
      <c r="E19312" s="13"/>
    </row>
    <row r="19313" spans="1:5" x14ac:dyDescent="0.35">
      <c r="A19313">
        <v>61196</v>
      </c>
      <c r="B19313" s="13">
        <v>44326.701239482201</v>
      </c>
      <c r="C19313">
        <v>196958</v>
      </c>
      <c r="D19313">
        <v>330333</v>
      </c>
      <c r="E19313" s="13"/>
    </row>
    <row r="19314" spans="1:5" x14ac:dyDescent="0.35">
      <c r="A19314">
        <v>61198</v>
      </c>
      <c r="B19314" s="13">
        <v>44326.701239482201</v>
      </c>
      <c r="C19314">
        <v>236887</v>
      </c>
      <c r="D19314">
        <v>183290</v>
      </c>
      <c r="E19314" s="13"/>
    </row>
    <row r="19315" spans="1:5" x14ac:dyDescent="0.35">
      <c r="A19315">
        <v>61202</v>
      </c>
      <c r="B19315" s="13">
        <v>44326.702453074431</v>
      </c>
      <c r="C19315">
        <v>43682</v>
      </c>
      <c r="D19315">
        <v>297506</v>
      </c>
      <c r="E19315" s="13"/>
    </row>
    <row r="19316" spans="1:5" x14ac:dyDescent="0.35">
      <c r="A19316">
        <v>61206</v>
      </c>
      <c r="B19316" s="13">
        <v>44326.702453074431</v>
      </c>
      <c r="C19316">
        <v>52419</v>
      </c>
      <c r="D19316">
        <v>444546</v>
      </c>
      <c r="E19316" s="13"/>
    </row>
    <row r="19317" spans="1:5" x14ac:dyDescent="0.35">
      <c r="A19317">
        <v>61211</v>
      </c>
      <c r="B19317" s="13">
        <v>44326.702453074438</v>
      </c>
      <c r="C19317">
        <v>267345</v>
      </c>
      <c r="D19317">
        <v>351192</v>
      </c>
      <c r="E19317" s="13"/>
    </row>
    <row r="19318" spans="1:5" x14ac:dyDescent="0.35">
      <c r="A19318">
        <v>61213</v>
      </c>
      <c r="B19318" s="13">
        <v>44326.702857605174</v>
      </c>
      <c r="C19318">
        <v>335074</v>
      </c>
      <c r="D19318">
        <v>422512</v>
      </c>
      <c r="E19318" s="13"/>
    </row>
    <row r="19319" spans="1:5" x14ac:dyDescent="0.35">
      <c r="A19319">
        <v>61217</v>
      </c>
      <c r="B19319" s="13">
        <v>44326.702857605182</v>
      </c>
      <c r="C19319">
        <v>69056</v>
      </c>
      <c r="D19319">
        <v>230507</v>
      </c>
      <c r="E19319" s="13"/>
    </row>
    <row r="19320" spans="1:5" x14ac:dyDescent="0.35">
      <c r="A19320">
        <v>61220</v>
      </c>
      <c r="B19320" s="13">
        <v>44326.702857605182</v>
      </c>
      <c r="C19320">
        <v>192931</v>
      </c>
      <c r="D19320">
        <v>364695</v>
      </c>
      <c r="E19320" s="13"/>
    </row>
    <row r="19321" spans="1:5" x14ac:dyDescent="0.35">
      <c r="A19321">
        <v>61222</v>
      </c>
      <c r="B19321" s="13">
        <v>44326.703262135918</v>
      </c>
      <c r="C19321">
        <v>73341</v>
      </c>
      <c r="D19321">
        <v>154228</v>
      </c>
      <c r="E19321" s="13"/>
    </row>
    <row r="19322" spans="1:5" x14ac:dyDescent="0.35">
      <c r="A19322">
        <v>61225</v>
      </c>
      <c r="B19322" s="13">
        <v>44326.703262135918</v>
      </c>
      <c r="C19322">
        <v>304088</v>
      </c>
      <c r="D19322">
        <v>98921</v>
      </c>
      <c r="E19322" s="13"/>
    </row>
    <row r="19323" spans="1:5" x14ac:dyDescent="0.35">
      <c r="A19323">
        <v>61229</v>
      </c>
      <c r="B19323" s="13">
        <v>44326.704071197411</v>
      </c>
      <c r="C19323">
        <v>43065</v>
      </c>
      <c r="D19323">
        <v>313057</v>
      </c>
      <c r="E19323" s="13"/>
    </row>
    <row r="19324" spans="1:5" x14ac:dyDescent="0.35">
      <c r="A19324">
        <v>61232</v>
      </c>
      <c r="B19324" s="13">
        <v>44326.704475728155</v>
      </c>
      <c r="C19324">
        <v>319500</v>
      </c>
      <c r="D19324">
        <v>218088</v>
      </c>
      <c r="E19324" s="13"/>
    </row>
    <row r="19325" spans="1:5" x14ac:dyDescent="0.35">
      <c r="A19325">
        <v>61234</v>
      </c>
      <c r="B19325" s="13">
        <v>44326.705999999998</v>
      </c>
      <c r="C19325">
        <v>302713</v>
      </c>
      <c r="D19325">
        <v>324991</v>
      </c>
      <c r="E19325" s="13"/>
    </row>
    <row r="19326" spans="1:5" x14ac:dyDescent="0.35">
      <c r="A19326">
        <v>61238</v>
      </c>
      <c r="B19326" s="13">
        <v>44326.706093851135</v>
      </c>
      <c r="C19326">
        <v>339788</v>
      </c>
      <c r="D19326">
        <v>153893</v>
      </c>
      <c r="E19326" s="13"/>
    </row>
    <row r="19327" spans="1:5" x14ac:dyDescent="0.35">
      <c r="A19327">
        <v>61239</v>
      </c>
      <c r="B19327" s="13">
        <v>44326.706902912621</v>
      </c>
      <c r="C19327">
        <v>109194</v>
      </c>
      <c r="D19327">
        <v>401945</v>
      </c>
      <c r="E19327" s="13"/>
    </row>
    <row r="19328" spans="1:5" x14ac:dyDescent="0.35">
      <c r="A19328">
        <v>61244</v>
      </c>
      <c r="B19328" s="13">
        <v>44326.707711974115</v>
      </c>
      <c r="C19328">
        <v>178286</v>
      </c>
      <c r="D19328">
        <v>304128</v>
      </c>
      <c r="E19328" s="13"/>
    </row>
    <row r="19329" spans="1:5" x14ac:dyDescent="0.35">
      <c r="A19329">
        <v>61245</v>
      </c>
      <c r="B19329" s="13">
        <v>44326.708116504851</v>
      </c>
      <c r="C19329">
        <v>92747</v>
      </c>
      <c r="D19329">
        <v>230507</v>
      </c>
      <c r="E19329" s="13"/>
    </row>
    <row r="19330" spans="1:5" x14ac:dyDescent="0.35">
      <c r="A19330">
        <v>61248</v>
      </c>
      <c r="B19330" s="13">
        <v>44326.708116504851</v>
      </c>
      <c r="C19330">
        <v>224901</v>
      </c>
      <c r="D19330">
        <v>209122</v>
      </c>
      <c r="E19330" s="13"/>
    </row>
    <row r="19331" spans="1:5" x14ac:dyDescent="0.35">
      <c r="A19331">
        <v>61250</v>
      </c>
      <c r="B19331" s="13">
        <v>44326.708925566345</v>
      </c>
      <c r="C19331">
        <v>327116</v>
      </c>
      <c r="D19331">
        <v>285680</v>
      </c>
      <c r="E19331" s="13"/>
    </row>
    <row r="19332" spans="1:5" x14ac:dyDescent="0.35">
      <c r="A19332">
        <v>61253</v>
      </c>
      <c r="B19332" s="13">
        <v>44326.709330097088</v>
      </c>
      <c r="C19332">
        <v>194373</v>
      </c>
      <c r="D19332">
        <v>206929</v>
      </c>
      <c r="E19332" s="13"/>
    </row>
    <row r="19333" spans="1:5" x14ac:dyDescent="0.35">
      <c r="A19333">
        <v>61257</v>
      </c>
      <c r="B19333" s="13">
        <v>44326.709330097088</v>
      </c>
      <c r="C19333">
        <v>245279</v>
      </c>
      <c r="D19333">
        <v>462289</v>
      </c>
      <c r="E19333" s="13"/>
    </row>
    <row r="19334" spans="1:5" x14ac:dyDescent="0.35">
      <c r="A19334">
        <v>61260</v>
      </c>
      <c r="B19334" s="13">
        <v>44326.710543689318</v>
      </c>
      <c r="C19334">
        <v>178112</v>
      </c>
      <c r="D19334">
        <v>347008</v>
      </c>
      <c r="E19334" s="13"/>
    </row>
    <row r="19335" spans="1:5" x14ac:dyDescent="0.35">
      <c r="A19335">
        <v>61263</v>
      </c>
      <c r="B19335" s="13">
        <v>44326.710543689318</v>
      </c>
      <c r="C19335">
        <v>282134</v>
      </c>
      <c r="D19335">
        <v>219311</v>
      </c>
      <c r="E19335" s="13"/>
    </row>
    <row r="19336" spans="1:5" x14ac:dyDescent="0.35">
      <c r="A19336">
        <v>61265</v>
      </c>
      <c r="B19336" s="13">
        <v>44326.711352750805</v>
      </c>
      <c r="C19336">
        <v>278845</v>
      </c>
      <c r="D19336">
        <v>411922</v>
      </c>
      <c r="E19336" s="13"/>
    </row>
    <row r="19337" spans="1:5" x14ac:dyDescent="0.35">
      <c r="A19337">
        <v>61266</v>
      </c>
      <c r="B19337" s="13">
        <v>44326.712161812298</v>
      </c>
      <c r="C19337">
        <v>110242</v>
      </c>
      <c r="D19337">
        <v>137327</v>
      </c>
      <c r="E19337" s="13"/>
    </row>
    <row r="19338" spans="1:5" x14ac:dyDescent="0.35">
      <c r="A19338">
        <v>61269</v>
      </c>
      <c r="B19338" s="13">
        <v>44326.713779935279</v>
      </c>
      <c r="C19338">
        <v>81968</v>
      </c>
      <c r="D19338">
        <v>227775</v>
      </c>
      <c r="E19338" s="13"/>
    </row>
    <row r="19339" spans="1:5" x14ac:dyDescent="0.35">
      <c r="A19339">
        <v>61272</v>
      </c>
      <c r="B19339" s="13">
        <v>44326.714993527508</v>
      </c>
      <c r="C19339">
        <v>16636</v>
      </c>
      <c r="D19339">
        <v>351192</v>
      </c>
      <c r="E19339" s="13"/>
    </row>
    <row r="19340" spans="1:5" x14ac:dyDescent="0.35">
      <c r="A19340">
        <v>61277</v>
      </c>
      <c r="B19340" s="13">
        <v>44326.715802589002</v>
      </c>
      <c r="C19340">
        <v>229390</v>
      </c>
      <c r="D19340">
        <v>411922</v>
      </c>
      <c r="E19340" s="13"/>
    </row>
    <row r="19341" spans="1:5" x14ac:dyDescent="0.35">
      <c r="A19341">
        <v>61278</v>
      </c>
      <c r="B19341" s="13">
        <v>44326.715802589002</v>
      </c>
      <c r="C19341">
        <v>324682</v>
      </c>
      <c r="D19341">
        <v>246541</v>
      </c>
      <c r="E19341" s="13"/>
    </row>
    <row r="19342" spans="1:5" x14ac:dyDescent="0.35">
      <c r="A19342">
        <v>61283</v>
      </c>
      <c r="B19342" s="13">
        <v>44326.716207119738</v>
      </c>
      <c r="C19342">
        <v>49416</v>
      </c>
      <c r="D19342">
        <v>347008</v>
      </c>
      <c r="E19342" s="13"/>
    </row>
    <row r="19343" spans="1:5" x14ac:dyDescent="0.35">
      <c r="A19343">
        <v>61284</v>
      </c>
      <c r="B19343" s="13">
        <v>44326.717420711975</v>
      </c>
      <c r="C19343">
        <v>258840</v>
      </c>
      <c r="D19343">
        <v>21407</v>
      </c>
      <c r="E19343" s="13"/>
    </row>
    <row r="19344" spans="1:5" x14ac:dyDescent="0.35">
      <c r="A19344">
        <v>61287</v>
      </c>
      <c r="B19344" s="13">
        <v>44326.718999999997</v>
      </c>
      <c r="C19344">
        <v>99628</v>
      </c>
      <c r="D19344">
        <v>101139</v>
      </c>
      <c r="E19344" s="13"/>
    </row>
    <row r="19345" spans="1:5" x14ac:dyDescent="0.35">
      <c r="A19345">
        <v>61291</v>
      </c>
      <c r="B19345" s="13">
        <v>44326.719666666664</v>
      </c>
      <c r="C19345">
        <v>57791</v>
      </c>
      <c r="D19345">
        <v>411922</v>
      </c>
      <c r="E19345" s="13"/>
    </row>
    <row r="19346" spans="1:5" x14ac:dyDescent="0.35">
      <c r="A19346">
        <v>61293</v>
      </c>
      <c r="B19346" s="13">
        <v>44326.721061488672</v>
      </c>
      <c r="C19346">
        <v>226892</v>
      </c>
      <c r="D19346">
        <v>104958</v>
      </c>
      <c r="E19346" s="13"/>
    </row>
    <row r="19347" spans="1:5" x14ac:dyDescent="0.35">
      <c r="A19347">
        <v>61297</v>
      </c>
      <c r="B19347" s="13">
        <v>44326.722275080909</v>
      </c>
      <c r="C19347">
        <v>126674</v>
      </c>
      <c r="D19347">
        <v>120139</v>
      </c>
      <c r="E19347" s="13"/>
    </row>
    <row r="19348" spans="1:5" x14ac:dyDescent="0.35">
      <c r="A19348">
        <v>61302</v>
      </c>
      <c r="B19348" s="13">
        <v>44326.722275080909</v>
      </c>
      <c r="C19348">
        <v>239381</v>
      </c>
      <c r="D19348">
        <v>102086</v>
      </c>
      <c r="E19348" s="13"/>
    </row>
    <row r="19349" spans="1:5" x14ac:dyDescent="0.35">
      <c r="A19349">
        <v>61306</v>
      </c>
      <c r="B19349" s="13">
        <v>44326.723084142395</v>
      </c>
      <c r="C19349">
        <v>295735</v>
      </c>
      <c r="D19349">
        <v>32415</v>
      </c>
      <c r="E19349" s="13"/>
    </row>
    <row r="19350" spans="1:5" x14ac:dyDescent="0.35">
      <c r="A19350">
        <v>61307</v>
      </c>
      <c r="B19350" s="13">
        <v>44326.724702265376</v>
      </c>
      <c r="C19350">
        <v>105459</v>
      </c>
      <c r="D19350">
        <v>96983</v>
      </c>
      <c r="E19350" s="13"/>
    </row>
    <row r="19351" spans="1:5" x14ac:dyDescent="0.35">
      <c r="A19351">
        <v>61312</v>
      </c>
      <c r="B19351" s="13">
        <v>44326.724702265376</v>
      </c>
      <c r="C19351">
        <v>111044</v>
      </c>
      <c r="D19351">
        <v>411922</v>
      </c>
      <c r="E19351" s="13"/>
    </row>
    <row r="19352" spans="1:5" x14ac:dyDescent="0.35">
      <c r="A19352">
        <v>61317</v>
      </c>
      <c r="B19352" s="13">
        <v>44326.724702265376</v>
      </c>
      <c r="C19352">
        <v>142195</v>
      </c>
      <c r="D19352">
        <v>179296</v>
      </c>
      <c r="E19352" s="13"/>
    </row>
    <row r="19353" spans="1:5" x14ac:dyDescent="0.35">
      <c r="A19353">
        <v>61318</v>
      </c>
      <c r="B19353" s="13">
        <v>44326.725511326862</v>
      </c>
      <c r="C19353">
        <v>267837</v>
      </c>
      <c r="D19353">
        <v>74456</v>
      </c>
      <c r="E19353" s="13"/>
    </row>
    <row r="19354" spans="1:5" x14ac:dyDescent="0.35">
      <c r="A19354">
        <v>61321</v>
      </c>
      <c r="B19354" s="13">
        <v>44326.725915857605</v>
      </c>
      <c r="C19354">
        <v>149203</v>
      </c>
      <c r="D19354">
        <v>439981</v>
      </c>
      <c r="E19354" s="13"/>
    </row>
    <row r="19355" spans="1:5" x14ac:dyDescent="0.35">
      <c r="A19355">
        <v>61323</v>
      </c>
      <c r="B19355" s="13">
        <v>44326.727129449842</v>
      </c>
      <c r="C19355">
        <v>310748</v>
      </c>
      <c r="D19355">
        <v>176181</v>
      </c>
      <c r="E19355" s="13"/>
    </row>
    <row r="19356" spans="1:5" x14ac:dyDescent="0.35">
      <c r="A19356">
        <v>61327</v>
      </c>
      <c r="B19356" s="13">
        <v>44326.727533980578</v>
      </c>
      <c r="C19356">
        <v>18797</v>
      </c>
      <c r="D19356">
        <v>64226</v>
      </c>
      <c r="E19356" s="13"/>
    </row>
    <row r="19357" spans="1:5" x14ac:dyDescent="0.35">
      <c r="A19357">
        <v>61332</v>
      </c>
      <c r="B19357" s="13">
        <v>44326.728747572815</v>
      </c>
      <c r="C19357">
        <v>289036</v>
      </c>
      <c r="D19357">
        <v>130739</v>
      </c>
      <c r="E19357" s="13"/>
    </row>
    <row r="19358" spans="1:5" x14ac:dyDescent="0.35">
      <c r="A19358">
        <v>61334</v>
      </c>
      <c r="B19358" s="13">
        <v>44326.729556634302</v>
      </c>
      <c r="C19358">
        <v>257112</v>
      </c>
      <c r="D19358">
        <v>428248</v>
      </c>
      <c r="E19358" s="13"/>
    </row>
    <row r="19359" spans="1:5" x14ac:dyDescent="0.35">
      <c r="A19359">
        <v>61336</v>
      </c>
      <c r="B19359" s="13">
        <v>44326.729961165045</v>
      </c>
      <c r="C19359">
        <v>3458</v>
      </c>
      <c r="D19359">
        <v>406570</v>
      </c>
      <c r="E19359" s="13"/>
    </row>
    <row r="19360" spans="1:5" x14ac:dyDescent="0.35">
      <c r="A19360">
        <v>61338</v>
      </c>
      <c r="B19360" s="13">
        <v>44326.730365695796</v>
      </c>
      <c r="C19360">
        <v>202282</v>
      </c>
      <c r="D19360">
        <v>10958</v>
      </c>
      <c r="E19360" s="13"/>
    </row>
    <row r="19361" spans="1:5" x14ac:dyDescent="0.35">
      <c r="A19361">
        <v>61339</v>
      </c>
      <c r="B19361" s="13">
        <v>44326.730770226532</v>
      </c>
      <c r="C19361">
        <v>264773</v>
      </c>
      <c r="D19361">
        <v>264283</v>
      </c>
      <c r="E19361" s="13"/>
    </row>
    <row r="19362" spans="1:5" x14ac:dyDescent="0.35">
      <c r="A19362">
        <v>61341</v>
      </c>
      <c r="B19362" s="13">
        <v>44326.731579288025</v>
      </c>
      <c r="C19362">
        <v>274380</v>
      </c>
      <c r="D19362">
        <v>310369</v>
      </c>
      <c r="E19362" s="13"/>
    </row>
    <row r="19363" spans="1:5" x14ac:dyDescent="0.35">
      <c r="A19363">
        <v>61343</v>
      </c>
      <c r="B19363" s="13">
        <v>44326.731983818776</v>
      </c>
      <c r="C19363">
        <v>348990</v>
      </c>
      <c r="D19363">
        <v>156268</v>
      </c>
      <c r="E19363" s="13"/>
    </row>
    <row r="19364" spans="1:5" x14ac:dyDescent="0.35">
      <c r="A19364">
        <v>61344</v>
      </c>
      <c r="B19364" s="13">
        <v>44326.732388349512</v>
      </c>
      <c r="C19364">
        <v>170029</v>
      </c>
      <c r="D19364">
        <v>134888</v>
      </c>
      <c r="E19364" s="13"/>
    </row>
    <row r="19365" spans="1:5" x14ac:dyDescent="0.35">
      <c r="A19365">
        <v>61347</v>
      </c>
      <c r="B19365" s="13">
        <v>44326.733197411006</v>
      </c>
      <c r="C19365">
        <v>300610</v>
      </c>
      <c r="D19365">
        <v>25410</v>
      </c>
      <c r="E19365" s="13"/>
    </row>
    <row r="19366" spans="1:5" x14ac:dyDescent="0.35">
      <c r="A19366">
        <v>61350</v>
      </c>
      <c r="B19366" s="13">
        <v>44326.733601941749</v>
      </c>
      <c r="C19366">
        <v>177284</v>
      </c>
      <c r="D19366">
        <v>472712</v>
      </c>
      <c r="E19366" s="13"/>
    </row>
    <row r="19367" spans="1:5" x14ac:dyDescent="0.35">
      <c r="A19367">
        <v>61351</v>
      </c>
      <c r="B19367" s="13">
        <v>44326.733601941749</v>
      </c>
      <c r="C19367">
        <v>244745</v>
      </c>
      <c r="D19367">
        <v>351192</v>
      </c>
      <c r="E19367" s="13"/>
    </row>
    <row r="19368" spans="1:5" x14ac:dyDescent="0.35">
      <c r="A19368">
        <v>61354</v>
      </c>
      <c r="B19368" s="13">
        <v>44326.735220064729</v>
      </c>
      <c r="C19368">
        <v>57563</v>
      </c>
      <c r="D19368">
        <v>314092</v>
      </c>
      <c r="E19368" s="13"/>
    </row>
    <row r="19369" spans="1:5" x14ac:dyDescent="0.35">
      <c r="A19369">
        <v>61355</v>
      </c>
      <c r="B19369" s="13">
        <v>44326.735624595465</v>
      </c>
      <c r="C19369">
        <v>89679</v>
      </c>
      <c r="D19369">
        <v>112334</v>
      </c>
      <c r="E19369" s="13"/>
    </row>
    <row r="19370" spans="1:5" x14ac:dyDescent="0.35">
      <c r="A19370">
        <v>61359</v>
      </c>
      <c r="B19370" s="13">
        <v>44326.736433656959</v>
      </c>
      <c r="C19370">
        <v>100561</v>
      </c>
      <c r="D19370">
        <v>189009</v>
      </c>
      <c r="E19370" s="13"/>
    </row>
    <row r="19371" spans="1:5" x14ac:dyDescent="0.35">
      <c r="A19371">
        <v>61363</v>
      </c>
      <c r="B19371" s="13">
        <v>44326.736838187702</v>
      </c>
      <c r="C19371">
        <v>30688</v>
      </c>
      <c r="D19371">
        <v>78646</v>
      </c>
      <c r="E19371" s="13"/>
    </row>
    <row r="19372" spans="1:5" x14ac:dyDescent="0.35">
      <c r="A19372">
        <v>61364</v>
      </c>
      <c r="B19372" s="13">
        <v>44326.738860841419</v>
      </c>
      <c r="C19372">
        <v>110265</v>
      </c>
      <c r="D19372">
        <v>415978</v>
      </c>
      <c r="E19372" s="13"/>
    </row>
    <row r="19373" spans="1:5" x14ac:dyDescent="0.35">
      <c r="A19373">
        <v>61369</v>
      </c>
      <c r="B19373" s="13">
        <v>44326.739265372169</v>
      </c>
      <c r="C19373">
        <v>62644</v>
      </c>
      <c r="D19373">
        <v>347008</v>
      </c>
      <c r="E19373" s="13"/>
    </row>
    <row r="19374" spans="1:5" x14ac:dyDescent="0.35">
      <c r="A19374">
        <v>61371</v>
      </c>
      <c r="B19374" s="13">
        <v>44326.740074433663</v>
      </c>
      <c r="C19374">
        <v>216532</v>
      </c>
      <c r="D19374">
        <v>182191</v>
      </c>
      <c r="E19374" s="13"/>
    </row>
    <row r="19375" spans="1:5" x14ac:dyDescent="0.35">
      <c r="A19375">
        <v>61375</v>
      </c>
      <c r="B19375" s="13">
        <v>44326.740478964399</v>
      </c>
      <c r="C19375">
        <v>198308</v>
      </c>
      <c r="D19375">
        <v>347393</v>
      </c>
      <c r="E19375" s="13"/>
    </row>
    <row r="19376" spans="1:5" x14ac:dyDescent="0.35">
      <c r="A19376">
        <v>61380</v>
      </c>
      <c r="B19376" s="13">
        <v>44326.742906148866</v>
      </c>
      <c r="C19376">
        <v>18218</v>
      </c>
      <c r="D19376">
        <v>308796</v>
      </c>
      <c r="E19376" s="13"/>
    </row>
    <row r="19377" spans="1:5" x14ac:dyDescent="0.35">
      <c r="A19377">
        <v>61381</v>
      </c>
      <c r="B19377" s="13">
        <v>44326.742906148866</v>
      </c>
      <c r="C19377">
        <v>340867</v>
      </c>
      <c r="D19377">
        <v>181651</v>
      </c>
      <c r="E19377" s="13"/>
    </row>
    <row r="19378" spans="1:5" x14ac:dyDescent="0.35">
      <c r="A19378">
        <v>61386</v>
      </c>
      <c r="B19378" s="13">
        <v>44326.743310679616</v>
      </c>
      <c r="C19378">
        <v>258321</v>
      </c>
      <c r="D19378">
        <v>148309</v>
      </c>
      <c r="E19378" s="13"/>
    </row>
    <row r="19379" spans="1:5" x14ac:dyDescent="0.35">
      <c r="A19379">
        <v>61389</v>
      </c>
      <c r="B19379" s="13">
        <v>44326.744524271846</v>
      </c>
      <c r="C19379">
        <v>122473</v>
      </c>
      <c r="D19379">
        <v>351192</v>
      </c>
      <c r="E19379" s="13"/>
    </row>
    <row r="19380" spans="1:5" x14ac:dyDescent="0.35">
      <c r="A19380">
        <v>61391</v>
      </c>
      <c r="B19380" s="13">
        <v>44326.744928802589</v>
      </c>
      <c r="C19380">
        <v>99809</v>
      </c>
      <c r="D19380">
        <v>204394</v>
      </c>
      <c r="E19380" s="13"/>
    </row>
    <row r="19381" spans="1:5" x14ac:dyDescent="0.35">
      <c r="A19381">
        <v>61394</v>
      </c>
      <c r="B19381" s="13">
        <v>44326.744928802589</v>
      </c>
      <c r="C19381">
        <v>181987</v>
      </c>
      <c r="D19381">
        <v>60514</v>
      </c>
      <c r="E19381" s="13"/>
    </row>
    <row r="19382" spans="1:5" x14ac:dyDescent="0.35">
      <c r="A19382">
        <v>61396</v>
      </c>
      <c r="B19382" s="13">
        <v>44326.745999999999</v>
      </c>
      <c r="C19382">
        <v>206350</v>
      </c>
      <c r="D19382">
        <v>154256</v>
      </c>
      <c r="E19382" s="13"/>
    </row>
    <row r="19383" spans="1:5" x14ac:dyDescent="0.35">
      <c r="A19383">
        <v>61400</v>
      </c>
      <c r="B19383" s="13">
        <v>44326.747355987056</v>
      </c>
      <c r="C19383">
        <v>156903</v>
      </c>
      <c r="D19383">
        <v>304722</v>
      </c>
      <c r="E19383" s="13"/>
    </row>
    <row r="19384" spans="1:5" x14ac:dyDescent="0.35">
      <c r="A19384">
        <v>61405</v>
      </c>
      <c r="B19384" s="13">
        <v>44326.747355987056</v>
      </c>
      <c r="C19384">
        <v>230417</v>
      </c>
      <c r="D19384">
        <v>182984</v>
      </c>
      <c r="E19384" s="13"/>
    </row>
    <row r="19385" spans="1:5" x14ac:dyDescent="0.35">
      <c r="A19385">
        <v>61410</v>
      </c>
      <c r="B19385" s="13">
        <v>44326.74816504855</v>
      </c>
      <c r="C19385">
        <v>106017</v>
      </c>
      <c r="D19385">
        <v>78899</v>
      </c>
      <c r="E19385" s="13"/>
    </row>
    <row r="19386" spans="1:5" x14ac:dyDescent="0.35">
      <c r="A19386">
        <v>61411</v>
      </c>
      <c r="B19386" s="13">
        <v>44326.748569579286</v>
      </c>
      <c r="C19386">
        <v>104020</v>
      </c>
      <c r="D19386">
        <v>86587</v>
      </c>
      <c r="E19386" s="13"/>
    </row>
    <row r="19387" spans="1:5" x14ac:dyDescent="0.35">
      <c r="A19387">
        <v>61416</v>
      </c>
      <c r="B19387" s="13">
        <v>44326.748974110029</v>
      </c>
      <c r="C19387">
        <v>308496</v>
      </c>
      <c r="D19387">
        <v>4199</v>
      </c>
      <c r="E19387" s="13"/>
    </row>
    <row r="19388" spans="1:5" x14ac:dyDescent="0.35">
      <c r="A19388">
        <v>61417</v>
      </c>
      <c r="B19388" s="13">
        <v>44326.749783171523</v>
      </c>
      <c r="C19388">
        <v>180332</v>
      </c>
      <c r="D19388">
        <v>470762</v>
      </c>
      <c r="E19388" s="13"/>
    </row>
    <row r="19389" spans="1:5" x14ac:dyDescent="0.35">
      <c r="A19389">
        <v>61422</v>
      </c>
      <c r="B19389" s="13">
        <v>44326.750187702266</v>
      </c>
      <c r="C19389">
        <v>268782</v>
      </c>
      <c r="D19389">
        <v>192331</v>
      </c>
      <c r="E19389" s="13"/>
    </row>
    <row r="19390" spans="1:5" x14ac:dyDescent="0.35">
      <c r="A19390">
        <v>61427</v>
      </c>
      <c r="B19390" s="13">
        <v>44326.750592233009</v>
      </c>
      <c r="C19390">
        <v>147506</v>
      </c>
      <c r="D19390">
        <v>209122</v>
      </c>
      <c r="E19390" s="13"/>
    </row>
    <row r="19391" spans="1:5" x14ac:dyDescent="0.35">
      <c r="A19391">
        <v>61431</v>
      </c>
      <c r="B19391" s="13">
        <v>44326.750666666667</v>
      </c>
      <c r="C19391">
        <v>291573</v>
      </c>
      <c r="D19391">
        <v>250679</v>
      </c>
      <c r="E19391" s="13"/>
    </row>
    <row r="19392" spans="1:5" x14ac:dyDescent="0.35">
      <c r="A19392">
        <v>61432</v>
      </c>
      <c r="B19392" s="13">
        <v>44326.751401294503</v>
      </c>
      <c r="C19392">
        <v>32715</v>
      </c>
      <c r="D19392">
        <v>158978</v>
      </c>
      <c r="E19392" s="13"/>
    </row>
    <row r="19393" spans="1:5" x14ac:dyDescent="0.35">
      <c r="A19393">
        <v>61437</v>
      </c>
      <c r="B19393" s="13">
        <v>44326.751401294503</v>
      </c>
      <c r="C19393">
        <v>107333</v>
      </c>
      <c r="D19393">
        <v>347008</v>
      </c>
      <c r="E19393" s="13"/>
    </row>
    <row r="19394" spans="1:5" x14ac:dyDescent="0.35">
      <c r="A19394">
        <v>61441</v>
      </c>
      <c r="B19394" s="13">
        <v>44326.751805825239</v>
      </c>
      <c r="C19394">
        <v>254408</v>
      </c>
      <c r="D19394">
        <v>250679</v>
      </c>
      <c r="E19394" s="13"/>
    </row>
    <row r="19395" spans="1:5" x14ac:dyDescent="0.35">
      <c r="A19395">
        <v>61446</v>
      </c>
      <c r="B19395" s="13">
        <v>44326.752614886733</v>
      </c>
      <c r="C19395">
        <v>312699</v>
      </c>
      <c r="D19395">
        <v>21407</v>
      </c>
      <c r="E19395" s="13"/>
    </row>
    <row r="19396" spans="1:5" x14ac:dyDescent="0.35">
      <c r="A19396">
        <v>61451</v>
      </c>
      <c r="B19396" s="13">
        <v>44326.753019417476</v>
      </c>
      <c r="C19396">
        <v>4028</v>
      </c>
      <c r="D19396">
        <v>160175</v>
      </c>
      <c r="E19396" s="13"/>
    </row>
    <row r="19397" spans="1:5" x14ac:dyDescent="0.35">
      <c r="A19397">
        <v>61456</v>
      </c>
      <c r="B19397" s="13">
        <v>44326.753019417476</v>
      </c>
      <c r="C19397">
        <v>310108</v>
      </c>
      <c r="D19397">
        <v>192331</v>
      </c>
      <c r="E19397" s="13"/>
    </row>
    <row r="19398" spans="1:5" x14ac:dyDescent="0.35">
      <c r="A19398">
        <v>61458</v>
      </c>
      <c r="B19398" s="13">
        <v>44326.753423948219</v>
      </c>
      <c r="C19398">
        <v>4076</v>
      </c>
      <c r="D19398">
        <v>74456</v>
      </c>
      <c r="E19398" s="13"/>
    </row>
    <row r="19399" spans="1:5" x14ac:dyDescent="0.35">
      <c r="A19399">
        <v>61463</v>
      </c>
      <c r="B19399" s="13">
        <v>44326.753423948219</v>
      </c>
      <c r="C19399">
        <v>137162</v>
      </c>
      <c r="D19399">
        <v>158750</v>
      </c>
      <c r="E19399" s="13"/>
    </row>
    <row r="19400" spans="1:5" x14ac:dyDescent="0.35">
      <c r="A19400">
        <v>61467</v>
      </c>
      <c r="B19400" s="13">
        <v>44326.754233009713</v>
      </c>
      <c r="C19400">
        <v>40533</v>
      </c>
      <c r="D19400">
        <v>385351</v>
      </c>
      <c r="E19400" s="13"/>
    </row>
    <row r="19401" spans="1:5" x14ac:dyDescent="0.35">
      <c r="A19401">
        <v>61468</v>
      </c>
      <c r="B19401" s="13">
        <v>44326.754637540456</v>
      </c>
      <c r="C19401">
        <v>69973</v>
      </c>
      <c r="D19401">
        <v>389756</v>
      </c>
      <c r="E19401" s="13"/>
    </row>
    <row r="19402" spans="1:5" x14ac:dyDescent="0.35">
      <c r="A19402">
        <v>61473</v>
      </c>
      <c r="B19402" s="13">
        <v>44326.756660194173</v>
      </c>
      <c r="C19402">
        <v>19658</v>
      </c>
      <c r="D19402">
        <v>397</v>
      </c>
      <c r="E19402" s="13"/>
    </row>
    <row r="19403" spans="1:5" x14ac:dyDescent="0.35">
      <c r="A19403">
        <v>61477</v>
      </c>
      <c r="B19403" s="13">
        <v>44326.756660194173</v>
      </c>
      <c r="C19403">
        <v>344870</v>
      </c>
      <c r="D19403">
        <v>51162</v>
      </c>
      <c r="E19403" s="13"/>
    </row>
    <row r="19404" spans="1:5" x14ac:dyDescent="0.35">
      <c r="A19404">
        <v>61479</v>
      </c>
      <c r="B19404" s="13">
        <v>44326.757469255666</v>
      </c>
      <c r="C19404">
        <v>119292</v>
      </c>
      <c r="D19404">
        <v>330333</v>
      </c>
      <c r="E19404" s="13"/>
    </row>
    <row r="19405" spans="1:5" x14ac:dyDescent="0.35">
      <c r="A19405">
        <v>61480</v>
      </c>
      <c r="B19405" s="13">
        <v>44326.757469255666</v>
      </c>
      <c r="C19405">
        <v>335056</v>
      </c>
      <c r="D19405">
        <v>170007</v>
      </c>
      <c r="E19405" s="13"/>
    </row>
    <row r="19406" spans="1:5" x14ac:dyDescent="0.35">
      <c r="A19406">
        <v>61485</v>
      </c>
      <c r="B19406" s="13">
        <v>44326.75787378641</v>
      </c>
      <c r="C19406">
        <v>118754</v>
      </c>
      <c r="D19406">
        <v>141854</v>
      </c>
      <c r="E19406" s="13"/>
    </row>
    <row r="19407" spans="1:5" x14ac:dyDescent="0.35">
      <c r="A19407">
        <v>61489</v>
      </c>
      <c r="B19407" s="13">
        <v>44326.75787378641</v>
      </c>
      <c r="C19407">
        <v>141604</v>
      </c>
      <c r="D19407">
        <v>278351</v>
      </c>
      <c r="E19407" s="13"/>
    </row>
    <row r="19408" spans="1:5" x14ac:dyDescent="0.35">
      <c r="A19408">
        <v>61492</v>
      </c>
      <c r="B19408" s="13">
        <v>44326.75787378641</v>
      </c>
      <c r="C19408">
        <v>291550</v>
      </c>
      <c r="D19408">
        <v>21760</v>
      </c>
      <c r="E19408" s="13"/>
    </row>
    <row r="19409" spans="1:5" x14ac:dyDescent="0.35">
      <c r="A19409">
        <v>61496</v>
      </c>
      <c r="B19409" s="13">
        <v>44326.75949190939</v>
      </c>
      <c r="C19409">
        <v>4300</v>
      </c>
      <c r="D19409">
        <v>122982</v>
      </c>
      <c r="E19409" s="13"/>
    </row>
    <row r="19410" spans="1:5" x14ac:dyDescent="0.35">
      <c r="A19410">
        <v>61499</v>
      </c>
      <c r="B19410" s="13">
        <v>44326.759896440126</v>
      </c>
      <c r="C19410">
        <v>264199</v>
      </c>
      <c r="D19410">
        <v>411922</v>
      </c>
      <c r="E19410" s="13"/>
    </row>
    <row r="19411" spans="1:5" x14ac:dyDescent="0.35">
      <c r="A19411">
        <v>61504</v>
      </c>
      <c r="B19411" s="13">
        <v>44326.76070550162</v>
      </c>
      <c r="C19411">
        <v>230586</v>
      </c>
      <c r="D19411">
        <v>140573</v>
      </c>
      <c r="E19411" s="13"/>
    </row>
    <row r="19412" spans="1:5" x14ac:dyDescent="0.35">
      <c r="A19412">
        <v>61509</v>
      </c>
      <c r="B19412" s="13">
        <v>44326.761919093849</v>
      </c>
      <c r="C19412">
        <v>5053</v>
      </c>
      <c r="D19412">
        <v>118549</v>
      </c>
      <c r="E19412" s="13"/>
    </row>
    <row r="19413" spans="1:5" x14ac:dyDescent="0.35">
      <c r="A19413">
        <v>61513</v>
      </c>
      <c r="B19413" s="13">
        <v>44326.762323624593</v>
      </c>
      <c r="C19413">
        <v>226470</v>
      </c>
      <c r="D19413">
        <v>349014</v>
      </c>
      <c r="E19413" s="13"/>
    </row>
    <row r="19414" spans="1:5" x14ac:dyDescent="0.35">
      <c r="A19414">
        <v>61514</v>
      </c>
      <c r="B19414" s="13">
        <v>44326.76353721683</v>
      </c>
      <c r="C19414">
        <v>18834</v>
      </c>
      <c r="D19414">
        <v>411922</v>
      </c>
      <c r="E19414" s="13"/>
    </row>
    <row r="19415" spans="1:5" x14ac:dyDescent="0.35">
      <c r="A19415">
        <v>61518</v>
      </c>
      <c r="B19415" s="13">
        <v>44326.763941747573</v>
      </c>
      <c r="C19415">
        <v>130414</v>
      </c>
      <c r="D19415">
        <v>285680</v>
      </c>
      <c r="E19415" s="13"/>
    </row>
    <row r="19416" spans="1:5" x14ac:dyDescent="0.35">
      <c r="A19416">
        <v>61522</v>
      </c>
      <c r="B19416" s="13">
        <v>44326.764999999999</v>
      </c>
      <c r="C19416">
        <v>127326</v>
      </c>
      <c r="D19416">
        <v>182984</v>
      </c>
      <c r="E19416" s="13"/>
    </row>
    <row r="19417" spans="1:5" x14ac:dyDescent="0.35">
      <c r="A19417">
        <v>61527</v>
      </c>
      <c r="B19417" s="13">
        <v>44326.76636893204</v>
      </c>
      <c r="C19417">
        <v>74374</v>
      </c>
      <c r="D19417">
        <v>100368</v>
      </c>
      <c r="E19417" s="13"/>
    </row>
    <row r="19418" spans="1:5" x14ac:dyDescent="0.35">
      <c r="A19418">
        <v>61529</v>
      </c>
      <c r="B19418" s="13">
        <v>44326.766773462783</v>
      </c>
      <c r="C19418">
        <v>203828</v>
      </c>
      <c r="D19418">
        <v>236458</v>
      </c>
      <c r="E19418" s="13"/>
    </row>
    <row r="19419" spans="1:5" x14ac:dyDescent="0.35">
      <c r="A19419">
        <v>61533</v>
      </c>
      <c r="B19419" s="13">
        <v>44326.767582524277</v>
      </c>
      <c r="C19419">
        <v>64045</v>
      </c>
      <c r="D19419">
        <v>442889</v>
      </c>
      <c r="E19419" s="13"/>
    </row>
    <row r="19420" spans="1:5" x14ac:dyDescent="0.35">
      <c r="A19420">
        <v>61535</v>
      </c>
      <c r="B19420" s="13">
        <v>44326.767987055013</v>
      </c>
      <c r="C19420">
        <v>31349</v>
      </c>
      <c r="D19420">
        <v>65828</v>
      </c>
      <c r="E19420" s="13"/>
    </row>
    <row r="19421" spans="1:5" x14ac:dyDescent="0.35">
      <c r="A19421">
        <v>61538</v>
      </c>
      <c r="B19421" s="13">
        <v>44326.767987055013</v>
      </c>
      <c r="C19421">
        <v>166679</v>
      </c>
      <c r="D19421">
        <v>154256</v>
      </c>
      <c r="E19421" s="13"/>
    </row>
    <row r="19422" spans="1:5" x14ac:dyDescent="0.35">
      <c r="A19422">
        <v>61539</v>
      </c>
      <c r="B19422" s="13">
        <v>44326.767987055013</v>
      </c>
      <c r="C19422">
        <v>184757</v>
      </c>
      <c r="D19422">
        <v>410635</v>
      </c>
      <c r="E19422" s="13"/>
    </row>
    <row r="19423" spans="1:5" x14ac:dyDescent="0.35">
      <c r="A19423">
        <v>61543</v>
      </c>
      <c r="B19423" s="13">
        <v>44326.767987055013</v>
      </c>
      <c r="C19423">
        <v>186504</v>
      </c>
      <c r="D19423">
        <v>230507</v>
      </c>
      <c r="E19423" s="13"/>
    </row>
    <row r="19424" spans="1:5" x14ac:dyDescent="0.35">
      <c r="A19424">
        <v>61547</v>
      </c>
      <c r="B19424" s="13">
        <v>44326.77</v>
      </c>
      <c r="C19424">
        <v>104176</v>
      </c>
      <c r="D19424">
        <v>122902</v>
      </c>
      <c r="E19424" s="13"/>
    </row>
    <row r="19425" spans="1:5" x14ac:dyDescent="0.35">
      <c r="A19425">
        <v>61552</v>
      </c>
      <c r="B19425" s="13">
        <v>44326.770009708736</v>
      </c>
      <c r="C19425">
        <v>283470</v>
      </c>
      <c r="D19425">
        <v>411922</v>
      </c>
      <c r="E19425" s="13"/>
    </row>
    <row r="19426" spans="1:5" x14ac:dyDescent="0.35">
      <c r="A19426">
        <v>61555</v>
      </c>
      <c r="B19426" s="13">
        <v>44326.77081877023</v>
      </c>
      <c r="C19426">
        <v>207923</v>
      </c>
      <c r="D19426">
        <v>250771</v>
      </c>
      <c r="E19426" s="13"/>
    </row>
    <row r="19427" spans="1:5" x14ac:dyDescent="0.35">
      <c r="A19427">
        <v>61558</v>
      </c>
      <c r="B19427" s="13">
        <v>44326.77081877023</v>
      </c>
      <c r="C19427">
        <v>320451</v>
      </c>
      <c r="D19427">
        <v>330861</v>
      </c>
      <c r="E19427" s="13"/>
    </row>
    <row r="19428" spans="1:5" x14ac:dyDescent="0.35">
      <c r="A19428">
        <v>61562</v>
      </c>
      <c r="B19428" s="13">
        <v>44326.771627831717</v>
      </c>
      <c r="C19428">
        <v>299045</v>
      </c>
      <c r="D19428">
        <v>370651</v>
      </c>
      <c r="E19428" s="13"/>
    </row>
    <row r="19429" spans="1:5" x14ac:dyDescent="0.35">
      <c r="A19429">
        <v>61563</v>
      </c>
      <c r="B19429" s="13">
        <v>44326.771666666667</v>
      </c>
      <c r="C19429">
        <v>339721</v>
      </c>
      <c r="D19429">
        <v>410635</v>
      </c>
      <c r="E19429" s="13"/>
    </row>
    <row r="19430" spans="1:5" x14ac:dyDescent="0.35">
      <c r="A19430">
        <v>61566</v>
      </c>
      <c r="B19430" s="13">
        <v>44326.772436893203</v>
      </c>
      <c r="C19430">
        <v>24883</v>
      </c>
      <c r="D19430">
        <v>411922</v>
      </c>
      <c r="E19430" s="13"/>
    </row>
    <row r="19431" spans="1:5" x14ac:dyDescent="0.35">
      <c r="A19431">
        <v>61571</v>
      </c>
      <c r="B19431" s="13">
        <v>44326.772436893203</v>
      </c>
      <c r="C19431">
        <v>179812</v>
      </c>
      <c r="D19431">
        <v>411922</v>
      </c>
      <c r="E19431" s="13"/>
    </row>
    <row r="19432" spans="1:5" x14ac:dyDescent="0.35">
      <c r="A19432">
        <v>61574</v>
      </c>
      <c r="B19432" s="13">
        <v>44326.772436893203</v>
      </c>
      <c r="C19432">
        <v>185304</v>
      </c>
      <c r="D19432">
        <v>230507</v>
      </c>
      <c r="E19432" s="13"/>
    </row>
    <row r="19433" spans="1:5" x14ac:dyDescent="0.35">
      <c r="A19433">
        <v>61578</v>
      </c>
      <c r="B19433" s="13">
        <v>44326.772841423946</v>
      </c>
      <c r="C19433">
        <v>129528</v>
      </c>
      <c r="D19433">
        <v>118549</v>
      </c>
      <c r="E19433" s="13"/>
    </row>
    <row r="19434" spans="1:5" x14ac:dyDescent="0.35">
      <c r="A19434">
        <v>61582</v>
      </c>
      <c r="B19434" s="13">
        <v>44326.772841423946</v>
      </c>
      <c r="C19434">
        <v>269862</v>
      </c>
      <c r="D19434">
        <v>364296</v>
      </c>
      <c r="E19434" s="13"/>
    </row>
    <row r="19435" spans="1:5" x14ac:dyDescent="0.35">
      <c r="A19435">
        <v>61585</v>
      </c>
      <c r="B19435" s="13">
        <v>44326.77365048544</v>
      </c>
      <c r="C19435">
        <v>346485</v>
      </c>
      <c r="D19435">
        <v>250679</v>
      </c>
      <c r="E19435" s="13"/>
    </row>
    <row r="19436" spans="1:5" x14ac:dyDescent="0.35">
      <c r="A19436">
        <v>61589</v>
      </c>
      <c r="B19436" s="13">
        <v>44326.774055016183</v>
      </c>
      <c r="C19436">
        <v>262076</v>
      </c>
      <c r="D19436">
        <v>117086</v>
      </c>
      <c r="E19436" s="13"/>
    </row>
    <row r="19437" spans="1:5" x14ac:dyDescent="0.35">
      <c r="A19437">
        <v>61590</v>
      </c>
      <c r="B19437" s="13">
        <v>44326.775673139164</v>
      </c>
      <c r="C19437">
        <v>314241</v>
      </c>
      <c r="D19437">
        <v>401945</v>
      </c>
      <c r="E19437" s="13"/>
    </row>
    <row r="19438" spans="1:5" x14ac:dyDescent="0.35">
      <c r="A19438">
        <v>61594</v>
      </c>
      <c r="B19438" s="13">
        <v>44326.775673139164</v>
      </c>
      <c r="C19438">
        <v>326784</v>
      </c>
      <c r="D19438">
        <v>399866</v>
      </c>
      <c r="E19438" s="13"/>
    </row>
    <row r="19439" spans="1:5" x14ac:dyDescent="0.35">
      <c r="A19439">
        <v>61596</v>
      </c>
      <c r="B19439" s="13">
        <v>44326.7760776699</v>
      </c>
      <c r="C19439">
        <v>243959</v>
      </c>
      <c r="D19439">
        <v>330333</v>
      </c>
      <c r="E19439" s="13"/>
    </row>
    <row r="19440" spans="1:5" x14ac:dyDescent="0.35">
      <c r="A19440">
        <v>61600</v>
      </c>
      <c r="B19440" s="13">
        <v>44326.777291262137</v>
      </c>
      <c r="C19440">
        <v>62054</v>
      </c>
      <c r="D19440">
        <v>122902</v>
      </c>
      <c r="E19440" s="13"/>
    </row>
    <row r="19441" spans="1:5" x14ac:dyDescent="0.35">
      <c r="A19441">
        <v>61604</v>
      </c>
      <c r="B19441" s="13">
        <v>44326.77769579288</v>
      </c>
      <c r="C19441">
        <v>106119</v>
      </c>
      <c r="D19441">
        <v>298909</v>
      </c>
      <c r="E19441" s="13"/>
    </row>
    <row r="19442" spans="1:5" x14ac:dyDescent="0.35">
      <c r="A19442">
        <v>61606</v>
      </c>
      <c r="B19442" s="13">
        <v>44326.778100323623</v>
      </c>
      <c r="C19442">
        <v>254512</v>
      </c>
      <c r="D19442">
        <v>145779</v>
      </c>
      <c r="E19442" s="13"/>
    </row>
    <row r="19443" spans="1:5" x14ac:dyDescent="0.35">
      <c r="A19443">
        <v>61610</v>
      </c>
      <c r="B19443" s="13">
        <v>44326.778100323623</v>
      </c>
      <c r="C19443">
        <v>263728</v>
      </c>
      <c r="D19443">
        <v>410809</v>
      </c>
      <c r="E19443" s="13"/>
    </row>
    <row r="19444" spans="1:5" x14ac:dyDescent="0.35">
      <c r="A19444">
        <v>61615</v>
      </c>
      <c r="B19444" s="13">
        <v>44326.778504854366</v>
      </c>
      <c r="C19444">
        <v>209529</v>
      </c>
      <c r="D19444">
        <v>392493</v>
      </c>
      <c r="E19444" s="13"/>
    </row>
    <row r="19445" spans="1:5" x14ac:dyDescent="0.35">
      <c r="A19445">
        <v>61616</v>
      </c>
      <c r="B19445" s="13">
        <v>44326.78052750809</v>
      </c>
      <c r="C19445">
        <v>314750</v>
      </c>
      <c r="D19445">
        <v>331902</v>
      </c>
      <c r="E19445" s="13"/>
    </row>
    <row r="19446" spans="1:5" x14ac:dyDescent="0.35">
      <c r="A19446">
        <v>61620</v>
      </c>
      <c r="B19446" s="13">
        <v>44326.780932038833</v>
      </c>
      <c r="C19446">
        <v>138995</v>
      </c>
      <c r="D19446">
        <v>154256</v>
      </c>
      <c r="E19446" s="13"/>
    </row>
    <row r="19447" spans="1:5" x14ac:dyDescent="0.35">
      <c r="A19447">
        <v>61621</v>
      </c>
      <c r="B19447" s="13">
        <v>44326.780932038833</v>
      </c>
      <c r="C19447">
        <v>185732</v>
      </c>
      <c r="D19447">
        <v>187118</v>
      </c>
      <c r="E19447" s="13"/>
    </row>
    <row r="19448" spans="1:5" x14ac:dyDescent="0.35">
      <c r="A19448">
        <v>61626</v>
      </c>
      <c r="B19448" s="13">
        <v>44326.780932038833</v>
      </c>
      <c r="C19448">
        <v>234357</v>
      </c>
      <c r="D19448">
        <v>347393</v>
      </c>
      <c r="E19448" s="13"/>
    </row>
    <row r="19449" spans="1:5" x14ac:dyDescent="0.35">
      <c r="A19449">
        <v>61631</v>
      </c>
      <c r="B19449" s="13">
        <v>44326.781336569577</v>
      </c>
      <c r="C19449">
        <v>208406</v>
      </c>
      <c r="D19449">
        <v>179296</v>
      </c>
      <c r="E19449" s="13"/>
    </row>
    <row r="19450" spans="1:5" x14ac:dyDescent="0.35">
      <c r="A19450">
        <v>61633</v>
      </c>
      <c r="B19450" s="13">
        <v>44326.781741100327</v>
      </c>
      <c r="C19450">
        <v>53693</v>
      </c>
      <c r="D19450">
        <v>305608</v>
      </c>
      <c r="E19450" s="13"/>
    </row>
    <row r="19451" spans="1:5" x14ac:dyDescent="0.35">
      <c r="A19451">
        <v>61636</v>
      </c>
      <c r="B19451" s="13">
        <v>44326.781741100327</v>
      </c>
      <c r="C19451">
        <v>151137</v>
      </c>
      <c r="D19451">
        <v>191893</v>
      </c>
      <c r="E19451" s="13"/>
    </row>
    <row r="19452" spans="1:5" x14ac:dyDescent="0.35">
      <c r="A19452">
        <v>61641</v>
      </c>
      <c r="B19452" s="13">
        <v>44326.782550161806</v>
      </c>
      <c r="C19452">
        <v>320239</v>
      </c>
      <c r="D19452">
        <v>153893</v>
      </c>
      <c r="E19452" s="13"/>
    </row>
    <row r="19453" spans="1:5" x14ac:dyDescent="0.35">
      <c r="A19453">
        <v>61643</v>
      </c>
      <c r="B19453" s="13">
        <v>44326.783763754051</v>
      </c>
      <c r="C19453">
        <v>258634</v>
      </c>
      <c r="D19453">
        <v>258219</v>
      </c>
      <c r="E19453" s="13"/>
    </row>
    <row r="19454" spans="1:5" x14ac:dyDescent="0.35">
      <c r="A19454">
        <v>61646</v>
      </c>
      <c r="B19454" s="13">
        <v>44326.785381877024</v>
      </c>
      <c r="C19454">
        <v>14877</v>
      </c>
      <c r="D19454">
        <v>401945</v>
      </c>
      <c r="E19454" s="13"/>
    </row>
    <row r="19455" spans="1:5" x14ac:dyDescent="0.35">
      <c r="A19455">
        <v>61651</v>
      </c>
      <c r="B19455" s="13">
        <v>44326.785381877024</v>
      </c>
      <c r="C19455">
        <v>302232</v>
      </c>
      <c r="D19455">
        <v>387595</v>
      </c>
      <c r="E19455" s="13"/>
    </row>
    <row r="19456" spans="1:5" x14ac:dyDescent="0.35">
      <c r="A19456">
        <v>61653</v>
      </c>
      <c r="B19456" s="13">
        <v>44326.786595469253</v>
      </c>
      <c r="C19456">
        <v>320963</v>
      </c>
      <c r="D19456">
        <v>118549</v>
      </c>
      <c r="E19456" s="13"/>
    </row>
    <row r="19457" spans="1:5" x14ac:dyDescent="0.35">
      <c r="A19457">
        <v>61655</v>
      </c>
      <c r="B19457" s="13">
        <v>44326.786999999997</v>
      </c>
      <c r="C19457">
        <v>185710</v>
      </c>
      <c r="D19457">
        <v>217497</v>
      </c>
      <c r="E19457" s="13"/>
    </row>
    <row r="19458" spans="1:5" x14ac:dyDescent="0.35">
      <c r="A19458">
        <v>61656</v>
      </c>
      <c r="B19458" s="13">
        <v>44326.78740453074</v>
      </c>
      <c r="C19458">
        <v>248039</v>
      </c>
      <c r="D19458">
        <v>250679</v>
      </c>
      <c r="E19458" s="13"/>
    </row>
    <row r="19459" spans="1:5" x14ac:dyDescent="0.35">
      <c r="A19459">
        <v>61661</v>
      </c>
      <c r="B19459" s="13">
        <v>44326.788213592234</v>
      </c>
      <c r="C19459">
        <v>255140</v>
      </c>
      <c r="D19459">
        <v>470762</v>
      </c>
      <c r="E19459" s="13"/>
    </row>
    <row r="19460" spans="1:5" x14ac:dyDescent="0.35">
      <c r="A19460">
        <v>61664</v>
      </c>
      <c r="B19460" s="13">
        <v>44326.789427184463</v>
      </c>
      <c r="C19460">
        <v>298263</v>
      </c>
      <c r="D19460">
        <v>238134</v>
      </c>
      <c r="E19460" s="13"/>
    </row>
    <row r="19461" spans="1:5" x14ac:dyDescent="0.35">
      <c r="A19461">
        <v>61665</v>
      </c>
      <c r="B19461" s="13">
        <v>44326.792258899673</v>
      </c>
      <c r="C19461">
        <v>242917</v>
      </c>
      <c r="D19461">
        <v>462084</v>
      </c>
      <c r="E19461" s="13"/>
    </row>
    <row r="19462" spans="1:5" x14ac:dyDescent="0.35">
      <c r="A19462">
        <v>61670</v>
      </c>
      <c r="B19462" s="13">
        <v>44326.792663430424</v>
      </c>
      <c r="C19462">
        <v>246441</v>
      </c>
      <c r="D19462">
        <v>55354</v>
      </c>
      <c r="E19462" s="13"/>
    </row>
    <row r="19463" spans="1:5" x14ac:dyDescent="0.35">
      <c r="A19463">
        <v>61671</v>
      </c>
      <c r="B19463" s="13">
        <v>44326.793472491911</v>
      </c>
      <c r="C19463">
        <v>277806</v>
      </c>
      <c r="D19463">
        <v>381557</v>
      </c>
      <c r="E19463" s="13"/>
    </row>
    <row r="19464" spans="1:5" x14ac:dyDescent="0.35">
      <c r="A19464">
        <v>61672</v>
      </c>
      <c r="B19464" s="13">
        <v>44326.796708737864</v>
      </c>
      <c r="C19464">
        <v>80738</v>
      </c>
      <c r="D19464">
        <v>473327</v>
      </c>
      <c r="E19464" s="13"/>
    </row>
    <row r="19465" spans="1:5" x14ac:dyDescent="0.35">
      <c r="A19465">
        <v>61677</v>
      </c>
      <c r="B19465" s="13">
        <v>44326.797922330094</v>
      </c>
      <c r="C19465">
        <v>301813</v>
      </c>
      <c r="D19465">
        <v>439981</v>
      </c>
      <c r="E19465" s="13"/>
    </row>
    <row r="19466" spans="1:5" x14ac:dyDescent="0.35">
      <c r="A19466">
        <v>61682</v>
      </c>
      <c r="B19466" s="13">
        <v>44326.798326860844</v>
      </c>
      <c r="C19466">
        <v>276399</v>
      </c>
      <c r="D19466">
        <v>49144</v>
      </c>
      <c r="E19466" s="13"/>
    </row>
    <row r="19467" spans="1:5" x14ac:dyDescent="0.35">
      <c r="A19467">
        <v>61687</v>
      </c>
      <c r="B19467" s="13">
        <v>44326.798326860844</v>
      </c>
      <c r="C19467">
        <v>276776</v>
      </c>
      <c r="D19467">
        <v>180432</v>
      </c>
      <c r="E19467" s="13"/>
    </row>
    <row r="19468" spans="1:5" x14ac:dyDescent="0.35">
      <c r="A19468">
        <v>61688</v>
      </c>
      <c r="B19468" s="13">
        <v>44326.799944983817</v>
      </c>
      <c r="C19468">
        <v>99258</v>
      </c>
      <c r="D19468">
        <v>334039</v>
      </c>
      <c r="E19468" s="13"/>
    </row>
    <row r="19469" spans="1:5" x14ac:dyDescent="0.35">
      <c r="A19469">
        <v>61689</v>
      </c>
      <c r="B19469" s="13">
        <v>44326.801158576054</v>
      </c>
      <c r="C19469">
        <v>348064</v>
      </c>
      <c r="D19469">
        <v>100414</v>
      </c>
      <c r="E19469" s="13"/>
    </row>
    <row r="19470" spans="1:5" x14ac:dyDescent="0.35">
      <c r="A19470">
        <v>61693</v>
      </c>
      <c r="B19470" s="13">
        <v>44326.801333333337</v>
      </c>
      <c r="C19470">
        <v>57378</v>
      </c>
      <c r="D19470">
        <v>470762</v>
      </c>
      <c r="E19470" s="13"/>
    </row>
    <row r="19471" spans="1:5" x14ac:dyDescent="0.35">
      <c r="A19471">
        <v>61695</v>
      </c>
      <c r="B19471" s="13">
        <v>44326.801967637541</v>
      </c>
      <c r="C19471">
        <v>197553</v>
      </c>
      <c r="D19471">
        <v>304128</v>
      </c>
      <c r="E19471" s="13"/>
    </row>
    <row r="19472" spans="1:5" x14ac:dyDescent="0.35">
      <c r="A19472">
        <v>61697</v>
      </c>
      <c r="B19472" s="13">
        <v>44326.802333333333</v>
      </c>
      <c r="C19472">
        <v>21967</v>
      </c>
      <c r="D19472">
        <v>468461</v>
      </c>
      <c r="E19472" s="13"/>
    </row>
    <row r="19473" spans="1:5" x14ac:dyDescent="0.35">
      <c r="A19473">
        <v>61699</v>
      </c>
      <c r="B19473" s="13">
        <v>44326.802776699027</v>
      </c>
      <c r="C19473">
        <v>219589</v>
      </c>
      <c r="D19473">
        <v>343712</v>
      </c>
      <c r="E19473" s="13"/>
    </row>
    <row r="19474" spans="1:5" x14ac:dyDescent="0.35">
      <c r="A19474">
        <v>61702</v>
      </c>
      <c r="B19474" s="13">
        <v>44326.803181229778</v>
      </c>
      <c r="C19474">
        <v>202770</v>
      </c>
      <c r="D19474">
        <v>281274</v>
      </c>
      <c r="E19474" s="13"/>
    </row>
    <row r="19475" spans="1:5" x14ac:dyDescent="0.35">
      <c r="A19475">
        <v>61707</v>
      </c>
      <c r="B19475" s="13">
        <v>44326.804799352751</v>
      </c>
      <c r="C19475">
        <v>209681</v>
      </c>
      <c r="D19475">
        <v>456134</v>
      </c>
      <c r="E19475" s="13"/>
    </row>
    <row r="19476" spans="1:5" x14ac:dyDescent="0.35">
      <c r="A19476">
        <v>61709</v>
      </c>
      <c r="B19476" s="13">
        <v>44326.805203883494</v>
      </c>
      <c r="C19476">
        <v>309900</v>
      </c>
      <c r="D19476">
        <v>273324</v>
      </c>
      <c r="E19476" s="13"/>
    </row>
    <row r="19477" spans="1:5" x14ac:dyDescent="0.35">
      <c r="A19477">
        <v>61714</v>
      </c>
      <c r="B19477" s="13">
        <v>44326.807226537218</v>
      </c>
      <c r="C19477">
        <v>237474</v>
      </c>
      <c r="D19477">
        <v>42705</v>
      </c>
      <c r="E19477" s="13"/>
    </row>
    <row r="19478" spans="1:5" x14ac:dyDescent="0.35">
      <c r="A19478">
        <v>61716</v>
      </c>
      <c r="B19478" s="13">
        <v>44326.807226537218</v>
      </c>
      <c r="C19478">
        <v>334158</v>
      </c>
      <c r="D19478">
        <v>333426</v>
      </c>
      <c r="E19478" s="13"/>
    </row>
    <row r="19479" spans="1:5" x14ac:dyDescent="0.35">
      <c r="A19479">
        <v>61720</v>
      </c>
      <c r="B19479" s="13">
        <v>44326.807631067961</v>
      </c>
      <c r="C19479">
        <v>108497</v>
      </c>
      <c r="D19479">
        <v>325852</v>
      </c>
      <c r="E19479" s="13"/>
    </row>
    <row r="19480" spans="1:5" x14ac:dyDescent="0.35">
      <c r="A19480">
        <v>61723</v>
      </c>
      <c r="B19480" s="13">
        <v>44326.808035598711</v>
      </c>
      <c r="C19480">
        <v>21186</v>
      </c>
      <c r="D19480">
        <v>404226</v>
      </c>
      <c r="E19480" s="13"/>
    </row>
    <row r="19481" spans="1:5" x14ac:dyDescent="0.35">
      <c r="A19481">
        <v>61727</v>
      </c>
      <c r="B19481" s="13">
        <v>44326.808440129447</v>
      </c>
      <c r="C19481">
        <v>294049</v>
      </c>
      <c r="D19481">
        <v>5151</v>
      </c>
      <c r="E19481" s="13"/>
    </row>
    <row r="19482" spans="1:5" x14ac:dyDescent="0.35">
      <c r="A19482">
        <v>61731</v>
      </c>
      <c r="B19482" s="13">
        <v>44326.808844660198</v>
      </c>
      <c r="C19482">
        <v>56068</v>
      </c>
      <c r="D19482">
        <v>411922</v>
      </c>
      <c r="E19482" s="13"/>
    </row>
    <row r="19483" spans="1:5" x14ac:dyDescent="0.35">
      <c r="A19483">
        <v>61735</v>
      </c>
      <c r="B19483" s="13">
        <v>44326.808844660198</v>
      </c>
      <c r="C19483">
        <v>228460</v>
      </c>
      <c r="D19483">
        <v>230507</v>
      </c>
      <c r="E19483" s="13"/>
    </row>
    <row r="19484" spans="1:5" x14ac:dyDescent="0.35">
      <c r="A19484">
        <v>61739</v>
      </c>
      <c r="B19484" s="13">
        <v>44326.810058252428</v>
      </c>
      <c r="C19484">
        <v>327592</v>
      </c>
      <c r="D19484">
        <v>191893</v>
      </c>
      <c r="E19484" s="13"/>
    </row>
    <row r="19485" spans="1:5" x14ac:dyDescent="0.35">
      <c r="A19485">
        <v>61744</v>
      </c>
      <c r="B19485" s="13">
        <v>44326.810462783171</v>
      </c>
      <c r="C19485">
        <v>184288</v>
      </c>
      <c r="D19485">
        <v>204394</v>
      </c>
      <c r="E19485" s="13"/>
    </row>
    <row r="19486" spans="1:5" x14ac:dyDescent="0.35">
      <c r="A19486">
        <v>61749</v>
      </c>
      <c r="B19486" s="13">
        <v>44326.810462783171</v>
      </c>
      <c r="C19486">
        <v>290804</v>
      </c>
      <c r="D19486">
        <v>250679</v>
      </c>
      <c r="E19486" s="13"/>
    </row>
    <row r="19487" spans="1:5" x14ac:dyDescent="0.35">
      <c r="A19487">
        <v>61753</v>
      </c>
      <c r="B19487" s="13">
        <v>44326.810867313914</v>
      </c>
      <c r="C19487">
        <v>101540</v>
      </c>
      <c r="D19487">
        <v>453133</v>
      </c>
      <c r="E19487" s="13"/>
    </row>
    <row r="19488" spans="1:5" x14ac:dyDescent="0.35">
      <c r="A19488">
        <v>61754</v>
      </c>
      <c r="B19488" s="13">
        <v>44326.810867313921</v>
      </c>
      <c r="C19488">
        <v>262186</v>
      </c>
      <c r="D19488">
        <v>76405</v>
      </c>
      <c r="E19488" s="13"/>
    </row>
    <row r="19489" spans="1:5" x14ac:dyDescent="0.35">
      <c r="A19489">
        <v>61756</v>
      </c>
      <c r="B19489" s="13">
        <v>44326.811271844665</v>
      </c>
      <c r="C19489">
        <v>57578</v>
      </c>
      <c r="D19489">
        <v>154256</v>
      </c>
      <c r="E19489" s="13"/>
    </row>
    <row r="19490" spans="1:5" x14ac:dyDescent="0.35">
      <c r="A19490">
        <v>61758</v>
      </c>
      <c r="B19490" s="13">
        <v>44326.811271844665</v>
      </c>
      <c r="C19490">
        <v>260781</v>
      </c>
      <c r="D19490">
        <v>189009</v>
      </c>
      <c r="E19490" s="13"/>
    </row>
    <row r="19491" spans="1:5" x14ac:dyDescent="0.35">
      <c r="A19491">
        <v>61762</v>
      </c>
      <c r="B19491" s="13">
        <v>44326.812485436894</v>
      </c>
      <c r="C19491">
        <v>5961</v>
      </c>
      <c r="D19491">
        <v>394819</v>
      </c>
      <c r="E19491" s="13"/>
    </row>
    <row r="19492" spans="1:5" x14ac:dyDescent="0.35">
      <c r="A19492">
        <v>61764</v>
      </c>
      <c r="B19492" s="13">
        <v>44326.812485436894</v>
      </c>
      <c r="C19492">
        <v>63017</v>
      </c>
      <c r="D19492">
        <v>357547</v>
      </c>
      <c r="E19492" s="13"/>
    </row>
    <row r="19493" spans="1:5" x14ac:dyDescent="0.35">
      <c r="A19493">
        <v>61767</v>
      </c>
      <c r="B19493" s="13">
        <v>44326.812889967638</v>
      </c>
      <c r="C19493">
        <v>73982</v>
      </c>
      <c r="D19493">
        <v>21760</v>
      </c>
      <c r="E19493" s="13"/>
    </row>
    <row r="19494" spans="1:5" x14ac:dyDescent="0.35">
      <c r="A19494">
        <v>61768</v>
      </c>
      <c r="B19494" s="13">
        <v>44326.814508090618</v>
      </c>
      <c r="C19494">
        <v>3582</v>
      </c>
      <c r="D19494">
        <v>353383</v>
      </c>
      <c r="E19494" s="13"/>
    </row>
    <row r="19495" spans="1:5" x14ac:dyDescent="0.35">
      <c r="A19495">
        <v>61773</v>
      </c>
      <c r="B19495" s="13">
        <v>44326.815317152104</v>
      </c>
      <c r="C19495">
        <v>129159</v>
      </c>
      <c r="D19495">
        <v>419438</v>
      </c>
      <c r="E19495" s="13"/>
    </row>
    <row r="19496" spans="1:5" x14ac:dyDescent="0.35">
      <c r="A19496">
        <v>61778</v>
      </c>
      <c r="B19496" s="13">
        <v>44326.817339805828</v>
      </c>
      <c r="C19496">
        <v>75030</v>
      </c>
      <c r="D19496">
        <v>21665</v>
      </c>
      <c r="E19496" s="13"/>
    </row>
    <row r="19497" spans="1:5" x14ac:dyDescent="0.35">
      <c r="A19497">
        <v>61782</v>
      </c>
      <c r="B19497" s="13">
        <v>44326.817339805828</v>
      </c>
      <c r="C19497">
        <v>102980</v>
      </c>
      <c r="D19497">
        <v>96758</v>
      </c>
      <c r="E19497" s="13"/>
    </row>
    <row r="19498" spans="1:5" x14ac:dyDescent="0.35">
      <c r="A19498">
        <v>61785</v>
      </c>
      <c r="B19498" s="13">
        <v>44326.819362459551</v>
      </c>
      <c r="C19498">
        <v>66047</v>
      </c>
      <c r="D19498">
        <v>453042</v>
      </c>
      <c r="E19498" s="13"/>
    </row>
    <row r="19499" spans="1:5" x14ac:dyDescent="0.35">
      <c r="A19499">
        <v>61790</v>
      </c>
      <c r="B19499" s="13">
        <v>44326.819766990287</v>
      </c>
      <c r="C19499">
        <v>165143</v>
      </c>
      <c r="D19499">
        <v>301748</v>
      </c>
      <c r="E19499" s="13"/>
    </row>
    <row r="19500" spans="1:5" x14ac:dyDescent="0.35">
      <c r="A19500">
        <v>61794</v>
      </c>
      <c r="B19500" s="13">
        <v>44326.822333333337</v>
      </c>
      <c r="C19500">
        <v>218834</v>
      </c>
      <c r="D19500">
        <v>102086</v>
      </c>
      <c r="E19500" s="13"/>
    </row>
    <row r="19501" spans="1:5" x14ac:dyDescent="0.35">
      <c r="A19501">
        <v>61797</v>
      </c>
      <c r="B19501" s="13">
        <v>44326.822598705505</v>
      </c>
      <c r="C19501">
        <v>306108</v>
      </c>
      <c r="D19501">
        <v>343491</v>
      </c>
      <c r="E19501" s="13"/>
    </row>
    <row r="19502" spans="1:5" x14ac:dyDescent="0.35">
      <c r="A19502">
        <v>61798</v>
      </c>
      <c r="B19502" s="13">
        <v>44326.823812297735</v>
      </c>
      <c r="C19502">
        <v>267668</v>
      </c>
      <c r="D19502">
        <v>230326</v>
      </c>
      <c r="E19502" s="13"/>
    </row>
    <row r="19503" spans="1:5" x14ac:dyDescent="0.35">
      <c r="A19503">
        <v>61800</v>
      </c>
      <c r="B19503" s="13">
        <v>44326.824216828478</v>
      </c>
      <c r="C19503">
        <v>152440</v>
      </c>
      <c r="D19503">
        <v>411922</v>
      </c>
      <c r="E19503" s="13"/>
    </row>
    <row r="19504" spans="1:5" x14ac:dyDescent="0.35">
      <c r="A19504">
        <v>61804</v>
      </c>
      <c r="B19504" s="13">
        <v>44326.825025889964</v>
      </c>
      <c r="C19504">
        <v>170767</v>
      </c>
      <c r="D19504">
        <v>411922</v>
      </c>
      <c r="E19504" s="13"/>
    </row>
    <row r="19505" spans="1:5" x14ac:dyDescent="0.35">
      <c r="A19505">
        <v>61807</v>
      </c>
      <c r="B19505" s="13">
        <v>44326.825834951458</v>
      </c>
      <c r="C19505">
        <v>177687</v>
      </c>
      <c r="D19505">
        <v>347008</v>
      </c>
      <c r="E19505" s="13"/>
    </row>
    <row r="19506" spans="1:5" x14ac:dyDescent="0.35">
      <c r="A19506">
        <v>61808</v>
      </c>
      <c r="B19506" s="13">
        <v>44326.826239482201</v>
      </c>
      <c r="C19506">
        <v>47967</v>
      </c>
      <c r="D19506">
        <v>36482</v>
      </c>
      <c r="E19506" s="13"/>
    </row>
    <row r="19507" spans="1:5" x14ac:dyDescent="0.35">
      <c r="A19507">
        <v>61812</v>
      </c>
      <c r="B19507" s="13">
        <v>44326.827453074438</v>
      </c>
      <c r="C19507">
        <v>195656</v>
      </c>
      <c r="D19507">
        <v>456868</v>
      </c>
      <c r="E19507" s="13"/>
    </row>
    <row r="19508" spans="1:5" x14ac:dyDescent="0.35">
      <c r="A19508">
        <v>61813</v>
      </c>
      <c r="B19508" s="13">
        <v>44326.827453074438</v>
      </c>
      <c r="C19508">
        <v>305782</v>
      </c>
      <c r="D19508">
        <v>468614</v>
      </c>
      <c r="E19508" s="13"/>
    </row>
    <row r="19509" spans="1:5" x14ac:dyDescent="0.35">
      <c r="A19509">
        <v>61814</v>
      </c>
      <c r="B19509" s="13">
        <v>44326.829475728155</v>
      </c>
      <c r="C19509">
        <v>52957</v>
      </c>
      <c r="D19509">
        <v>155428</v>
      </c>
      <c r="E19509" s="13"/>
    </row>
    <row r="19510" spans="1:5" x14ac:dyDescent="0.35">
      <c r="A19510">
        <v>61817</v>
      </c>
      <c r="B19510" s="13">
        <v>44326.829475728155</v>
      </c>
      <c r="C19510">
        <v>314999</v>
      </c>
      <c r="D19510">
        <v>222412</v>
      </c>
      <c r="E19510" s="13"/>
    </row>
    <row r="19511" spans="1:5" x14ac:dyDescent="0.35">
      <c r="A19511">
        <v>61818</v>
      </c>
      <c r="B19511" s="13">
        <v>44326.829880258898</v>
      </c>
      <c r="C19511">
        <v>54833</v>
      </c>
      <c r="D19511">
        <v>357547</v>
      </c>
      <c r="E19511" s="13"/>
    </row>
    <row r="19512" spans="1:5" x14ac:dyDescent="0.35">
      <c r="A19512">
        <v>61820</v>
      </c>
      <c r="B19512" s="13">
        <v>44326.830284789641</v>
      </c>
      <c r="C19512">
        <v>102553</v>
      </c>
      <c r="D19512">
        <v>250679</v>
      </c>
      <c r="E19512" s="13"/>
    </row>
    <row r="19513" spans="1:5" x14ac:dyDescent="0.35">
      <c r="A19513">
        <v>61823</v>
      </c>
      <c r="B19513" s="13">
        <v>44326.830689320392</v>
      </c>
      <c r="C19513">
        <v>10762</v>
      </c>
      <c r="D19513">
        <v>106813</v>
      </c>
      <c r="E19513" s="13"/>
    </row>
    <row r="19514" spans="1:5" x14ac:dyDescent="0.35">
      <c r="A19514">
        <v>61825</v>
      </c>
      <c r="B19514" s="13">
        <v>44326.830689320392</v>
      </c>
      <c r="C19514">
        <v>27514</v>
      </c>
      <c r="D19514">
        <v>410892</v>
      </c>
      <c r="E19514" s="13"/>
    </row>
    <row r="19515" spans="1:5" x14ac:dyDescent="0.35">
      <c r="A19515">
        <v>61829</v>
      </c>
      <c r="B19515" s="13">
        <v>44326.830689320392</v>
      </c>
      <c r="C19515">
        <v>83363</v>
      </c>
      <c r="D19515">
        <v>153893</v>
      </c>
      <c r="E19515" s="13"/>
    </row>
    <row r="19516" spans="1:5" x14ac:dyDescent="0.35">
      <c r="A19516">
        <v>61831</v>
      </c>
      <c r="B19516" s="13">
        <v>44326.830689320392</v>
      </c>
      <c r="C19516">
        <v>192442</v>
      </c>
      <c r="D19516">
        <v>158978</v>
      </c>
      <c r="E19516" s="13"/>
    </row>
    <row r="19517" spans="1:5" x14ac:dyDescent="0.35">
      <c r="A19517">
        <v>61832</v>
      </c>
      <c r="B19517" s="13">
        <v>44326.831093851128</v>
      </c>
      <c r="C19517">
        <v>34745</v>
      </c>
      <c r="D19517">
        <v>411922</v>
      </c>
      <c r="E19517" s="13"/>
    </row>
    <row r="19518" spans="1:5" x14ac:dyDescent="0.35">
      <c r="A19518">
        <v>61836</v>
      </c>
      <c r="B19518" s="13">
        <v>44326.832711974108</v>
      </c>
      <c r="C19518">
        <v>39822</v>
      </c>
      <c r="D19518">
        <v>258219</v>
      </c>
      <c r="E19518" s="13"/>
    </row>
    <row r="19519" spans="1:5" x14ac:dyDescent="0.35">
      <c r="A19519">
        <v>61837</v>
      </c>
      <c r="B19519" s="13">
        <v>44326.832711974108</v>
      </c>
      <c r="C19519">
        <v>245317</v>
      </c>
      <c r="D19519">
        <v>411922</v>
      </c>
      <c r="E19519" s="13"/>
    </row>
    <row r="19520" spans="1:5" x14ac:dyDescent="0.35">
      <c r="A19520">
        <v>61842</v>
      </c>
      <c r="B19520" s="13">
        <v>44326.833521035602</v>
      </c>
      <c r="C19520">
        <v>147821</v>
      </c>
      <c r="D19520">
        <v>104958</v>
      </c>
      <c r="E19520" s="13"/>
    </row>
    <row r="19521" spans="1:5" x14ac:dyDescent="0.35">
      <c r="A19521">
        <v>61847</v>
      </c>
      <c r="B19521" s="13">
        <v>44326.834330097088</v>
      </c>
      <c r="C19521">
        <v>92426</v>
      </c>
      <c r="D19521">
        <v>81226</v>
      </c>
      <c r="E19521" s="13"/>
    </row>
    <row r="19522" spans="1:5" x14ac:dyDescent="0.35">
      <c r="A19522">
        <v>61848</v>
      </c>
      <c r="B19522" s="13">
        <v>44326.834330097088</v>
      </c>
      <c r="C19522">
        <v>93352</v>
      </c>
      <c r="D19522">
        <v>86587</v>
      </c>
      <c r="E19522" s="13"/>
    </row>
    <row r="19523" spans="1:5" x14ac:dyDescent="0.35">
      <c r="A19523">
        <v>61849</v>
      </c>
      <c r="B19523" s="13">
        <v>44326.834734627831</v>
      </c>
      <c r="C19523">
        <v>216352</v>
      </c>
      <c r="D19523">
        <v>94400</v>
      </c>
      <c r="E19523" s="13"/>
    </row>
    <row r="19524" spans="1:5" x14ac:dyDescent="0.35">
      <c r="A19524">
        <v>61851</v>
      </c>
      <c r="B19524" s="13">
        <v>44326.835139158575</v>
      </c>
      <c r="C19524">
        <v>82847</v>
      </c>
      <c r="D19524">
        <v>351192</v>
      </c>
      <c r="E19524" s="13"/>
    </row>
    <row r="19525" spans="1:5" x14ac:dyDescent="0.35">
      <c r="A19525">
        <v>61853</v>
      </c>
      <c r="B19525" s="13">
        <v>44326.835948220061</v>
      </c>
      <c r="C19525">
        <v>154139</v>
      </c>
      <c r="D19525">
        <v>154256</v>
      </c>
      <c r="E19525" s="13"/>
    </row>
    <row r="19526" spans="1:5" x14ac:dyDescent="0.35">
      <c r="A19526">
        <v>61855</v>
      </c>
      <c r="B19526" s="13">
        <v>44326.835948220061</v>
      </c>
      <c r="C19526">
        <v>253090</v>
      </c>
      <c r="D19526">
        <v>466283</v>
      </c>
      <c r="E19526" s="13"/>
    </row>
    <row r="19527" spans="1:5" x14ac:dyDescent="0.35">
      <c r="A19527">
        <v>61859</v>
      </c>
      <c r="B19527" s="13">
        <v>44326.837161812298</v>
      </c>
      <c r="C19527">
        <v>275116</v>
      </c>
      <c r="D19527">
        <v>312954</v>
      </c>
      <c r="E19527" s="13"/>
    </row>
    <row r="19528" spans="1:5" x14ac:dyDescent="0.35">
      <c r="A19528">
        <v>61860</v>
      </c>
      <c r="B19528" s="13">
        <v>44326.838000000003</v>
      </c>
      <c r="C19528">
        <v>131965</v>
      </c>
      <c r="D19528">
        <v>119655</v>
      </c>
      <c r="E19528" s="13"/>
    </row>
    <row r="19529" spans="1:5" x14ac:dyDescent="0.35">
      <c r="A19529">
        <v>61863</v>
      </c>
      <c r="B19529" s="13">
        <v>44326.838375404528</v>
      </c>
      <c r="C19529">
        <v>253625</v>
      </c>
      <c r="D19529">
        <v>314092</v>
      </c>
      <c r="E19529" s="13"/>
    </row>
    <row r="19530" spans="1:5" x14ac:dyDescent="0.35">
      <c r="A19530">
        <v>61868</v>
      </c>
      <c r="B19530" s="13">
        <v>44326.838375404528</v>
      </c>
      <c r="C19530">
        <v>340310</v>
      </c>
      <c r="D19530">
        <v>264057</v>
      </c>
      <c r="E19530" s="13"/>
    </row>
    <row r="19531" spans="1:5" x14ac:dyDescent="0.35">
      <c r="A19531">
        <v>61872</v>
      </c>
      <c r="B19531" s="13">
        <v>44326.839184466015</v>
      </c>
      <c r="C19531">
        <v>5840</v>
      </c>
      <c r="D19531">
        <v>351192</v>
      </c>
      <c r="E19531" s="13"/>
    </row>
    <row r="19532" spans="1:5" x14ac:dyDescent="0.35">
      <c r="A19532">
        <v>61876</v>
      </c>
      <c r="B19532" s="13">
        <v>44326.839993527508</v>
      </c>
      <c r="C19532">
        <v>155862</v>
      </c>
      <c r="D19532">
        <v>450076</v>
      </c>
      <c r="E19532" s="13"/>
    </row>
    <row r="19533" spans="1:5" x14ac:dyDescent="0.35">
      <c r="A19533">
        <v>61880</v>
      </c>
      <c r="B19533" s="13">
        <v>44326.839993527508</v>
      </c>
      <c r="C19533">
        <v>256568</v>
      </c>
      <c r="D19533">
        <v>91310</v>
      </c>
      <c r="E19533" s="13"/>
    </row>
    <row r="19534" spans="1:5" x14ac:dyDescent="0.35">
      <c r="A19534">
        <v>61885</v>
      </c>
      <c r="B19534" s="13">
        <v>44326.839993527508</v>
      </c>
      <c r="C19534">
        <v>325678</v>
      </c>
      <c r="D19534">
        <v>227775</v>
      </c>
      <c r="E19534" s="13"/>
    </row>
    <row r="19535" spans="1:5" x14ac:dyDescent="0.35">
      <c r="A19535">
        <v>61886</v>
      </c>
      <c r="B19535" s="13">
        <v>44326.840398058252</v>
      </c>
      <c r="C19535">
        <v>154494</v>
      </c>
      <c r="D19535">
        <v>411922</v>
      </c>
      <c r="E19535" s="13"/>
    </row>
    <row r="19536" spans="1:5" x14ac:dyDescent="0.35">
      <c r="A19536">
        <v>61890</v>
      </c>
      <c r="B19536" s="13">
        <v>44326.841333333337</v>
      </c>
      <c r="C19536">
        <v>146869</v>
      </c>
      <c r="D19536">
        <v>180863</v>
      </c>
      <c r="E19536" s="13"/>
    </row>
    <row r="19537" spans="1:5" x14ac:dyDescent="0.35">
      <c r="A19537">
        <v>61892</v>
      </c>
      <c r="B19537" s="13">
        <v>44326.842825242718</v>
      </c>
      <c r="C19537">
        <v>256778</v>
      </c>
      <c r="D19537">
        <v>8411</v>
      </c>
      <c r="E19537" s="13"/>
    </row>
    <row r="19538" spans="1:5" x14ac:dyDescent="0.35">
      <c r="A19538">
        <v>61896</v>
      </c>
      <c r="B19538" s="13">
        <v>44326.842825242718</v>
      </c>
      <c r="C19538">
        <v>337090</v>
      </c>
      <c r="D19538">
        <v>303258</v>
      </c>
      <c r="E19538" s="13"/>
    </row>
    <row r="19539" spans="1:5" x14ac:dyDescent="0.35">
      <c r="A19539">
        <v>61897</v>
      </c>
      <c r="B19539" s="13">
        <v>44326.844443365699</v>
      </c>
      <c r="C19539">
        <v>301414</v>
      </c>
      <c r="D19539">
        <v>97294</v>
      </c>
      <c r="E19539" s="13"/>
    </row>
    <row r="19540" spans="1:5" x14ac:dyDescent="0.35">
      <c r="A19540">
        <v>61902</v>
      </c>
      <c r="B19540" s="13">
        <v>44326.845252427185</v>
      </c>
      <c r="C19540">
        <v>232357</v>
      </c>
      <c r="D19540">
        <v>191893</v>
      </c>
      <c r="E19540" s="13"/>
    </row>
    <row r="19541" spans="1:5" x14ac:dyDescent="0.35">
      <c r="A19541">
        <v>61906</v>
      </c>
      <c r="B19541" s="13">
        <v>44326.845656957928</v>
      </c>
      <c r="C19541">
        <v>281085</v>
      </c>
      <c r="D19541">
        <v>250679</v>
      </c>
      <c r="E19541" s="13"/>
    </row>
    <row r="19542" spans="1:5" x14ac:dyDescent="0.35">
      <c r="A19542">
        <v>61909</v>
      </c>
      <c r="B19542" s="13">
        <v>44326.846061488672</v>
      </c>
      <c r="C19542">
        <v>55806</v>
      </c>
      <c r="D19542">
        <v>327968</v>
      </c>
      <c r="E19542" s="13"/>
    </row>
    <row r="19543" spans="1:5" x14ac:dyDescent="0.35">
      <c r="A19543">
        <v>61914</v>
      </c>
      <c r="B19543" s="13">
        <v>44326.846870550165</v>
      </c>
      <c r="C19543">
        <v>105855</v>
      </c>
      <c r="D19543">
        <v>379466</v>
      </c>
      <c r="E19543" s="13"/>
    </row>
    <row r="19544" spans="1:5" x14ac:dyDescent="0.35">
      <c r="A19544">
        <v>61916</v>
      </c>
      <c r="B19544" s="13">
        <v>44326.848084142395</v>
      </c>
      <c r="C19544">
        <v>85520</v>
      </c>
      <c r="D19544">
        <v>351116</v>
      </c>
      <c r="E19544" s="13"/>
    </row>
    <row r="19545" spans="1:5" x14ac:dyDescent="0.35">
      <c r="A19545">
        <v>61919</v>
      </c>
      <c r="B19545" s="13">
        <v>44326.850915857605</v>
      </c>
      <c r="C19545">
        <v>206543</v>
      </c>
      <c r="D19545">
        <v>411922</v>
      </c>
      <c r="E19545" s="13"/>
    </row>
    <row r="19546" spans="1:5" x14ac:dyDescent="0.35">
      <c r="A19546">
        <v>61924</v>
      </c>
      <c r="B19546" s="13">
        <v>44326.852533980586</v>
      </c>
      <c r="C19546">
        <v>95749</v>
      </c>
      <c r="D19546">
        <v>411922</v>
      </c>
      <c r="E19546" s="13"/>
    </row>
    <row r="19547" spans="1:5" x14ac:dyDescent="0.35">
      <c r="A19547">
        <v>61928</v>
      </c>
      <c r="B19547" s="13">
        <v>44326.853343042072</v>
      </c>
      <c r="C19547">
        <v>244838</v>
      </c>
      <c r="D19547">
        <v>27877</v>
      </c>
      <c r="E19547" s="13"/>
    </row>
    <row r="19548" spans="1:5" x14ac:dyDescent="0.35">
      <c r="A19548">
        <v>61933</v>
      </c>
      <c r="B19548" s="13">
        <v>44326.853666666662</v>
      </c>
      <c r="C19548">
        <v>73927</v>
      </c>
      <c r="D19548">
        <v>158978</v>
      </c>
      <c r="E19548" s="13"/>
    </row>
    <row r="19549" spans="1:5" x14ac:dyDescent="0.35">
      <c r="A19549">
        <v>61934</v>
      </c>
      <c r="B19549" s="13">
        <v>44326.854556634302</v>
      </c>
      <c r="C19549">
        <v>189183</v>
      </c>
      <c r="D19549">
        <v>470762</v>
      </c>
      <c r="E19549" s="13"/>
    </row>
    <row r="19550" spans="1:5" x14ac:dyDescent="0.35">
      <c r="A19550">
        <v>61936</v>
      </c>
      <c r="B19550" s="13">
        <v>44326.854556634302</v>
      </c>
      <c r="C19550">
        <v>289553</v>
      </c>
      <c r="D19550">
        <v>21760</v>
      </c>
      <c r="E19550" s="13"/>
    </row>
    <row r="19551" spans="1:5" x14ac:dyDescent="0.35">
      <c r="A19551">
        <v>61937</v>
      </c>
      <c r="B19551" s="13">
        <v>44326.854556634302</v>
      </c>
      <c r="C19551">
        <v>293914</v>
      </c>
      <c r="D19551">
        <v>230507</v>
      </c>
      <c r="E19551" s="13"/>
    </row>
    <row r="19552" spans="1:5" x14ac:dyDescent="0.35">
      <c r="A19552">
        <v>61938</v>
      </c>
      <c r="B19552" s="13">
        <v>44326.855365695788</v>
      </c>
      <c r="C19552">
        <v>305105</v>
      </c>
      <c r="D19552">
        <v>392434</v>
      </c>
      <c r="E19552" s="13"/>
    </row>
    <row r="19553" spans="1:5" x14ac:dyDescent="0.35">
      <c r="A19553">
        <v>61940</v>
      </c>
      <c r="B19553" s="13">
        <v>44326.856983818769</v>
      </c>
      <c r="C19553">
        <v>57395</v>
      </c>
      <c r="D19553">
        <v>379466</v>
      </c>
      <c r="E19553" s="13"/>
    </row>
    <row r="19554" spans="1:5" x14ac:dyDescent="0.35">
      <c r="A19554">
        <v>61943</v>
      </c>
      <c r="B19554" s="13">
        <v>44326.857792880262</v>
      </c>
      <c r="C19554">
        <v>12100</v>
      </c>
      <c r="D19554">
        <v>53136</v>
      </c>
      <c r="E19554" s="13"/>
    </row>
    <row r="19555" spans="1:5" x14ac:dyDescent="0.35">
      <c r="A19555">
        <v>61948</v>
      </c>
      <c r="B19555" s="13">
        <v>44326.858197411006</v>
      </c>
      <c r="C19555">
        <v>260721</v>
      </c>
      <c r="D19555">
        <v>42705</v>
      </c>
      <c r="E19555" s="13"/>
    </row>
    <row r="19556" spans="1:5" x14ac:dyDescent="0.35">
      <c r="A19556">
        <v>61953</v>
      </c>
      <c r="B19556" s="13">
        <v>44326.858601941742</v>
      </c>
      <c r="C19556">
        <v>213466</v>
      </c>
      <c r="D19556">
        <v>25218</v>
      </c>
      <c r="E19556" s="13"/>
    </row>
    <row r="19557" spans="1:5" x14ac:dyDescent="0.35">
      <c r="A19557">
        <v>61955</v>
      </c>
      <c r="B19557" s="13">
        <v>44326.859411003235</v>
      </c>
      <c r="C19557">
        <v>143893</v>
      </c>
      <c r="D19557">
        <v>158978</v>
      </c>
      <c r="E19557" s="13"/>
    </row>
    <row r="19558" spans="1:5" x14ac:dyDescent="0.35">
      <c r="A19558">
        <v>61960</v>
      </c>
      <c r="B19558" s="13">
        <v>44326.860220064722</v>
      </c>
      <c r="C19558">
        <v>278648</v>
      </c>
      <c r="D19558">
        <v>115825</v>
      </c>
      <c r="E19558" s="13"/>
    </row>
    <row r="19559" spans="1:5" x14ac:dyDescent="0.35">
      <c r="A19559">
        <v>61963</v>
      </c>
      <c r="B19559" s="13">
        <v>44326.860220064722</v>
      </c>
      <c r="C19559">
        <v>300505</v>
      </c>
      <c r="D19559">
        <v>118549</v>
      </c>
      <c r="E19559" s="13"/>
    </row>
    <row r="19560" spans="1:5" x14ac:dyDescent="0.35">
      <c r="A19560">
        <v>61966</v>
      </c>
      <c r="B19560" s="13">
        <v>44326.861433656959</v>
      </c>
      <c r="C19560">
        <v>232779</v>
      </c>
      <c r="D19560">
        <v>395667</v>
      </c>
      <c r="E19560" s="13"/>
    </row>
    <row r="19561" spans="1:5" x14ac:dyDescent="0.35">
      <c r="A19561">
        <v>61971</v>
      </c>
      <c r="B19561" s="13">
        <v>44326.862647249189</v>
      </c>
      <c r="C19561">
        <v>117377</v>
      </c>
      <c r="D19561">
        <v>158978</v>
      </c>
      <c r="E19561" s="13"/>
    </row>
    <row r="19562" spans="1:5" x14ac:dyDescent="0.35">
      <c r="A19562">
        <v>61974</v>
      </c>
      <c r="B19562" s="13">
        <v>44326.862647249189</v>
      </c>
      <c r="C19562">
        <v>229208</v>
      </c>
      <c r="D19562">
        <v>371668</v>
      </c>
      <c r="E19562" s="13"/>
    </row>
    <row r="19563" spans="1:5" x14ac:dyDescent="0.35">
      <c r="A19563">
        <v>61978</v>
      </c>
      <c r="B19563" s="13">
        <v>44326.863456310675</v>
      </c>
      <c r="C19563">
        <v>198640</v>
      </c>
      <c r="D19563">
        <v>113028</v>
      </c>
      <c r="E19563" s="13"/>
    </row>
    <row r="19564" spans="1:5" x14ac:dyDescent="0.35">
      <c r="A19564">
        <v>61979</v>
      </c>
      <c r="B19564" s="13">
        <v>44326.864669902912</v>
      </c>
      <c r="C19564">
        <v>93433</v>
      </c>
      <c r="D19564">
        <v>314092</v>
      </c>
      <c r="E19564" s="13"/>
    </row>
    <row r="19565" spans="1:5" x14ac:dyDescent="0.35">
      <c r="A19565">
        <v>61983</v>
      </c>
      <c r="B19565" s="13">
        <v>44326.865074433656</v>
      </c>
      <c r="C19565">
        <v>196538</v>
      </c>
      <c r="D19565">
        <v>12149</v>
      </c>
      <c r="E19565" s="13"/>
    </row>
    <row r="19566" spans="1:5" x14ac:dyDescent="0.35">
      <c r="A19566">
        <v>61984</v>
      </c>
      <c r="B19566" s="13">
        <v>44326.866288025893</v>
      </c>
      <c r="C19566">
        <v>189976</v>
      </c>
      <c r="D19566">
        <v>153893</v>
      </c>
      <c r="E19566" s="13"/>
    </row>
    <row r="19567" spans="1:5" x14ac:dyDescent="0.35">
      <c r="A19567">
        <v>61988</v>
      </c>
      <c r="B19567" s="13">
        <v>44326.869119741103</v>
      </c>
      <c r="C19567">
        <v>302362</v>
      </c>
      <c r="D19567">
        <v>100603</v>
      </c>
      <c r="E19567" s="13"/>
    </row>
    <row r="19568" spans="1:5" x14ac:dyDescent="0.35">
      <c r="A19568">
        <v>61990</v>
      </c>
      <c r="B19568" s="13">
        <v>44326.871142394826</v>
      </c>
      <c r="C19568">
        <v>70018</v>
      </c>
      <c r="D19568">
        <v>351192</v>
      </c>
      <c r="E19568" s="13"/>
    </row>
    <row r="19569" spans="1:5" x14ac:dyDescent="0.35">
      <c r="A19569">
        <v>61995</v>
      </c>
      <c r="B19569" s="13">
        <v>44326.871951456313</v>
      </c>
      <c r="C19569">
        <v>316816</v>
      </c>
      <c r="D19569">
        <v>25985</v>
      </c>
      <c r="E19569" s="13"/>
    </row>
    <row r="19570" spans="1:5" x14ac:dyDescent="0.35">
      <c r="A19570">
        <v>61999</v>
      </c>
      <c r="B19570" s="13">
        <v>44326.872355987056</v>
      </c>
      <c r="C19570">
        <v>133047</v>
      </c>
      <c r="D19570">
        <v>43631</v>
      </c>
      <c r="E19570" s="13"/>
    </row>
    <row r="19571" spans="1:5" x14ac:dyDescent="0.35">
      <c r="A19571">
        <v>62003</v>
      </c>
      <c r="B19571" s="13">
        <v>44326.872355987056</v>
      </c>
      <c r="C19571">
        <v>214806</v>
      </c>
      <c r="D19571">
        <v>43697</v>
      </c>
      <c r="E19571" s="13"/>
    </row>
    <row r="19572" spans="1:5" x14ac:dyDescent="0.35">
      <c r="A19572">
        <v>62008</v>
      </c>
      <c r="B19572" s="13">
        <v>44326.872355987056</v>
      </c>
      <c r="C19572">
        <v>278295</v>
      </c>
      <c r="D19572">
        <v>370651</v>
      </c>
      <c r="E19572" s="13"/>
    </row>
    <row r="19573" spans="1:5" x14ac:dyDescent="0.35">
      <c r="A19573">
        <v>62012</v>
      </c>
      <c r="B19573" s="13">
        <v>44326.872760517799</v>
      </c>
      <c r="C19573">
        <v>206152</v>
      </c>
      <c r="D19573">
        <v>351192</v>
      </c>
      <c r="E19573" s="13"/>
    </row>
    <row r="19574" spans="1:5" x14ac:dyDescent="0.35">
      <c r="A19574">
        <v>62017</v>
      </c>
      <c r="B19574" s="13">
        <v>44326.875187702266</v>
      </c>
      <c r="C19574">
        <v>137564</v>
      </c>
      <c r="D19574">
        <v>351192</v>
      </c>
      <c r="E19574" s="13"/>
    </row>
    <row r="19575" spans="1:5" x14ac:dyDescent="0.35">
      <c r="A19575">
        <v>62022</v>
      </c>
      <c r="B19575" s="13">
        <v>44326.875333333337</v>
      </c>
      <c r="C19575">
        <v>296722</v>
      </c>
      <c r="D19575">
        <v>448217</v>
      </c>
      <c r="E19575" s="13"/>
    </row>
    <row r="19576" spans="1:5" x14ac:dyDescent="0.35">
      <c r="A19576">
        <v>62024</v>
      </c>
      <c r="B19576" s="13">
        <v>44326.875592233009</v>
      </c>
      <c r="C19576">
        <v>338780</v>
      </c>
      <c r="D19576">
        <v>318588</v>
      </c>
      <c r="E19576" s="13"/>
    </row>
    <row r="19577" spans="1:5" x14ac:dyDescent="0.35">
      <c r="A19577">
        <v>62028</v>
      </c>
      <c r="B19577" s="13">
        <v>44326.87599676376</v>
      </c>
      <c r="C19577">
        <v>254892</v>
      </c>
      <c r="D19577">
        <v>230507</v>
      </c>
      <c r="E19577" s="13"/>
    </row>
    <row r="19578" spans="1:5" x14ac:dyDescent="0.35">
      <c r="A19578">
        <v>62032</v>
      </c>
      <c r="B19578" s="13">
        <v>44326.877614886733</v>
      </c>
      <c r="C19578">
        <v>243834</v>
      </c>
      <c r="D19578">
        <v>112643</v>
      </c>
      <c r="E19578" s="13"/>
    </row>
    <row r="19579" spans="1:5" x14ac:dyDescent="0.35">
      <c r="A19579">
        <v>62035</v>
      </c>
      <c r="B19579" s="13">
        <v>44326.879333333338</v>
      </c>
      <c r="C19579">
        <v>99809</v>
      </c>
      <c r="D19579">
        <v>21760</v>
      </c>
      <c r="E19579" s="13"/>
    </row>
    <row r="19580" spans="1:5" x14ac:dyDescent="0.35">
      <c r="A19580">
        <v>62036</v>
      </c>
      <c r="B19580" s="13">
        <v>44326.882469255659</v>
      </c>
      <c r="C19580">
        <v>32478</v>
      </c>
      <c r="D19580">
        <v>180863</v>
      </c>
      <c r="E19580" s="13"/>
    </row>
    <row r="19581" spans="1:5" x14ac:dyDescent="0.35">
      <c r="A19581">
        <v>62037</v>
      </c>
      <c r="B19581" s="13">
        <v>44326.883682847896</v>
      </c>
      <c r="C19581">
        <v>168387</v>
      </c>
      <c r="D19581">
        <v>129210</v>
      </c>
      <c r="E19581" s="13"/>
    </row>
    <row r="19582" spans="1:5" x14ac:dyDescent="0.35">
      <c r="A19582">
        <v>62039</v>
      </c>
      <c r="B19582" s="13">
        <v>44326.884491909383</v>
      </c>
      <c r="C19582">
        <v>250563</v>
      </c>
      <c r="D19582">
        <v>123584</v>
      </c>
      <c r="E19582" s="13"/>
    </row>
    <row r="19583" spans="1:5" x14ac:dyDescent="0.35">
      <c r="A19583">
        <v>62042</v>
      </c>
      <c r="B19583" s="13">
        <v>44326.885300970876</v>
      </c>
      <c r="C19583">
        <v>24270</v>
      </c>
      <c r="D19583">
        <v>118549</v>
      </c>
      <c r="E19583" s="13"/>
    </row>
    <row r="19584" spans="1:5" x14ac:dyDescent="0.35">
      <c r="A19584">
        <v>62044</v>
      </c>
      <c r="B19584" s="13">
        <v>44326.886514563106</v>
      </c>
      <c r="C19584">
        <v>99933</v>
      </c>
      <c r="D19584">
        <v>250679</v>
      </c>
      <c r="E19584" s="13"/>
    </row>
    <row r="19585" spans="1:5" x14ac:dyDescent="0.35">
      <c r="A19585">
        <v>62046</v>
      </c>
      <c r="B19585" s="13">
        <v>44326.888132686086</v>
      </c>
      <c r="C19585">
        <v>165253</v>
      </c>
      <c r="D19585">
        <v>379466</v>
      </c>
      <c r="E19585" s="13"/>
    </row>
    <row r="19586" spans="1:5" x14ac:dyDescent="0.35">
      <c r="A19586">
        <v>62049</v>
      </c>
      <c r="B19586" s="13">
        <v>44326.88853721683</v>
      </c>
      <c r="C19586">
        <v>282134</v>
      </c>
      <c r="D19586">
        <v>311670</v>
      </c>
      <c r="E19586" s="13"/>
    </row>
    <row r="19587" spans="1:5" x14ac:dyDescent="0.35">
      <c r="A19587">
        <v>62051</v>
      </c>
      <c r="B19587" s="13">
        <v>44326.889750809059</v>
      </c>
      <c r="C19587">
        <v>262511</v>
      </c>
      <c r="D19587">
        <v>250679</v>
      </c>
      <c r="E19587" s="13"/>
    </row>
    <row r="19588" spans="1:5" x14ac:dyDescent="0.35">
      <c r="A19588">
        <v>62053</v>
      </c>
      <c r="B19588" s="13">
        <v>44326.89136893204</v>
      </c>
      <c r="C19588">
        <v>215468</v>
      </c>
      <c r="D19588">
        <v>244574</v>
      </c>
      <c r="E19588" s="13"/>
    </row>
    <row r="19589" spans="1:5" x14ac:dyDescent="0.35">
      <c r="A19589">
        <v>62054</v>
      </c>
      <c r="B19589" s="13">
        <v>44326.892</v>
      </c>
      <c r="C19589">
        <v>292603</v>
      </c>
      <c r="D19589">
        <v>206195</v>
      </c>
      <c r="E19589" s="13"/>
    </row>
    <row r="19590" spans="1:5" x14ac:dyDescent="0.35">
      <c r="A19590">
        <v>62057</v>
      </c>
      <c r="B19590" s="13">
        <v>44326.893796116507</v>
      </c>
      <c r="C19590">
        <v>108121</v>
      </c>
      <c r="D19590">
        <v>351192</v>
      </c>
      <c r="E19590" s="13"/>
    </row>
    <row r="19591" spans="1:5" x14ac:dyDescent="0.35">
      <c r="A19591">
        <v>62058</v>
      </c>
      <c r="B19591" s="13">
        <v>44326.89420064725</v>
      </c>
      <c r="C19591">
        <v>270321</v>
      </c>
      <c r="D19591">
        <v>128523</v>
      </c>
      <c r="E19591" s="13"/>
    </row>
    <row r="19592" spans="1:5" x14ac:dyDescent="0.35">
      <c r="A19592">
        <v>62062</v>
      </c>
      <c r="B19592" s="13">
        <v>44326.895009708736</v>
      </c>
      <c r="C19592">
        <v>170961</v>
      </c>
      <c r="D19592">
        <v>347008</v>
      </c>
      <c r="E19592" s="13"/>
    </row>
    <row r="19593" spans="1:5" x14ac:dyDescent="0.35">
      <c r="A19593">
        <v>62065</v>
      </c>
      <c r="B19593" s="13">
        <v>44326.896627831717</v>
      </c>
      <c r="C19593">
        <v>252949</v>
      </c>
      <c r="D19593">
        <v>86587</v>
      </c>
      <c r="E19593" s="13"/>
    </row>
    <row r="19594" spans="1:5" x14ac:dyDescent="0.35">
      <c r="A19594">
        <v>62067</v>
      </c>
      <c r="B19594" s="13">
        <v>44326.89703236246</v>
      </c>
      <c r="C19594">
        <v>190051</v>
      </c>
      <c r="D19594">
        <v>325852</v>
      </c>
      <c r="E19594" s="13"/>
    </row>
    <row r="19595" spans="1:5" x14ac:dyDescent="0.35">
      <c r="A19595">
        <v>62068</v>
      </c>
      <c r="B19595" s="13">
        <v>44326.89824595469</v>
      </c>
      <c r="C19595">
        <v>164339</v>
      </c>
      <c r="D19595">
        <v>16656</v>
      </c>
      <c r="E19595" s="13"/>
    </row>
    <row r="19596" spans="1:5" x14ac:dyDescent="0.35">
      <c r="A19596">
        <v>62073</v>
      </c>
      <c r="B19596" s="13">
        <v>44326.898999999998</v>
      </c>
      <c r="C19596">
        <v>257112</v>
      </c>
      <c r="D19596">
        <v>191238</v>
      </c>
      <c r="E19596" s="13"/>
    </row>
    <row r="19597" spans="1:5" x14ac:dyDescent="0.35">
      <c r="A19597">
        <v>62077</v>
      </c>
      <c r="B19597" s="13">
        <v>44326.899055016176</v>
      </c>
      <c r="C19597">
        <v>88019</v>
      </c>
      <c r="D19597">
        <v>452176</v>
      </c>
      <c r="E19597" s="13"/>
    </row>
    <row r="19598" spans="1:5" x14ac:dyDescent="0.35">
      <c r="A19598">
        <v>62080</v>
      </c>
      <c r="B19598" s="13">
        <v>44326.90148220065</v>
      </c>
      <c r="C19598">
        <v>66278</v>
      </c>
      <c r="D19598">
        <v>471403</v>
      </c>
      <c r="E19598" s="13"/>
    </row>
    <row r="19599" spans="1:5" x14ac:dyDescent="0.35">
      <c r="A19599">
        <v>62083</v>
      </c>
      <c r="B19599" s="13">
        <v>44326.901886731393</v>
      </c>
      <c r="C19599">
        <v>133231</v>
      </c>
      <c r="D19599">
        <v>457511</v>
      </c>
      <c r="E19599" s="13"/>
    </row>
    <row r="19600" spans="1:5" x14ac:dyDescent="0.35">
      <c r="A19600">
        <v>62087</v>
      </c>
      <c r="B19600" s="13">
        <v>44326.906336569577</v>
      </c>
      <c r="C19600">
        <v>93840</v>
      </c>
      <c r="D19600">
        <v>158978</v>
      </c>
      <c r="E19600" s="13"/>
    </row>
    <row r="19601" spans="1:5" x14ac:dyDescent="0.35">
      <c r="A19601">
        <v>62092</v>
      </c>
      <c r="B19601" s="13">
        <v>44326.907954692557</v>
      </c>
      <c r="C19601">
        <v>143634</v>
      </c>
      <c r="D19601">
        <v>411922</v>
      </c>
      <c r="E19601" s="13"/>
    </row>
    <row r="19602" spans="1:5" x14ac:dyDescent="0.35">
      <c r="A19602">
        <v>62097</v>
      </c>
      <c r="B19602" s="13">
        <v>44326.908763754043</v>
      </c>
      <c r="C19602">
        <v>222682</v>
      </c>
      <c r="D19602">
        <v>411922</v>
      </c>
      <c r="E19602" s="13"/>
    </row>
    <row r="19603" spans="1:5" x14ac:dyDescent="0.35">
      <c r="A19603">
        <v>62101</v>
      </c>
      <c r="B19603" s="13">
        <v>44326.90997734628</v>
      </c>
      <c r="C19603">
        <v>92196</v>
      </c>
      <c r="D19603">
        <v>19714</v>
      </c>
      <c r="E19603" s="13"/>
    </row>
    <row r="19604" spans="1:5" x14ac:dyDescent="0.35">
      <c r="A19604">
        <v>62103</v>
      </c>
      <c r="B19604" s="13">
        <v>44326.910381877024</v>
      </c>
      <c r="C19604">
        <v>141961</v>
      </c>
      <c r="D19604">
        <v>409782</v>
      </c>
      <c r="E19604" s="13"/>
    </row>
    <row r="19605" spans="1:5" x14ac:dyDescent="0.35">
      <c r="A19605">
        <v>62106</v>
      </c>
      <c r="B19605" s="13">
        <v>44326.91119093851</v>
      </c>
      <c r="C19605">
        <v>117166</v>
      </c>
      <c r="D19605">
        <v>227775</v>
      </c>
      <c r="E19605" s="13"/>
    </row>
    <row r="19606" spans="1:5" x14ac:dyDescent="0.35">
      <c r="A19606">
        <v>62108</v>
      </c>
      <c r="B19606" s="13">
        <v>44326.91280906149</v>
      </c>
      <c r="C19606">
        <v>89861</v>
      </c>
      <c r="D19606">
        <v>351192</v>
      </c>
      <c r="E19606" s="13"/>
    </row>
    <row r="19607" spans="1:5" x14ac:dyDescent="0.35">
      <c r="A19607">
        <v>62110</v>
      </c>
      <c r="B19607" s="13">
        <v>44326.913</v>
      </c>
      <c r="C19607">
        <v>211484</v>
      </c>
      <c r="D19607">
        <v>250679</v>
      </c>
      <c r="E19607" s="13"/>
    </row>
    <row r="19608" spans="1:5" x14ac:dyDescent="0.35">
      <c r="A19608">
        <v>62114</v>
      </c>
      <c r="B19608" s="13">
        <v>44326.914427184463</v>
      </c>
      <c r="C19608">
        <v>17628</v>
      </c>
      <c r="D19608">
        <v>377926</v>
      </c>
      <c r="E19608" s="13"/>
    </row>
    <row r="19609" spans="1:5" x14ac:dyDescent="0.35">
      <c r="A19609">
        <v>62115</v>
      </c>
      <c r="B19609" s="13">
        <v>44326.916449838187</v>
      </c>
      <c r="C19609">
        <v>240930</v>
      </c>
      <c r="D19609">
        <v>36890</v>
      </c>
      <c r="E19609" s="13"/>
    </row>
    <row r="19610" spans="1:5" x14ac:dyDescent="0.35">
      <c r="A19610">
        <v>62119</v>
      </c>
      <c r="B19610" s="13">
        <v>44326.918877022654</v>
      </c>
      <c r="C19610">
        <v>279310</v>
      </c>
      <c r="D19610">
        <v>304128</v>
      </c>
      <c r="E19610" s="13"/>
    </row>
    <row r="19611" spans="1:5" x14ac:dyDescent="0.35">
      <c r="A19611">
        <v>62122</v>
      </c>
      <c r="B19611" s="13">
        <v>44326.919281553397</v>
      </c>
      <c r="C19611">
        <v>49183</v>
      </c>
      <c r="D19611">
        <v>227775</v>
      </c>
      <c r="E19611" s="13"/>
    </row>
    <row r="19612" spans="1:5" x14ac:dyDescent="0.35">
      <c r="A19612">
        <v>62123</v>
      </c>
      <c r="B19612" s="13">
        <v>44326.921333333339</v>
      </c>
      <c r="C19612">
        <v>30291</v>
      </c>
      <c r="D19612">
        <v>182984</v>
      </c>
      <c r="E19612" s="13"/>
    </row>
    <row r="19613" spans="1:5" x14ac:dyDescent="0.35">
      <c r="A19613">
        <v>62126</v>
      </c>
      <c r="B19613" s="13">
        <v>44326.921708737864</v>
      </c>
      <c r="C19613">
        <v>219388</v>
      </c>
      <c r="D19613">
        <v>158978</v>
      </c>
      <c r="E19613" s="13"/>
    </row>
    <row r="19614" spans="1:5" x14ac:dyDescent="0.35">
      <c r="A19614">
        <v>62129</v>
      </c>
      <c r="B19614" s="13">
        <v>44326.921708737864</v>
      </c>
      <c r="C19614">
        <v>290172</v>
      </c>
      <c r="D19614">
        <v>301748</v>
      </c>
      <c r="E19614" s="13"/>
    </row>
    <row r="19615" spans="1:5" x14ac:dyDescent="0.35">
      <c r="A19615">
        <v>62131</v>
      </c>
      <c r="B19615" s="13">
        <v>44326.92251779935</v>
      </c>
      <c r="C19615">
        <v>345260</v>
      </c>
      <c r="D19615">
        <v>301748</v>
      </c>
      <c r="E19615" s="13"/>
    </row>
    <row r="19616" spans="1:5" x14ac:dyDescent="0.35">
      <c r="A19616">
        <v>62134</v>
      </c>
      <c r="B19616" s="13">
        <v>44326.922922330101</v>
      </c>
      <c r="C19616">
        <v>322154</v>
      </c>
      <c r="D19616">
        <v>294042</v>
      </c>
      <c r="E19616" s="13"/>
    </row>
    <row r="19617" spans="1:5" x14ac:dyDescent="0.35">
      <c r="A19617">
        <v>62137</v>
      </c>
      <c r="B19617" s="13">
        <v>44326.923326860837</v>
      </c>
      <c r="C19617">
        <v>191876</v>
      </c>
      <c r="D19617">
        <v>230507</v>
      </c>
      <c r="E19617" s="13"/>
    </row>
    <row r="19618" spans="1:5" x14ac:dyDescent="0.35">
      <c r="A19618">
        <v>62138</v>
      </c>
      <c r="B19618" s="13">
        <v>44326.924540453074</v>
      </c>
      <c r="C19618">
        <v>230506</v>
      </c>
      <c r="D19618">
        <v>230507</v>
      </c>
      <c r="E19618" s="13"/>
    </row>
    <row r="19619" spans="1:5" x14ac:dyDescent="0.35">
      <c r="A19619">
        <v>62139</v>
      </c>
      <c r="B19619" s="13">
        <v>44326.92534951456</v>
      </c>
      <c r="C19619">
        <v>293658</v>
      </c>
      <c r="D19619">
        <v>270248</v>
      </c>
      <c r="E19619" s="13"/>
    </row>
    <row r="19620" spans="1:5" x14ac:dyDescent="0.35">
      <c r="A19620">
        <v>62141</v>
      </c>
      <c r="B19620" s="13">
        <v>44326.925754045311</v>
      </c>
      <c r="C19620">
        <v>302416</v>
      </c>
      <c r="D19620">
        <v>158978</v>
      </c>
      <c r="E19620" s="13"/>
    </row>
    <row r="19621" spans="1:5" x14ac:dyDescent="0.35">
      <c r="A19621">
        <v>62146</v>
      </c>
      <c r="B19621" s="13">
        <v>44326.926158576054</v>
      </c>
      <c r="C19621">
        <v>234228</v>
      </c>
      <c r="D19621">
        <v>474478</v>
      </c>
      <c r="E19621" s="13"/>
    </row>
    <row r="19622" spans="1:5" x14ac:dyDescent="0.35">
      <c r="A19622">
        <v>62148</v>
      </c>
      <c r="B19622" s="13">
        <v>44326.927372168284</v>
      </c>
      <c r="C19622">
        <v>162137</v>
      </c>
      <c r="D19622">
        <v>411922</v>
      </c>
      <c r="E19622" s="13"/>
    </row>
    <row r="19623" spans="1:5" x14ac:dyDescent="0.35">
      <c r="A19623">
        <v>62153</v>
      </c>
      <c r="B19623" s="13">
        <v>44326.927666666663</v>
      </c>
      <c r="C19623">
        <v>266054</v>
      </c>
      <c r="D19623">
        <v>351192</v>
      </c>
      <c r="E19623" s="13"/>
    </row>
    <row r="19624" spans="1:5" x14ac:dyDescent="0.35">
      <c r="A19624">
        <v>62154</v>
      </c>
      <c r="B19624" s="13">
        <v>44326.931012944988</v>
      </c>
      <c r="C19624">
        <v>283333</v>
      </c>
      <c r="D19624">
        <v>87812</v>
      </c>
      <c r="E19624" s="13"/>
    </row>
    <row r="19625" spans="1:5" x14ac:dyDescent="0.35">
      <c r="A19625">
        <v>62156</v>
      </c>
      <c r="B19625" s="13">
        <v>44326.931333333334</v>
      </c>
      <c r="C19625">
        <v>5262</v>
      </c>
      <c r="D19625">
        <v>21760</v>
      </c>
      <c r="E19625" s="13"/>
    </row>
    <row r="19626" spans="1:5" x14ac:dyDescent="0.35">
      <c r="A19626">
        <v>62161</v>
      </c>
      <c r="B19626" s="13">
        <v>44326.933035598704</v>
      </c>
      <c r="C19626">
        <v>107230</v>
      </c>
      <c r="D19626">
        <v>98704</v>
      </c>
      <c r="E19626" s="13"/>
    </row>
    <row r="19627" spans="1:5" x14ac:dyDescent="0.35">
      <c r="A19627">
        <v>62163</v>
      </c>
      <c r="B19627" s="13">
        <v>44326.933440129447</v>
      </c>
      <c r="C19627">
        <v>308461</v>
      </c>
      <c r="D19627">
        <v>230507</v>
      </c>
      <c r="E19627" s="13"/>
    </row>
    <row r="19628" spans="1:5" x14ac:dyDescent="0.35">
      <c r="A19628">
        <v>62167</v>
      </c>
      <c r="B19628" s="13">
        <v>44326.933844660198</v>
      </c>
      <c r="C19628">
        <v>62351</v>
      </c>
      <c r="D19628">
        <v>353381</v>
      </c>
      <c r="E19628" s="13"/>
    </row>
    <row r="19629" spans="1:5" x14ac:dyDescent="0.35">
      <c r="A19629">
        <v>62170</v>
      </c>
      <c r="B19629" s="13">
        <v>44326.934249190941</v>
      </c>
      <c r="C19629">
        <v>59046</v>
      </c>
      <c r="D19629">
        <v>29034</v>
      </c>
      <c r="E19629" s="13"/>
    </row>
    <row r="19630" spans="1:5" x14ac:dyDescent="0.35">
      <c r="A19630">
        <v>62174</v>
      </c>
      <c r="B19630" s="13">
        <v>44326.934249190941</v>
      </c>
      <c r="C19630">
        <v>97319</v>
      </c>
      <c r="D19630">
        <v>351192</v>
      </c>
      <c r="E19630" s="13"/>
    </row>
    <row r="19631" spans="1:5" x14ac:dyDescent="0.35">
      <c r="A19631">
        <v>62179</v>
      </c>
      <c r="B19631" s="13">
        <v>44326.934249190941</v>
      </c>
      <c r="C19631">
        <v>252332</v>
      </c>
      <c r="D19631">
        <v>158978</v>
      </c>
      <c r="E19631" s="13"/>
    </row>
    <row r="19632" spans="1:5" x14ac:dyDescent="0.35">
      <c r="A19632">
        <v>62180</v>
      </c>
      <c r="B19632" s="13">
        <v>44326.934653721677</v>
      </c>
      <c r="C19632">
        <v>66928</v>
      </c>
      <c r="D19632">
        <v>444768</v>
      </c>
      <c r="E19632" s="13"/>
    </row>
    <row r="19633" spans="1:5" x14ac:dyDescent="0.35">
      <c r="A19633">
        <v>62183</v>
      </c>
      <c r="B19633" s="13">
        <v>44326.935867313921</v>
      </c>
      <c r="C19633">
        <v>323191</v>
      </c>
      <c r="D19633">
        <v>51162</v>
      </c>
      <c r="E19633" s="13"/>
    </row>
    <row r="19634" spans="1:5" x14ac:dyDescent="0.35">
      <c r="A19634">
        <v>62186</v>
      </c>
      <c r="B19634" s="13">
        <v>44326.937080906151</v>
      </c>
      <c r="C19634">
        <v>162082</v>
      </c>
      <c r="D19634">
        <v>405774</v>
      </c>
      <c r="E19634" s="13"/>
    </row>
    <row r="19635" spans="1:5" x14ac:dyDescent="0.35">
      <c r="A19635">
        <v>62187</v>
      </c>
      <c r="B19635" s="13">
        <v>44326.937080906151</v>
      </c>
      <c r="C19635">
        <v>174943</v>
      </c>
      <c r="D19635">
        <v>411922</v>
      </c>
      <c r="E19635" s="13"/>
    </row>
    <row r="19636" spans="1:5" x14ac:dyDescent="0.35">
      <c r="A19636">
        <v>62188</v>
      </c>
      <c r="B19636" s="13">
        <v>44326.941935275077</v>
      </c>
      <c r="C19636">
        <v>100218</v>
      </c>
      <c r="D19636">
        <v>118549</v>
      </c>
      <c r="E19636" s="13"/>
    </row>
    <row r="19637" spans="1:5" x14ac:dyDescent="0.35">
      <c r="A19637">
        <v>62192</v>
      </c>
      <c r="B19637" s="13">
        <v>44326.941935275077</v>
      </c>
      <c r="C19637">
        <v>114584</v>
      </c>
      <c r="D19637">
        <v>473233</v>
      </c>
      <c r="E19637" s="13"/>
    </row>
    <row r="19638" spans="1:5" x14ac:dyDescent="0.35">
      <c r="A19638">
        <v>62196</v>
      </c>
      <c r="B19638" s="13">
        <v>44326.944766990295</v>
      </c>
      <c r="C19638">
        <v>302259</v>
      </c>
      <c r="D19638">
        <v>217307</v>
      </c>
      <c r="E19638" s="13"/>
    </row>
    <row r="19639" spans="1:5" x14ac:dyDescent="0.35">
      <c r="A19639">
        <v>62201</v>
      </c>
      <c r="B19639" s="13">
        <v>44326.948407766991</v>
      </c>
      <c r="C19639">
        <v>309859</v>
      </c>
      <c r="D19639">
        <v>40767</v>
      </c>
      <c r="E19639" s="13"/>
    </row>
    <row r="19640" spans="1:5" x14ac:dyDescent="0.35">
      <c r="A19640">
        <v>62204</v>
      </c>
      <c r="B19640" s="13">
        <v>44326.948812297735</v>
      </c>
      <c r="C19640">
        <v>37263</v>
      </c>
      <c r="D19640">
        <v>182984</v>
      </c>
      <c r="E19640" s="13"/>
    </row>
    <row r="19641" spans="1:5" x14ac:dyDescent="0.35">
      <c r="A19641">
        <v>62209</v>
      </c>
      <c r="B19641" s="13">
        <v>44326.950430420715</v>
      </c>
      <c r="C19641">
        <v>347184</v>
      </c>
      <c r="D19641">
        <v>230836</v>
      </c>
      <c r="E19641" s="13"/>
    </row>
    <row r="19642" spans="1:5" x14ac:dyDescent="0.35">
      <c r="A19642">
        <v>62214</v>
      </c>
      <c r="B19642" s="13">
        <v>44326.953262135918</v>
      </c>
      <c r="C19642">
        <v>152519</v>
      </c>
      <c r="D19642">
        <v>463334</v>
      </c>
      <c r="E19642" s="13"/>
    </row>
    <row r="19643" spans="1:5" x14ac:dyDescent="0.35">
      <c r="A19643">
        <v>62218</v>
      </c>
      <c r="B19643" s="13">
        <v>44326.953666666668</v>
      </c>
      <c r="C19643">
        <v>169568</v>
      </c>
      <c r="D19643">
        <v>155227</v>
      </c>
      <c r="E19643" s="13"/>
    </row>
    <row r="19644" spans="1:5" x14ac:dyDescent="0.35">
      <c r="A19644">
        <v>62222</v>
      </c>
      <c r="B19644" s="13">
        <v>44326.958116504851</v>
      </c>
      <c r="C19644">
        <v>323129</v>
      </c>
      <c r="D19644">
        <v>477565</v>
      </c>
      <c r="E19644" s="13"/>
    </row>
    <row r="19645" spans="1:5" x14ac:dyDescent="0.35">
      <c r="A19645">
        <v>62226</v>
      </c>
      <c r="B19645" s="13">
        <v>44326.958521035602</v>
      </c>
      <c r="C19645">
        <v>19334</v>
      </c>
      <c r="D19645">
        <v>347393</v>
      </c>
      <c r="E19645" s="13"/>
    </row>
    <row r="19646" spans="1:5" x14ac:dyDescent="0.35">
      <c r="A19646">
        <v>62228</v>
      </c>
      <c r="B19646" s="13">
        <v>44326.960543689318</v>
      </c>
      <c r="C19646">
        <v>88050</v>
      </c>
      <c r="D19646">
        <v>182191</v>
      </c>
      <c r="E19646" s="13"/>
    </row>
    <row r="19647" spans="1:5" x14ac:dyDescent="0.35">
      <c r="A19647">
        <v>62229</v>
      </c>
      <c r="B19647" s="13">
        <v>44326.962970873785</v>
      </c>
      <c r="C19647">
        <v>53385</v>
      </c>
      <c r="D19647">
        <v>116905</v>
      </c>
      <c r="E19647" s="13"/>
    </row>
    <row r="19648" spans="1:5" x14ac:dyDescent="0.35">
      <c r="A19648">
        <v>62231</v>
      </c>
      <c r="B19648" s="13">
        <v>44326.962970873785</v>
      </c>
      <c r="C19648">
        <v>110703</v>
      </c>
      <c r="D19648">
        <v>154228</v>
      </c>
      <c r="E19648" s="13"/>
    </row>
    <row r="19649" spans="1:5" x14ac:dyDescent="0.35">
      <c r="A19649">
        <v>62234</v>
      </c>
      <c r="B19649" s="13">
        <v>44326.962970873785</v>
      </c>
      <c r="C19649">
        <v>320979</v>
      </c>
      <c r="D19649">
        <v>214389</v>
      </c>
      <c r="E19649" s="13"/>
    </row>
    <row r="19650" spans="1:5" x14ac:dyDescent="0.35">
      <c r="A19650">
        <v>62239</v>
      </c>
      <c r="B19650" s="13">
        <v>44326.963779935271</v>
      </c>
      <c r="C19650">
        <v>274058</v>
      </c>
      <c r="D19650">
        <v>251150</v>
      </c>
      <c r="E19650" s="13"/>
    </row>
    <row r="19651" spans="1:5" x14ac:dyDescent="0.35">
      <c r="A19651">
        <v>62243</v>
      </c>
      <c r="B19651" s="13">
        <v>44326.964588996758</v>
      </c>
      <c r="C19651">
        <v>4141</v>
      </c>
      <c r="D19651">
        <v>118137</v>
      </c>
      <c r="E19651" s="13"/>
    </row>
    <row r="19652" spans="1:5" x14ac:dyDescent="0.35">
      <c r="A19652">
        <v>62244</v>
      </c>
      <c r="B19652" s="13">
        <v>44326.967016181225</v>
      </c>
      <c r="C19652">
        <v>70597</v>
      </c>
      <c r="D19652">
        <v>250679</v>
      </c>
      <c r="E19652" s="13"/>
    </row>
    <row r="19653" spans="1:5" x14ac:dyDescent="0.35">
      <c r="A19653">
        <v>62247</v>
      </c>
      <c r="B19653" s="13">
        <v>44326.967420711975</v>
      </c>
      <c r="C19653">
        <v>145654</v>
      </c>
      <c r="D19653">
        <v>328888</v>
      </c>
      <c r="E19653" s="13"/>
    </row>
    <row r="19654" spans="1:5" x14ac:dyDescent="0.35">
      <c r="A19654">
        <v>62251</v>
      </c>
      <c r="B19654" s="13">
        <v>44326.968634304205</v>
      </c>
      <c r="C19654">
        <v>303617</v>
      </c>
      <c r="D19654">
        <v>226824</v>
      </c>
      <c r="E19654" s="13"/>
    </row>
    <row r="19655" spans="1:5" x14ac:dyDescent="0.35">
      <c r="A19655">
        <v>62255</v>
      </c>
      <c r="B19655" s="13">
        <v>44326.969847896442</v>
      </c>
      <c r="C19655">
        <v>90042</v>
      </c>
      <c r="D19655">
        <v>345201</v>
      </c>
      <c r="E19655" s="13"/>
    </row>
    <row r="19656" spans="1:5" x14ac:dyDescent="0.35">
      <c r="A19656">
        <v>62260</v>
      </c>
      <c r="B19656" s="13">
        <v>44326.97</v>
      </c>
      <c r="C19656">
        <v>12697</v>
      </c>
      <c r="D19656">
        <v>447858</v>
      </c>
      <c r="E19656" s="13"/>
    </row>
    <row r="19657" spans="1:5" x14ac:dyDescent="0.35">
      <c r="A19657">
        <v>62261</v>
      </c>
      <c r="B19657" s="13">
        <v>44326.971061488672</v>
      </c>
      <c r="C19657">
        <v>111932</v>
      </c>
      <c r="D19657">
        <v>411922</v>
      </c>
      <c r="E19657" s="13"/>
    </row>
    <row r="19658" spans="1:5" x14ac:dyDescent="0.35">
      <c r="A19658">
        <v>62265</v>
      </c>
      <c r="B19658" s="13">
        <v>44326.971870550158</v>
      </c>
      <c r="C19658">
        <v>284959</v>
      </c>
      <c r="D19658">
        <v>411922</v>
      </c>
      <c r="E19658" s="13"/>
    </row>
    <row r="19659" spans="1:5" x14ac:dyDescent="0.35">
      <c r="A19659">
        <v>62270</v>
      </c>
      <c r="B19659" s="13">
        <v>44326.976320388349</v>
      </c>
      <c r="C19659">
        <v>244838</v>
      </c>
      <c r="D19659">
        <v>251678</v>
      </c>
      <c r="E19659" s="13"/>
    </row>
    <row r="19660" spans="1:5" x14ac:dyDescent="0.35">
      <c r="A19660">
        <v>62275</v>
      </c>
      <c r="B19660" s="13">
        <v>44326.977938511329</v>
      </c>
      <c r="C19660">
        <v>198962</v>
      </c>
      <c r="D19660">
        <v>353059</v>
      </c>
      <c r="E19660" s="13"/>
    </row>
    <row r="19661" spans="1:5" x14ac:dyDescent="0.35">
      <c r="A19661">
        <v>62278</v>
      </c>
      <c r="B19661" s="13">
        <v>44326.987647249196</v>
      </c>
      <c r="C19661">
        <v>139343</v>
      </c>
      <c r="D19661">
        <v>411922</v>
      </c>
      <c r="E19661" s="13"/>
    </row>
    <row r="19662" spans="1:5" x14ac:dyDescent="0.35">
      <c r="A19662">
        <v>62281</v>
      </c>
      <c r="B19662" s="13">
        <v>44326.992501618122</v>
      </c>
      <c r="C19662">
        <v>60220</v>
      </c>
      <c r="D19662">
        <v>325852</v>
      </c>
      <c r="E19662" s="13"/>
    </row>
    <row r="19663" spans="1:5" x14ac:dyDescent="0.35">
      <c r="A19663">
        <v>62283</v>
      </c>
      <c r="B19663" s="13">
        <v>44326.995737864083</v>
      </c>
      <c r="C19663">
        <v>292491</v>
      </c>
      <c r="D19663">
        <v>118549</v>
      </c>
      <c r="E19663" s="13"/>
    </row>
    <row r="19664" spans="1:5" x14ac:dyDescent="0.35">
      <c r="A19664">
        <v>62284</v>
      </c>
      <c r="B19664" s="13">
        <v>44326.996951456305</v>
      </c>
      <c r="C19664">
        <v>58865</v>
      </c>
      <c r="D19664">
        <v>104958</v>
      </c>
      <c r="E19664" s="13"/>
    </row>
    <row r="19665" spans="1:5" x14ac:dyDescent="0.35">
      <c r="A19665">
        <v>62286</v>
      </c>
      <c r="B19665" s="13">
        <v>44326.996951456305</v>
      </c>
      <c r="C19665">
        <v>102776</v>
      </c>
      <c r="D19665">
        <v>244574</v>
      </c>
      <c r="E19665" s="13"/>
    </row>
    <row r="19666" spans="1:5" x14ac:dyDescent="0.35">
      <c r="A19666">
        <v>62288</v>
      </c>
      <c r="B19666" s="13">
        <v>44326.997355987056</v>
      </c>
      <c r="C19666">
        <v>338159</v>
      </c>
      <c r="D19666">
        <v>433247</v>
      </c>
      <c r="E19666" s="13"/>
    </row>
    <row r="19667" spans="1:5" x14ac:dyDescent="0.35">
      <c r="A19667">
        <v>62293</v>
      </c>
      <c r="B19667" s="13">
        <v>44327.000592233009</v>
      </c>
      <c r="C19667">
        <v>194119</v>
      </c>
      <c r="D19667">
        <v>470762</v>
      </c>
      <c r="E19667" s="13"/>
    </row>
    <row r="19668" spans="1:5" x14ac:dyDescent="0.35">
      <c r="A19668">
        <v>62297</v>
      </c>
      <c r="B19668" s="13">
        <v>44327.001401294496</v>
      </c>
      <c r="C19668">
        <v>121598</v>
      </c>
      <c r="D19668">
        <v>56136</v>
      </c>
      <c r="E19668" s="13"/>
    </row>
    <row r="19669" spans="1:5" x14ac:dyDescent="0.35">
      <c r="A19669">
        <v>62299</v>
      </c>
      <c r="B19669" s="13">
        <v>44327.005446601943</v>
      </c>
      <c r="C19669">
        <v>14067</v>
      </c>
      <c r="D19669">
        <v>62570</v>
      </c>
      <c r="E19669" s="13"/>
    </row>
    <row r="19670" spans="1:5" x14ac:dyDescent="0.35">
      <c r="A19670">
        <v>62301</v>
      </c>
      <c r="B19670" s="13">
        <v>44327.00666019418</v>
      </c>
      <c r="C19670">
        <v>147931</v>
      </c>
      <c r="D19670">
        <v>227775</v>
      </c>
      <c r="E19670" s="13"/>
    </row>
    <row r="19671" spans="1:5" x14ac:dyDescent="0.35">
      <c r="A19671">
        <v>62304</v>
      </c>
      <c r="B19671" s="13">
        <v>44327.007064724923</v>
      </c>
      <c r="C19671">
        <v>80738</v>
      </c>
      <c r="D19671">
        <v>75550</v>
      </c>
      <c r="E19671" s="13"/>
    </row>
    <row r="19672" spans="1:5" x14ac:dyDescent="0.35">
      <c r="A19672">
        <v>62307</v>
      </c>
      <c r="B19672" s="13">
        <v>44327.008278317153</v>
      </c>
      <c r="C19672">
        <v>261967</v>
      </c>
      <c r="D19672">
        <v>251784</v>
      </c>
      <c r="E19672" s="13"/>
    </row>
    <row r="19673" spans="1:5" x14ac:dyDescent="0.35">
      <c r="A19673">
        <v>62311</v>
      </c>
      <c r="B19673" s="13">
        <v>44327.008682847896</v>
      </c>
      <c r="C19673">
        <v>314135</v>
      </c>
      <c r="D19673">
        <v>218088</v>
      </c>
      <c r="E19673" s="13"/>
    </row>
    <row r="19674" spans="1:5" x14ac:dyDescent="0.35">
      <c r="A19674">
        <v>62313</v>
      </c>
      <c r="B19674" s="13">
        <v>44327.010300970876</v>
      </c>
      <c r="C19674">
        <v>138758</v>
      </c>
      <c r="D19674">
        <v>158978</v>
      </c>
      <c r="E19674" s="13"/>
    </row>
    <row r="19675" spans="1:5" x14ac:dyDescent="0.35">
      <c r="A19675">
        <v>62318</v>
      </c>
      <c r="B19675" s="13">
        <v>44327.011514563106</v>
      </c>
      <c r="C19675">
        <v>112687</v>
      </c>
      <c r="D19675">
        <v>368115</v>
      </c>
      <c r="E19675" s="13"/>
    </row>
    <row r="19676" spans="1:5" x14ac:dyDescent="0.35">
      <c r="A19676">
        <v>62323</v>
      </c>
      <c r="B19676" s="13">
        <v>44327.013132686086</v>
      </c>
      <c r="C19676">
        <v>125035</v>
      </c>
      <c r="D19676">
        <v>228696</v>
      </c>
      <c r="E19676" s="13"/>
    </row>
    <row r="19677" spans="1:5" x14ac:dyDescent="0.35">
      <c r="A19677">
        <v>62327</v>
      </c>
      <c r="B19677" s="13">
        <v>44327.01515533981</v>
      </c>
      <c r="C19677">
        <v>190656</v>
      </c>
      <c r="D19677">
        <v>101081</v>
      </c>
      <c r="E19677" s="13"/>
    </row>
    <row r="19678" spans="1:5" x14ac:dyDescent="0.35">
      <c r="A19678">
        <v>62329</v>
      </c>
      <c r="B19678" s="13">
        <v>44327.015559870546</v>
      </c>
      <c r="C19678">
        <v>19482</v>
      </c>
      <c r="D19678">
        <v>411922</v>
      </c>
      <c r="E19678" s="13"/>
    </row>
    <row r="19679" spans="1:5" x14ac:dyDescent="0.35">
      <c r="A19679">
        <v>62330</v>
      </c>
      <c r="B19679" s="13">
        <v>44327.01636893204</v>
      </c>
      <c r="C19679">
        <v>263287</v>
      </c>
      <c r="D19679">
        <v>78646</v>
      </c>
      <c r="E19679" s="13"/>
    </row>
    <row r="19680" spans="1:5" x14ac:dyDescent="0.35">
      <c r="A19680">
        <v>62333</v>
      </c>
      <c r="B19680" s="13">
        <v>44327.02041423948</v>
      </c>
      <c r="C19680">
        <v>137528</v>
      </c>
      <c r="D19680">
        <v>325630</v>
      </c>
      <c r="E19680" s="13"/>
    </row>
    <row r="19681" spans="1:5" x14ac:dyDescent="0.35">
      <c r="A19681">
        <v>62335</v>
      </c>
      <c r="B19681" s="13">
        <v>44327.021223300973</v>
      </c>
      <c r="C19681">
        <v>285224</v>
      </c>
      <c r="D19681">
        <v>250679</v>
      </c>
      <c r="E19681" s="13"/>
    </row>
    <row r="19682" spans="1:5" x14ac:dyDescent="0.35">
      <c r="A19682">
        <v>62340</v>
      </c>
      <c r="B19682" s="13">
        <v>44327.023333333338</v>
      </c>
      <c r="C19682">
        <v>104770</v>
      </c>
      <c r="D19682">
        <v>129897</v>
      </c>
      <c r="E19682" s="13"/>
    </row>
    <row r="19683" spans="1:5" x14ac:dyDescent="0.35">
      <c r="A19683">
        <v>62341</v>
      </c>
      <c r="B19683" s="13">
        <v>44327.02365048544</v>
      </c>
      <c r="C19683">
        <v>259213</v>
      </c>
      <c r="D19683">
        <v>250679</v>
      </c>
      <c r="E19683" s="13"/>
    </row>
    <row r="19684" spans="1:5" x14ac:dyDescent="0.35">
      <c r="A19684">
        <v>62344</v>
      </c>
      <c r="B19684" s="13">
        <v>44327.023999999998</v>
      </c>
      <c r="C19684">
        <v>65710</v>
      </c>
      <c r="D19684">
        <v>140717</v>
      </c>
      <c r="E19684" s="13"/>
    </row>
    <row r="19685" spans="1:5" x14ac:dyDescent="0.35">
      <c r="A19685">
        <v>62347</v>
      </c>
      <c r="B19685" s="13">
        <v>44327.024459546927</v>
      </c>
      <c r="C19685">
        <v>87761</v>
      </c>
      <c r="D19685">
        <v>148630</v>
      </c>
      <c r="E19685" s="13"/>
    </row>
    <row r="19686" spans="1:5" x14ac:dyDescent="0.35">
      <c r="A19686">
        <v>62351</v>
      </c>
      <c r="B19686" s="13">
        <v>44327.02486407767</v>
      </c>
      <c r="C19686">
        <v>85438</v>
      </c>
      <c r="D19686">
        <v>17228</v>
      </c>
      <c r="E19686" s="13"/>
    </row>
    <row r="19687" spans="1:5" x14ac:dyDescent="0.35">
      <c r="A19687">
        <v>62355</v>
      </c>
      <c r="B19687" s="13">
        <v>44327.025673139164</v>
      </c>
      <c r="C19687">
        <v>340604</v>
      </c>
      <c r="D19687">
        <v>230507</v>
      </c>
      <c r="E19687" s="13"/>
    </row>
    <row r="19688" spans="1:5" x14ac:dyDescent="0.35">
      <c r="A19688">
        <v>62356</v>
      </c>
      <c r="B19688" s="13">
        <v>44327.03619093851</v>
      </c>
      <c r="C19688">
        <v>230618</v>
      </c>
      <c r="D19688">
        <v>411922</v>
      </c>
      <c r="E19688" s="13"/>
    </row>
    <row r="19689" spans="1:5" x14ac:dyDescent="0.35">
      <c r="A19689">
        <v>62360</v>
      </c>
      <c r="B19689" s="13">
        <v>44327.040000000001</v>
      </c>
      <c r="C19689">
        <v>144313</v>
      </c>
      <c r="D19689">
        <v>230507</v>
      </c>
      <c r="E19689" s="13"/>
    </row>
    <row r="19690" spans="1:5" x14ac:dyDescent="0.35">
      <c r="A19690">
        <v>62365</v>
      </c>
      <c r="B19690" s="13">
        <v>44327.050666666662</v>
      </c>
      <c r="C19690">
        <v>206558</v>
      </c>
      <c r="D19690">
        <v>50444</v>
      </c>
      <c r="E19690" s="13"/>
    </row>
    <row r="19691" spans="1:5" x14ac:dyDescent="0.35">
      <c r="A19691">
        <v>62370</v>
      </c>
      <c r="B19691" s="13">
        <v>44327.052333333333</v>
      </c>
      <c r="C19691">
        <v>279053</v>
      </c>
      <c r="D19691">
        <v>411922</v>
      </c>
      <c r="E19691" s="13"/>
    </row>
    <row r="19692" spans="1:5" x14ac:dyDescent="0.35">
      <c r="A19692">
        <v>62375</v>
      </c>
      <c r="B19692" s="13">
        <v>44327.053585760514</v>
      </c>
      <c r="C19692">
        <v>348116</v>
      </c>
      <c r="D19692">
        <v>42705</v>
      </c>
      <c r="E19692" s="13"/>
    </row>
    <row r="19693" spans="1:5" x14ac:dyDescent="0.35">
      <c r="A19693">
        <v>62379</v>
      </c>
      <c r="B19693" s="13">
        <v>44327.056822006474</v>
      </c>
      <c r="C19693">
        <v>160119</v>
      </c>
      <c r="D19693">
        <v>143001</v>
      </c>
      <c r="E19693" s="13"/>
    </row>
    <row r="19694" spans="1:5" x14ac:dyDescent="0.35">
      <c r="A19694">
        <v>62380</v>
      </c>
      <c r="B19694" s="13">
        <v>44327.068148867314</v>
      </c>
      <c r="C19694">
        <v>45081</v>
      </c>
      <c r="D19694">
        <v>471403</v>
      </c>
      <c r="E19694" s="13"/>
    </row>
    <row r="19695" spans="1:5" x14ac:dyDescent="0.35">
      <c r="A19695">
        <v>62383</v>
      </c>
      <c r="B19695" s="13">
        <v>44327.070980582524</v>
      </c>
      <c r="C19695">
        <v>280302</v>
      </c>
      <c r="D19695">
        <v>204394</v>
      </c>
      <c r="E19695" s="13"/>
    </row>
    <row r="19696" spans="1:5" x14ac:dyDescent="0.35">
      <c r="A19696">
        <v>62385</v>
      </c>
      <c r="B19696" s="13">
        <v>44327.071333333333</v>
      </c>
      <c r="C19696">
        <v>161569</v>
      </c>
      <c r="D19696">
        <v>179296</v>
      </c>
      <c r="E19696" s="13"/>
    </row>
    <row r="19697" spans="1:5" x14ac:dyDescent="0.35">
      <c r="A19697">
        <v>62390</v>
      </c>
      <c r="B19697" s="13">
        <v>44327.073003236248</v>
      </c>
      <c r="C19697">
        <v>68164</v>
      </c>
      <c r="D19697">
        <v>251574</v>
      </c>
      <c r="E19697" s="13"/>
    </row>
    <row r="19698" spans="1:5" x14ac:dyDescent="0.35">
      <c r="A19698">
        <v>62392</v>
      </c>
      <c r="B19698" s="13">
        <v>44327.087161812298</v>
      </c>
      <c r="C19698">
        <v>135386</v>
      </c>
      <c r="D19698">
        <v>241927</v>
      </c>
      <c r="E19698" s="13"/>
    </row>
    <row r="19699" spans="1:5" x14ac:dyDescent="0.35">
      <c r="A19699">
        <v>62396</v>
      </c>
      <c r="B19699" s="13">
        <v>44327.091999999997</v>
      </c>
      <c r="C19699">
        <v>334492</v>
      </c>
      <c r="D19699">
        <v>258219</v>
      </c>
      <c r="E19699" s="13"/>
    </row>
    <row r="19700" spans="1:5" x14ac:dyDescent="0.35">
      <c r="A19700">
        <v>62397</v>
      </c>
      <c r="B19700" s="13">
        <v>44327.099333333339</v>
      </c>
      <c r="C19700">
        <v>78379</v>
      </c>
      <c r="D19700">
        <v>264901</v>
      </c>
      <c r="E19700" s="13"/>
    </row>
    <row r="19701" spans="1:5" x14ac:dyDescent="0.35">
      <c r="A19701">
        <v>62400</v>
      </c>
      <c r="B19701" s="13">
        <v>44327.100106796119</v>
      </c>
      <c r="C19701">
        <v>250783</v>
      </c>
      <c r="D19701">
        <v>21407</v>
      </c>
      <c r="E19701" s="13"/>
    </row>
    <row r="19702" spans="1:5" x14ac:dyDescent="0.35">
      <c r="A19702">
        <v>62401</v>
      </c>
      <c r="B19702" s="13">
        <v>44327.101724919099</v>
      </c>
      <c r="C19702">
        <v>242044</v>
      </c>
      <c r="D19702">
        <v>447567</v>
      </c>
      <c r="E19702" s="13"/>
    </row>
    <row r="19703" spans="1:5" x14ac:dyDescent="0.35">
      <c r="A19703">
        <v>62403</v>
      </c>
      <c r="B19703" s="13">
        <v>44327.103000000003</v>
      </c>
      <c r="C19703">
        <v>104256</v>
      </c>
      <c r="D19703">
        <v>471403</v>
      </c>
      <c r="E19703" s="13"/>
    </row>
    <row r="19704" spans="1:5" x14ac:dyDescent="0.35">
      <c r="A19704">
        <v>62405</v>
      </c>
      <c r="B19704" s="13">
        <v>44327.104152103566</v>
      </c>
      <c r="C19704">
        <v>99809</v>
      </c>
      <c r="D19704">
        <v>422215</v>
      </c>
      <c r="E19704" s="13"/>
    </row>
    <row r="19705" spans="1:5" x14ac:dyDescent="0.35">
      <c r="A19705">
        <v>62407</v>
      </c>
      <c r="B19705" s="13">
        <v>44327.108601941749</v>
      </c>
      <c r="C19705">
        <v>184462</v>
      </c>
      <c r="D19705">
        <v>238334</v>
      </c>
      <c r="E19705" s="13"/>
    </row>
    <row r="19706" spans="1:5" x14ac:dyDescent="0.35">
      <c r="A19706">
        <v>62411</v>
      </c>
      <c r="B19706" s="13">
        <v>44327.108601941749</v>
      </c>
      <c r="C19706">
        <v>201404</v>
      </c>
      <c r="D19706">
        <v>228461</v>
      </c>
      <c r="E19706" s="13"/>
    </row>
    <row r="19707" spans="1:5" x14ac:dyDescent="0.35">
      <c r="A19707">
        <v>62416</v>
      </c>
      <c r="B19707" s="13">
        <v>44327.117906148873</v>
      </c>
      <c r="C19707">
        <v>230055</v>
      </c>
      <c r="D19707">
        <v>250679</v>
      </c>
      <c r="E19707" s="13"/>
    </row>
    <row r="19708" spans="1:5" x14ac:dyDescent="0.35">
      <c r="A19708">
        <v>62419</v>
      </c>
      <c r="B19708" s="13">
        <v>44327.118000000002</v>
      </c>
      <c r="C19708">
        <v>126587</v>
      </c>
      <c r="D19708">
        <v>351192</v>
      </c>
      <c r="E19708" s="13"/>
    </row>
    <row r="19709" spans="1:5" x14ac:dyDescent="0.35">
      <c r="A19709">
        <v>62424</v>
      </c>
      <c r="B19709" s="13">
        <v>44327.120999999999</v>
      </c>
      <c r="C19709">
        <v>230417</v>
      </c>
      <c r="D19709">
        <v>141622</v>
      </c>
      <c r="E19709" s="13"/>
    </row>
    <row r="19710" spans="1:5" x14ac:dyDescent="0.35">
      <c r="A19710">
        <v>62429</v>
      </c>
      <c r="B19710" s="13">
        <v>44327.12316504855</v>
      </c>
      <c r="C19710">
        <v>185201</v>
      </c>
      <c r="D19710">
        <v>464048</v>
      </c>
      <c r="E19710" s="13"/>
    </row>
    <row r="19711" spans="1:5" x14ac:dyDescent="0.35">
      <c r="A19711">
        <v>62433</v>
      </c>
      <c r="B19711" s="13">
        <v>44327.123333333337</v>
      </c>
      <c r="C19711">
        <v>29192</v>
      </c>
      <c r="D19711">
        <v>111368</v>
      </c>
      <c r="E19711" s="13"/>
    </row>
    <row r="19712" spans="1:5" x14ac:dyDescent="0.35">
      <c r="A19712">
        <v>62435</v>
      </c>
      <c r="B19712" s="13">
        <v>44327.123569579286</v>
      </c>
      <c r="C19712">
        <v>196853</v>
      </c>
      <c r="D19712">
        <v>86587</v>
      </c>
      <c r="E19712" s="13"/>
    </row>
    <row r="19713" spans="1:5" x14ac:dyDescent="0.35">
      <c r="A19713">
        <v>62438</v>
      </c>
      <c r="B19713" s="13">
        <v>44327.131660194173</v>
      </c>
      <c r="C19713">
        <v>102066</v>
      </c>
      <c r="D19713">
        <v>209551</v>
      </c>
      <c r="E19713" s="13"/>
    </row>
    <row r="19714" spans="1:5" x14ac:dyDescent="0.35">
      <c r="A19714">
        <v>62443</v>
      </c>
      <c r="B19714" s="13">
        <v>44327.13570550162</v>
      </c>
      <c r="C19714">
        <v>102554</v>
      </c>
      <c r="D19714">
        <v>387595</v>
      </c>
      <c r="E19714" s="13"/>
    </row>
    <row r="19715" spans="1:5" x14ac:dyDescent="0.35">
      <c r="A19715">
        <v>62448</v>
      </c>
      <c r="B19715" s="13">
        <v>44327.139000000003</v>
      </c>
      <c r="C19715">
        <v>47965</v>
      </c>
      <c r="D19715">
        <v>472712</v>
      </c>
      <c r="E19715" s="13"/>
    </row>
    <row r="19716" spans="1:5" x14ac:dyDescent="0.35">
      <c r="A19716">
        <v>62449</v>
      </c>
      <c r="B19716" s="13">
        <v>44327.150268608413</v>
      </c>
      <c r="C19716">
        <v>330581</v>
      </c>
      <c r="D19716">
        <v>140576</v>
      </c>
      <c r="E19716" s="13"/>
    </row>
    <row r="19717" spans="1:5" x14ac:dyDescent="0.35">
      <c r="A19717">
        <v>62453</v>
      </c>
      <c r="B19717" s="13">
        <v>44327.164333333334</v>
      </c>
      <c r="C19717">
        <v>285844</v>
      </c>
      <c r="D19717">
        <v>38593</v>
      </c>
      <c r="E19717" s="13"/>
    </row>
    <row r="19718" spans="1:5" x14ac:dyDescent="0.35">
      <c r="A19718">
        <v>62457</v>
      </c>
      <c r="B19718" s="13">
        <v>44327.165666666668</v>
      </c>
      <c r="C19718">
        <v>144621</v>
      </c>
      <c r="D19718">
        <v>239248</v>
      </c>
      <c r="E19718" s="13"/>
    </row>
    <row r="19719" spans="1:5" x14ac:dyDescent="0.35">
      <c r="A19719">
        <v>62462</v>
      </c>
      <c r="B19719" s="13">
        <v>44327.167333333338</v>
      </c>
      <c r="C19719">
        <v>130732</v>
      </c>
      <c r="D19719">
        <v>155463</v>
      </c>
      <c r="E19719" s="13"/>
    </row>
    <row r="19720" spans="1:5" x14ac:dyDescent="0.35">
      <c r="A19720">
        <v>62465</v>
      </c>
      <c r="B19720" s="13">
        <v>44327.170333333335</v>
      </c>
      <c r="C19720">
        <v>128441</v>
      </c>
      <c r="D19720">
        <v>411922</v>
      </c>
      <c r="E19720" s="13"/>
    </row>
    <row r="19721" spans="1:5" x14ac:dyDescent="0.35">
      <c r="A19721">
        <v>62468</v>
      </c>
      <c r="B19721" s="13">
        <v>44327.185333333335</v>
      </c>
      <c r="C19721">
        <v>216548</v>
      </c>
      <c r="D19721">
        <v>192331</v>
      </c>
      <c r="E19721" s="13"/>
    </row>
    <row r="19722" spans="1:5" x14ac:dyDescent="0.35">
      <c r="A19722">
        <v>62471</v>
      </c>
      <c r="B19722" s="13">
        <v>44327.205333333339</v>
      </c>
      <c r="C19722">
        <v>69597</v>
      </c>
      <c r="D19722">
        <v>411922</v>
      </c>
      <c r="E19722" s="13"/>
    </row>
    <row r="19723" spans="1:5" x14ac:dyDescent="0.35">
      <c r="A19723">
        <v>62473</v>
      </c>
      <c r="B19723" s="13">
        <v>44327.208925566345</v>
      </c>
      <c r="C19723">
        <v>146372</v>
      </c>
      <c r="D19723">
        <v>154256</v>
      </c>
      <c r="E19723" s="13"/>
    </row>
    <row r="19724" spans="1:5" x14ac:dyDescent="0.35">
      <c r="A19724">
        <v>62475</v>
      </c>
      <c r="B19724" s="13">
        <v>44327.215802588995</v>
      </c>
      <c r="C19724">
        <v>20256</v>
      </c>
      <c r="D19724">
        <v>250679</v>
      </c>
      <c r="E19724" s="13"/>
    </row>
    <row r="19725" spans="1:5" x14ac:dyDescent="0.35">
      <c r="A19725">
        <v>62477</v>
      </c>
      <c r="B19725" s="13">
        <v>44327.231666666667</v>
      </c>
      <c r="C19725">
        <v>217096</v>
      </c>
      <c r="D19725">
        <v>294042</v>
      </c>
      <c r="E19725" s="13"/>
    </row>
    <row r="19726" spans="1:5" x14ac:dyDescent="0.35">
      <c r="A19726">
        <v>62478</v>
      </c>
      <c r="B19726" s="13">
        <v>44327.241692556629</v>
      </c>
      <c r="C19726">
        <v>293516</v>
      </c>
      <c r="D19726">
        <v>41396</v>
      </c>
      <c r="E19726" s="13"/>
    </row>
    <row r="19727" spans="1:5" x14ac:dyDescent="0.35">
      <c r="A19727">
        <v>62479</v>
      </c>
      <c r="B19727" s="13">
        <v>44327.243333333339</v>
      </c>
      <c r="C19727">
        <v>274380</v>
      </c>
      <c r="D19727">
        <v>462580</v>
      </c>
      <c r="E19727" s="13"/>
    </row>
    <row r="19728" spans="1:5" x14ac:dyDescent="0.35">
      <c r="A19728">
        <v>62484</v>
      </c>
      <c r="B19728" s="13">
        <v>44327.247000000003</v>
      </c>
      <c r="C19728">
        <v>138401</v>
      </c>
      <c r="D19728">
        <v>411922</v>
      </c>
      <c r="E19728" s="13"/>
    </row>
    <row r="19729" spans="1:5" x14ac:dyDescent="0.35">
      <c r="A19729">
        <v>62487</v>
      </c>
      <c r="B19729" s="13">
        <v>44327.252333333337</v>
      </c>
      <c r="C19729">
        <v>111178</v>
      </c>
      <c r="D19729">
        <v>411922</v>
      </c>
      <c r="E19729" s="13"/>
    </row>
    <row r="19730" spans="1:5" x14ac:dyDescent="0.35">
      <c r="A19730">
        <v>62491</v>
      </c>
      <c r="B19730" s="13">
        <v>44327.257873786402</v>
      </c>
      <c r="C19730">
        <v>33561</v>
      </c>
      <c r="D19730">
        <v>156678</v>
      </c>
      <c r="E19730" s="13"/>
    </row>
    <row r="19731" spans="1:5" x14ac:dyDescent="0.35">
      <c r="A19731">
        <v>62494</v>
      </c>
      <c r="B19731" s="13">
        <v>44327.276886731393</v>
      </c>
      <c r="C19731">
        <v>3335</v>
      </c>
      <c r="D19731">
        <v>104958</v>
      </c>
      <c r="E19731" s="13"/>
    </row>
    <row r="19732" spans="1:5" x14ac:dyDescent="0.35">
      <c r="A19732">
        <v>62499</v>
      </c>
      <c r="B19732" s="13">
        <v>44327.285333333333</v>
      </c>
      <c r="C19732">
        <v>174440</v>
      </c>
      <c r="D19732">
        <v>472712</v>
      </c>
      <c r="E19732" s="13"/>
    </row>
    <row r="19733" spans="1:5" x14ac:dyDescent="0.35">
      <c r="A19733">
        <v>62503</v>
      </c>
      <c r="B19733" s="13">
        <v>44327.296999999999</v>
      </c>
      <c r="C19733">
        <v>335074</v>
      </c>
      <c r="D19733">
        <v>88863</v>
      </c>
      <c r="E19733" s="13"/>
    </row>
    <row r="19734" spans="1:5" x14ac:dyDescent="0.35">
      <c r="A19734">
        <v>62504</v>
      </c>
      <c r="B19734" s="13">
        <v>44327.298666666662</v>
      </c>
      <c r="C19734">
        <v>197370</v>
      </c>
      <c r="D19734">
        <v>250679</v>
      </c>
      <c r="E19734" s="13"/>
    </row>
    <row r="19735" spans="1:5" x14ac:dyDescent="0.35">
      <c r="A19735">
        <v>62509</v>
      </c>
      <c r="B19735" s="13">
        <v>44327.305</v>
      </c>
      <c r="C19735">
        <v>237431</v>
      </c>
      <c r="D19735">
        <v>411922</v>
      </c>
      <c r="E19735" s="13"/>
    </row>
    <row r="19736" spans="1:5" x14ac:dyDescent="0.35">
      <c r="A19736">
        <v>62514</v>
      </c>
      <c r="B19736" s="13">
        <v>44327.307999999997</v>
      </c>
      <c r="C19736">
        <v>127326</v>
      </c>
      <c r="D19736">
        <v>230507</v>
      </c>
      <c r="E19736" s="13"/>
    </row>
    <row r="19737" spans="1:5" x14ac:dyDescent="0.35">
      <c r="A19737">
        <v>62517</v>
      </c>
      <c r="B19737" s="13">
        <v>44327.31</v>
      </c>
      <c r="C19737">
        <v>279182</v>
      </c>
      <c r="D19737">
        <v>131859</v>
      </c>
      <c r="E19737" s="13"/>
    </row>
    <row r="19738" spans="1:5" x14ac:dyDescent="0.35">
      <c r="A19738">
        <v>62521</v>
      </c>
      <c r="B19738" s="13">
        <v>44327.318553398058</v>
      </c>
      <c r="C19738">
        <v>294078</v>
      </c>
      <c r="D19738">
        <v>366015</v>
      </c>
      <c r="E19738" s="13"/>
    </row>
    <row r="19739" spans="1:5" x14ac:dyDescent="0.35">
      <c r="A19739">
        <v>62524</v>
      </c>
      <c r="B19739" s="13">
        <v>44327.320576051781</v>
      </c>
      <c r="C19739">
        <v>13161</v>
      </c>
      <c r="D19739">
        <v>20822</v>
      </c>
      <c r="E19739" s="13"/>
    </row>
    <row r="19740" spans="1:5" x14ac:dyDescent="0.35">
      <c r="A19740">
        <v>62529</v>
      </c>
      <c r="B19740" s="13">
        <v>44327.323003236248</v>
      </c>
      <c r="C19740">
        <v>277631</v>
      </c>
      <c r="D19740">
        <v>182984</v>
      </c>
      <c r="E19740" s="13"/>
    </row>
    <row r="19741" spans="1:5" x14ac:dyDescent="0.35">
      <c r="A19741">
        <v>62534</v>
      </c>
      <c r="B19741" s="13">
        <v>44327.335139158575</v>
      </c>
      <c r="C19741">
        <v>291769</v>
      </c>
      <c r="D19741">
        <v>469849</v>
      </c>
      <c r="E19741" s="13"/>
    </row>
    <row r="19742" spans="1:5" x14ac:dyDescent="0.35">
      <c r="A19742">
        <v>62536</v>
      </c>
      <c r="B19742" s="13">
        <v>44327.339</v>
      </c>
      <c r="C19742">
        <v>9365</v>
      </c>
      <c r="D19742">
        <v>202914</v>
      </c>
      <c r="E19742" s="13"/>
    </row>
    <row r="19743" spans="1:5" x14ac:dyDescent="0.35">
      <c r="A19743">
        <v>62537</v>
      </c>
      <c r="B19743" s="13">
        <v>44327.345000000001</v>
      </c>
      <c r="C19743">
        <v>87427</v>
      </c>
      <c r="D19743">
        <v>208723</v>
      </c>
      <c r="E19743" s="13"/>
    </row>
    <row r="19744" spans="1:5" x14ac:dyDescent="0.35">
      <c r="A19744">
        <v>62539</v>
      </c>
      <c r="B19744" s="13">
        <v>44327.355333333333</v>
      </c>
      <c r="C19744">
        <v>213600</v>
      </c>
      <c r="D19744">
        <v>104958</v>
      </c>
      <c r="E19744" s="13"/>
    </row>
    <row r="19745" spans="1:5" x14ac:dyDescent="0.35">
      <c r="A19745">
        <v>62544</v>
      </c>
      <c r="B19745" s="13">
        <v>44327.360220064722</v>
      </c>
      <c r="C19745">
        <v>159317</v>
      </c>
      <c r="D19745">
        <v>245650</v>
      </c>
      <c r="E19745" s="13"/>
    </row>
    <row r="19746" spans="1:5" x14ac:dyDescent="0.35">
      <c r="A19746">
        <v>62545</v>
      </c>
      <c r="B19746" s="13">
        <v>44327.363666666664</v>
      </c>
      <c r="C19746">
        <v>23488</v>
      </c>
      <c r="D19746">
        <v>347393</v>
      </c>
      <c r="E19746" s="13"/>
    </row>
    <row r="19747" spans="1:5" x14ac:dyDescent="0.35">
      <c r="A19747">
        <v>62549</v>
      </c>
      <c r="B19747" s="13">
        <v>44327.369928802589</v>
      </c>
      <c r="C19747">
        <v>208099</v>
      </c>
      <c r="D19747">
        <v>9167</v>
      </c>
      <c r="E19747" s="13"/>
    </row>
    <row r="19748" spans="1:5" x14ac:dyDescent="0.35">
      <c r="A19748">
        <v>62550</v>
      </c>
      <c r="B19748" s="13">
        <v>44327.369928802589</v>
      </c>
      <c r="C19748">
        <v>301311</v>
      </c>
      <c r="D19748">
        <v>231832</v>
      </c>
      <c r="E19748" s="13"/>
    </row>
    <row r="19749" spans="1:5" x14ac:dyDescent="0.35">
      <c r="A19749">
        <v>62553</v>
      </c>
      <c r="B19749" s="13">
        <v>44327.373569579286</v>
      </c>
      <c r="C19749">
        <v>59415</v>
      </c>
      <c r="D19749">
        <v>411922</v>
      </c>
      <c r="E19749" s="13"/>
    </row>
    <row r="19750" spans="1:5" x14ac:dyDescent="0.35">
      <c r="A19750">
        <v>62555</v>
      </c>
      <c r="B19750" s="13">
        <v>44327.374783171523</v>
      </c>
      <c r="C19750">
        <v>252105</v>
      </c>
      <c r="D19750">
        <v>351192</v>
      </c>
      <c r="E19750" s="13"/>
    </row>
    <row r="19751" spans="1:5" x14ac:dyDescent="0.35">
      <c r="A19751">
        <v>62556</v>
      </c>
      <c r="B19751" s="13">
        <v>44327.377614886733</v>
      </c>
      <c r="C19751">
        <v>247280</v>
      </c>
      <c r="D19751">
        <v>100414</v>
      </c>
      <c r="E19751" s="13"/>
    </row>
    <row r="19752" spans="1:5" x14ac:dyDescent="0.35">
      <c r="A19752">
        <v>62558</v>
      </c>
      <c r="B19752" s="13">
        <v>44327.383682847896</v>
      </c>
      <c r="C19752">
        <v>216684</v>
      </c>
      <c r="D19752">
        <v>129210</v>
      </c>
      <c r="E19752" s="13"/>
    </row>
    <row r="19753" spans="1:5" x14ac:dyDescent="0.35">
      <c r="A19753">
        <v>62559</v>
      </c>
      <c r="B19753" s="13">
        <v>44327.39865048544</v>
      </c>
      <c r="C19753">
        <v>339788</v>
      </c>
      <c r="D19753">
        <v>351192</v>
      </c>
      <c r="E19753" s="13"/>
    </row>
    <row r="19754" spans="1:5" x14ac:dyDescent="0.35">
      <c r="A19754">
        <v>62564</v>
      </c>
      <c r="B19754" s="13">
        <v>44327.398999999998</v>
      </c>
      <c r="C19754">
        <v>14963</v>
      </c>
      <c r="D19754">
        <v>86587</v>
      </c>
      <c r="E19754" s="13"/>
    </row>
    <row r="19755" spans="1:5" x14ac:dyDescent="0.35">
      <c r="A19755">
        <v>62568</v>
      </c>
      <c r="B19755" s="13">
        <v>44327.400666666661</v>
      </c>
      <c r="C19755">
        <v>304420</v>
      </c>
      <c r="D19755">
        <v>374994</v>
      </c>
      <c r="E19755" s="13"/>
    </row>
    <row r="19756" spans="1:5" x14ac:dyDescent="0.35">
      <c r="A19756">
        <v>62572</v>
      </c>
      <c r="B19756" s="13">
        <v>44327.405122977347</v>
      </c>
      <c r="C19756">
        <v>209643</v>
      </c>
      <c r="D19756">
        <v>304722</v>
      </c>
      <c r="E19756" s="13"/>
    </row>
    <row r="19757" spans="1:5" x14ac:dyDescent="0.35">
      <c r="A19757">
        <v>62577</v>
      </c>
      <c r="B19757" s="13">
        <v>44327.408763754043</v>
      </c>
      <c r="C19757">
        <v>349152</v>
      </c>
      <c r="D19757">
        <v>189009</v>
      </c>
      <c r="E19757" s="13"/>
    </row>
    <row r="19758" spans="1:5" x14ac:dyDescent="0.35">
      <c r="A19758">
        <v>62582</v>
      </c>
      <c r="B19758" s="13">
        <v>44327.4156407767</v>
      </c>
      <c r="C19758">
        <v>248547</v>
      </c>
      <c r="D19758">
        <v>250679</v>
      </c>
      <c r="E19758" s="13"/>
    </row>
    <row r="19759" spans="1:5" x14ac:dyDescent="0.35">
      <c r="A19759">
        <v>62587</v>
      </c>
      <c r="B19759" s="13">
        <v>44327.416449838187</v>
      </c>
      <c r="C19759">
        <v>69633</v>
      </c>
      <c r="D19759">
        <v>350756</v>
      </c>
      <c r="E19759" s="13"/>
    </row>
    <row r="19760" spans="1:5" x14ac:dyDescent="0.35">
      <c r="A19760">
        <v>62588</v>
      </c>
      <c r="B19760" s="13">
        <v>44327.417258899681</v>
      </c>
      <c r="C19760">
        <v>219742</v>
      </c>
      <c r="D19760">
        <v>331056</v>
      </c>
      <c r="E19760" s="13"/>
    </row>
    <row r="19761" spans="1:5" x14ac:dyDescent="0.35">
      <c r="A19761">
        <v>62589</v>
      </c>
      <c r="B19761" s="13">
        <v>44327.418067961167</v>
      </c>
      <c r="C19761">
        <v>121206</v>
      </c>
      <c r="D19761">
        <v>347008</v>
      </c>
      <c r="E19761" s="13"/>
    </row>
    <row r="19762" spans="1:5" x14ac:dyDescent="0.35">
      <c r="A19762">
        <v>62594</v>
      </c>
      <c r="B19762" s="13">
        <v>44327.418877022654</v>
      </c>
      <c r="C19762">
        <v>195995</v>
      </c>
      <c r="D19762">
        <v>105200</v>
      </c>
      <c r="E19762" s="13"/>
    </row>
    <row r="19763" spans="1:5" x14ac:dyDescent="0.35">
      <c r="A19763">
        <v>62599</v>
      </c>
      <c r="B19763" s="13">
        <v>44327.423731391587</v>
      </c>
      <c r="C19763">
        <v>102316</v>
      </c>
      <c r="D19763">
        <v>250679</v>
      </c>
      <c r="E19763" s="13"/>
    </row>
    <row r="19764" spans="1:5" x14ac:dyDescent="0.35">
      <c r="A19764">
        <v>62601</v>
      </c>
      <c r="B19764" s="13">
        <v>44327.428999999996</v>
      </c>
      <c r="C19764">
        <v>118694</v>
      </c>
      <c r="D19764">
        <v>153893</v>
      </c>
      <c r="E19764" s="13"/>
    </row>
    <row r="19765" spans="1:5" x14ac:dyDescent="0.35">
      <c r="A19765">
        <v>62606</v>
      </c>
      <c r="B19765" s="13">
        <v>44327.429394822007</v>
      </c>
      <c r="C19765">
        <v>21293</v>
      </c>
      <c r="D19765">
        <v>118549</v>
      </c>
      <c r="E19765" s="13"/>
    </row>
    <row r="19766" spans="1:5" x14ac:dyDescent="0.35">
      <c r="A19766">
        <v>62608</v>
      </c>
      <c r="B19766" s="13">
        <v>44327.440333333339</v>
      </c>
      <c r="C19766">
        <v>192710</v>
      </c>
      <c r="D19766">
        <v>351192</v>
      </c>
      <c r="E19766" s="13"/>
    </row>
    <row r="19767" spans="1:5" x14ac:dyDescent="0.35">
      <c r="A19767">
        <v>62610</v>
      </c>
      <c r="B19767" s="13">
        <v>44327.440721682848</v>
      </c>
      <c r="C19767">
        <v>139629</v>
      </c>
      <c r="D19767">
        <v>73365</v>
      </c>
      <c r="E19767" s="13"/>
    </row>
    <row r="19768" spans="1:5" x14ac:dyDescent="0.35">
      <c r="A19768">
        <v>62611</v>
      </c>
      <c r="B19768" s="13">
        <v>44327.442339805828</v>
      </c>
      <c r="C19768">
        <v>213505</v>
      </c>
      <c r="D19768">
        <v>258251</v>
      </c>
      <c r="E19768" s="13"/>
    </row>
    <row r="19769" spans="1:5" x14ac:dyDescent="0.35">
      <c r="A19769">
        <v>62616</v>
      </c>
      <c r="B19769" s="13">
        <v>44327.442744336564</v>
      </c>
      <c r="C19769">
        <v>308582</v>
      </c>
      <c r="D19769">
        <v>75550</v>
      </c>
      <c r="E19769" s="13"/>
    </row>
    <row r="19770" spans="1:5" x14ac:dyDescent="0.35">
      <c r="A19770">
        <v>62620</v>
      </c>
      <c r="B19770" s="13">
        <v>44327.443957928801</v>
      </c>
      <c r="C19770">
        <v>111903</v>
      </c>
      <c r="D19770">
        <v>372986</v>
      </c>
      <c r="E19770" s="13"/>
    </row>
    <row r="19771" spans="1:5" x14ac:dyDescent="0.35">
      <c r="A19771">
        <v>62625</v>
      </c>
      <c r="B19771" s="13">
        <v>44327.447999999997</v>
      </c>
      <c r="C19771">
        <v>337301</v>
      </c>
      <c r="D19771">
        <v>204394</v>
      </c>
      <c r="E19771" s="13"/>
    </row>
    <row r="19772" spans="1:5" x14ac:dyDescent="0.35">
      <c r="A19772">
        <v>62628</v>
      </c>
      <c r="B19772" s="13">
        <v>44327.448003236248</v>
      </c>
      <c r="C19772">
        <v>299045</v>
      </c>
      <c r="D19772">
        <v>153893</v>
      </c>
      <c r="E19772" s="13"/>
    </row>
    <row r="19773" spans="1:5" x14ac:dyDescent="0.35">
      <c r="A19773">
        <v>62632</v>
      </c>
      <c r="B19773" s="13">
        <v>44327.451239482201</v>
      </c>
      <c r="C19773">
        <v>9521</v>
      </c>
      <c r="D19773">
        <v>370651</v>
      </c>
      <c r="E19773" s="13"/>
    </row>
    <row r="19774" spans="1:5" x14ac:dyDescent="0.35">
      <c r="A19774">
        <v>62635</v>
      </c>
      <c r="B19774" s="13">
        <v>44327.457711974108</v>
      </c>
      <c r="C19774">
        <v>44998</v>
      </c>
      <c r="D19774">
        <v>217497</v>
      </c>
      <c r="E19774" s="13"/>
    </row>
    <row r="19775" spans="1:5" x14ac:dyDescent="0.35">
      <c r="A19775">
        <v>62640</v>
      </c>
      <c r="B19775" s="13">
        <v>44327.463333333333</v>
      </c>
      <c r="C19775">
        <v>117497</v>
      </c>
      <c r="D19775">
        <v>414364</v>
      </c>
      <c r="E19775" s="13"/>
    </row>
    <row r="19776" spans="1:5" x14ac:dyDescent="0.35">
      <c r="A19776">
        <v>62642</v>
      </c>
      <c r="B19776" s="13">
        <v>44327.463779935271</v>
      </c>
      <c r="C19776">
        <v>284706</v>
      </c>
      <c r="D19776">
        <v>470762</v>
      </c>
      <c r="E19776" s="13"/>
    </row>
    <row r="19777" spans="1:5" x14ac:dyDescent="0.35">
      <c r="A19777">
        <v>62645</v>
      </c>
      <c r="B19777" s="13">
        <v>44327.464588996758</v>
      </c>
      <c r="C19777">
        <v>17485</v>
      </c>
      <c r="D19777">
        <v>244317</v>
      </c>
      <c r="E19777" s="13"/>
    </row>
    <row r="19778" spans="1:5" x14ac:dyDescent="0.35">
      <c r="A19778">
        <v>62648</v>
      </c>
      <c r="B19778" s="13">
        <v>44327.473084142395</v>
      </c>
      <c r="C19778">
        <v>123062</v>
      </c>
      <c r="D19778">
        <v>188971</v>
      </c>
      <c r="E19778" s="13"/>
    </row>
    <row r="19779" spans="1:5" x14ac:dyDescent="0.35">
      <c r="A19779">
        <v>62650</v>
      </c>
      <c r="B19779" s="13">
        <v>44327.474666666662</v>
      </c>
      <c r="C19779">
        <v>156773</v>
      </c>
      <c r="D19779">
        <v>118549</v>
      </c>
      <c r="E19779" s="13"/>
    </row>
    <row r="19780" spans="1:5" x14ac:dyDescent="0.35">
      <c r="A19780">
        <v>62655</v>
      </c>
      <c r="B19780" s="13">
        <v>44327.476000000002</v>
      </c>
      <c r="C19780">
        <v>66120</v>
      </c>
      <c r="D19780">
        <v>118549</v>
      </c>
      <c r="E19780" s="13"/>
    </row>
    <row r="19781" spans="1:5" x14ac:dyDescent="0.35">
      <c r="A19781">
        <v>62660</v>
      </c>
      <c r="B19781" s="13">
        <v>44327.478000000003</v>
      </c>
      <c r="C19781">
        <v>10640</v>
      </c>
      <c r="D19781">
        <v>230507</v>
      </c>
      <c r="E19781" s="13"/>
    </row>
    <row r="19782" spans="1:5" x14ac:dyDescent="0.35">
      <c r="A19782">
        <v>62661</v>
      </c>
      <c r="B19782" s="13">
        <v>44327.482388349519</v>
      </c>
      <c r="C19782">
        <v>51366</v>
      </c>
      <c r="D19782">
        <v>1019</v>
      </c>
      <c r="E19782" s="13"/>
    </row>
    <row r="19783" spans="1:5" x14ac:dyDescent="0.35">
      <c r="A19783">
        <v>62664</v>
      </c>
      <c r="B19783" s="13">
        <v>44327.483197410998</v>
      </c>
      <c r="C19783">
        <v>27141</v>
      </c>
      <c r="D19783">
        <v>230507</v>
      </c>
      <c r="E19783" s="13"/>
    </row>
    <row r="19784" spans="1:5" x14ac:dyDescent="0.35">
      <c r="A19784">
        <v>62668</v>
      </c>
      <c r="B19784" s="13">
        <v>44327.483197411006</v>
      </c>
      <c r="C19784">
        <v>276633</v>
      </c>
      <c r="D19784">
        <v>330333</v>
      </c>
      <c r="E19784" s="13"/>
    </row>
    <row r="19785" spans="1:5" x14ac:dyDescent="0.35">
      <c r="A19785">
        <v>62669</v>
      </c>
      <c r="B19785" s="13">
        <v>44327.483666666667</v>
      </c>
      <c r="C19785">
        <v>119301</v>
      </c>
      <c r="D19785">
        <v>347008</v>
      </c>
      <c r="E19785" s="13"/>
    </row>
    <row r="19786" spans="1:5" x14ac:dyDescent="0.35">
      <c r="A19786">
        <v>62672</v>
      </c>
      <c r="B19786" s="13">
        <v>44327.484815533979</v>
      </c>
      <c r="C19786">
        <v>118350</v>
      </c>
      <c r="D19786">
        <v>369616</v>
      </c>
      <c r="E19786" s="13"/>
    </row>
    <row r="19787" spans="1:5" x14ac:dyDescent="0.35">
      <c r="A19787">
        <v>62675</v>
      </c>
      <c r="B19787" s="13">
        <v>44327.488456310683</v>
      </c>
      <c r="C19787">
        <v>226672</v>
      </c>
      <c r="D19787">
        <v>254768</v>
      </c>
      <c r="E19787" s="13"/>
    </row>
    <row r="19788" spans="1:5" x14ac:dyDescent="0.35">
      <c r="A19788">
        <v>62680</v>
      </c>
      <c r="B19788" s="13">
        <v>44327.488860841426</v>
      </c>
      <c r="C19788">
        <v>279476</v>
      </c>
      <c r="D19788">
        <v>158978</v>
      </c>
      <c r="E19788" s="13"/>
    </row>
    <row r="19789" spans="1:5" x14ac:dyDescent="0.35">
      <c r="A19789">
        <v>62685</v>
      </c>
      <c r="B19789" s="13">
        <v>44327.489669902912</v>
      </c>
      <c r="C19789">
        <v>175047</v>
      </c>
      <c r="D19789">
        <v>396828</v>
      </c>
      <c r="E19789" s="13"/>
    </row>
    <row r="19790" spans="1:5" x14ac:dyDescent="0.35">
      <c r="A19790">
        <v>62686</v>
      </c>
      <c r="B19790" s="13">
        <v>44327.489669902912</v>
      </c>
      <c r="C19790">
        <v>314813</v>
      </c>
      <c r="D19790">
        <v>182191</v>
      </c>
      <c r="E19790" s="13"/>
    </row>
    <row r="19791" spans="1:5" x14ac:dyDescent="0.35">
      <c r="A19791">
        <v>62688</v>
      </c>
      <c r="B19791" s="13">
        <v>44327.490074433656</v>
      </c>
      <c r="C19791">
        <v>171580</v>
      </c>
      <c r="D19791">
        <v>137327</v>
      </c>
      <c r="E19791" s="13"/>
    </row>
    <row r="19792" spans="1:5" x14ac:dyDescent="0.35">
      <c r="A19792">
        <v>62693</v>
      </c>
      <c r="B19792" s="13">
        <v>44327.491288025885</v>
      </c>
      <c r="C19792">
        <v>26058</v>
      </c>
      <c r="D19792">
        <v>227775</v>
      </c>
      <c r="E19792" s="13"/>
    </row>
    <row r="19793" spans="1:5" x14ac:dyDescent="0.35">
      <c r="A19793">
        <v>62696</v>
      </c>
      <c r="B19793" s="13">
        <v>44327.491692556636</v>
      </c>
      <c r="C19793">
        <v>218440</v>
      </c>
      <c r="D19793">
        <v>401945</v>
      </c>
      <c r="E19793" s="13"/>
    </row>
    <row r="19794" spans="1:5" x14ac:dyDescent="0.35">
      <c r="A19794">
        <v>62697</v>
      </c>
      <c r="B19794" s="13">
        <v>44327.491692556636</v>
      </c>
      <c r="C19794">
        <v>246441</v>
      </c>
      <c r="D19794">
        <v>273920</v>
      </c>
      <c r="E19794" s="13"/>
    </row>
    <row r="19795" spans="1:5" x14ac:dyDescent="0.35">
      <c r="A19795">
        <v>62701</v>
      </c>
      <c r="B19795" s="13">
        <v>44327.492501618122</v>
      </c>
      <c r="C19795">
        <v>126957</v>
      </c>
      <c r="D19795">
        <v>411922</v>
      </c>
      <c r="E19795" s="13"/>
    </row>
    <row r="19796" spans="1:5" x14ac:dyDescent="0.35">
      <c r="A19796">
        <v>62703</v>
      </c>
      <c r="B19796" s="13">
        <v>44327.492666666665</v>
      </c>
      <c r="C19796">
        <v>196538</v>
      </c>
      <c r="D19796">
        <v>209551</v>
      </c>
      <c r="E19796" s="13"/>
    </row>
    <row r="19797" spans="1:5" x14ac:dyDescent="0.35">
      <c r="A19797">
        <v>62707</v>
      </c>
      <c r="B19797" s="13">
        <v>44327.493310679609</v>
      </c>
      <c r="C19797">
        <v>203828</v>
      </c>
      <c r="D19797">
        <v>358602</v>
      </c>
      <c r="E19797" s="13"/>
    </row>
    <row r="19798" spans="1:5" x14ac:dyDescent="0.35">
      <c r="A19798">
        <v>62709</v>
      </c>
      <c r="B19798" s="13">
        <v>44327.493310679616</v>
      </c>
      <c r="C19798">
        <v>158969</v>
      </c>
      <c r="D19798">
        <v>388561</v>
      </c>
      <c r="E19798" s="13"/>
    </row>
    <row r="19799" spans="1:5" x14ac:dyDescent="0.35">
      <c r="A19799">
        <v>62710</v>
      </c>
      <c r="B19799" s="13">
        <v>44327.495999999999</v>
      </c>
      <c r="C19799">
        <v>280362</v>
      </c>
      <c r="D19799">
        <v>330333</v>
      </c>
      <c r="E19799" s="13"/>
    </row>
    <row r="19800" spans="1:5" x14ac:dyDescent="0.35">
      <c r="A19800">
        <v>62715</v>
      </c>
      <c r="B19800" s="13">
        <v>44327.496951456313</v>
      </c>
      <c r="C19800">
        <v>217249</v>
      </c>
      <c r="D19800">
        <v>136632</v>
      </c>
      <c r="E19800" s="13"/>
    </row>
    <row r="19801" spans="1:5" x14ac:dyDescent="0.35">
      <c r="A19801">
        <v>62720</v>
      </c>
      <c r="B19801" s="13">
        <v>44327.497760517799</v>
      </c>
      <c r="C19801">
        <v>136914</v>
      </c>
      <c r="D19801">
        <v>347367</v>
      </c>
      <c r="E19801" s="13"/>
    </row>
    <row r="19802" spans="1:5" x14ac:dyDescent="0.35">
      <c r="A19802">
        <v>62723</v>
      </c>
      <c r="B19802" s="13">
        <v>44327.498165048542</v>
      </c>
      <c r="C19802">
        <v>254335</v>
      </c>
      <c r="D19802">
        <v>326622</v>
      </c>
      <c r="E19802" s="13"/>
    </row>
    <row r="19803" spans="1:5" x14ac:dyDescent="0.35">
      <c r="A19803">
        <v>62728</v>
      </c>
      <c r="B19803" s="13">
        <v>44327.498165048542</v>
      </c>
      <c r="C19803">
        <v>301715</v>
      </c>
      <c r="D19803">
        <v>158978</v>
      </c>
      <c r="E19803" s="13"/>
    </row>
    <row r="19804" spans="1:5" x14ac:dyDescent="0.35">
      <c r="A19804">
        <v>62729</v>
      </c>
      <c r="B19804" s="13">
        <v>44327.499666666663</v>
      </c>
      <c r="C19804">
        <v>343691</v>
      </c>
      <c r="D19804">
        <v>230507</v>
      </c>
      <c r="E19804" s="13"/>
    </row>
    <row r="19805" spans="1:5" x14ac:dyDescent="0.35">
      <c r="A19805">
        <v>62730</v>
      </c>
      <c r="B19805" s="13">
        <v>44327.499783171523</v>
      </c>
      <c r="C19805">
        <v>121598</v>
      </c>
      <c r="D19805">
        <v>411922</v>
      </c>
      <c r="E19805" s="13"/>
    </row>
    <row r="19806" spans="1:5" x14ac:dyDescent="0.35">
      <c r="A19806">
        <v>62731</v>
      </c>
      <c r="B19806" s="13">
        <v>44327.499783171523</v>
      </c>
      <c r="C19806">
        <v>226924</v>
      </c>
      <c r="D19806">
        <v>250679</v>
      </c>
      <c r="E19806" s="13"/>
    </row>
    <row r="19807" spans="1:5" x14ac:dyDescent="0.35">
      <c r="A19807">
        <v>62736</v>
      </c>
      <c r="B19807" s="13">
        <v>44327.500996763752</v>
      </c>
      <c r="C19807">
        <v>92747</v>
      </c>
      <c r="D19807">
        <v>266896</v>
      </c>
      <c r="E19807" s="13"/>
    </row>
    <row r="19808" spans="1:5" x14ac:dyDescent="0.35">
      <c r="A19808">
        <v>62738</v>
      </c>
      <c r="B19808" s="13">
        <v>44327.500996763752</v>
      </c>
      <c r="C19808">
        <v>244982</v>
      </c>
      <c r="D19808">
        <v>458420</v>
      </c>
      <c r="E19808" s="13"/>
    </row>
    <row r="19809" spans="1:5" x14ac:dyDescent="0.35">
      <c r="A19809">
        <v>62743</v>
      </c>
      <c r="B19809" s="13">
        <v>44327.501401294503</v>
      </c>
      <c r="C19809">
        <v>138071</v>
      </c>
      <c r="D19809">
        <v>251574</v>
      </c>
      <c r="E19809" s="13"/>
    </row>
    <row r="19810" spans="1:5" x14ac:dyDescent="0.35">
      <c r="A19810">
        <v>62745</v>
      </c>
      <c r="B19810" s="13">
        <v>44327.501805825246</v>
      </c>
      <c r="C19810">
        <v>9110</v>
      </c>
      <c r="D19810">
        <v>392289</v>
      </c>
      <c r="E19810" s="13"/>
    </row>
    <row r="19811" spans="1:5" x14ac:dyDescent="0.35">
      <c r="A19811">
        <v>62749</v>
      </c>
      <c r="B19811" s="13">
        <v>44327.503019417476</v>
      </c>
      <c r="C19811">
        <v>271958</v>
      </c>
      <c r="D19811">
        <v>278351</v>
      </c>
      <c r="E19811" s="13"/>
    </row>
    <row r="19812" spans="1:5" x14ac:dyDescent="0.35">
      <c r="A19812">
        <v>62751</v>
      </c>
      <c r="B19812" s="13">
        <v>44327.504233009706</v>
      </c>
      <c r="C19812">
        <v>104355</v>
      </c>
      <c r="D19812">
        <v>244574</v>
      </c>
      <c r="E19812" s="13"/>
    </row>
    <row r="19813" spans="1:5" x14ac:dyDescent="0.35">
      <c r="A19813">
        <v>62753</v>
      </c>
      <c r="B19813" s="13">
        <v>44327.504233009706</v>
      </c>
      <c r="C19813">
        <v>222686</v>
      </c>
      <c r="D19813">
        <v>230507</v>
      </c>
      <c r="E19813" s="13"/>
    </row>
    <row r="19814" spans="1:5" x14ac:dyDescent="0.35">
      <c r="A19814">
        <v>62756</v>
      </c>
      <c r="B19814" s="13">
        <v>44327.5050420712</v>
      </c>
      <c r="C19814">
        <v>61182</v>
      </c>
      <c r="D19814">
        <v>294042</v>
      </c>
      <c r="E19814" s="13"/>
    </row>
    <row r="19815" spans="1:5" x14ac:dyDescent="0.35">
      <c r="A19815">
        <v>62759</v>
      </c>
      <c r="B19815" s="13">
        <v>44327.505446601943</v>
      </c>
      <c r="C19815">
        <v>298740</v>
      </c>
      <c r="D19815">
        <v>153893</v>
      </c>
      <c r="E19815" s="13"/>
    </row>
    <row r="19816" spans="1:5" x14ac:dyDescent="0.35">
      <c r="A19816">
        <v>62763</v>
      </c>
      <c r="B19816" s="13">
        <v>44327.505851132686</v>
      </c>
      <c r="C19816">
        <v>116017</v>
      </c>
      <c r="D19816">
        <v>75550</v>
      </c>
      <c r="E19816" s="13"/>
    </row>
    <row r="19817" spans="1:5" x14ac:dyDescent="0.35">
      <c r="A19817">
        <v>62764</v>
      </c>
      <c r="B19817" s="13">
        <v>44327.505851132686</v>
      </c>
      <c r="C19817">
        <v>284555</v>
      </c>
      <c r="D19817">
        <v>183866</v>
      </c>
      <c r="E19817" s="13"/>
    </row>
    <row r="19818" spans="1:5" x14ac:dyDescent="0.35">
      <c r="A19818">
        <v>62767</v>
      </c>
      <c r="B19818" s="13">
        <v>44327.507469255659</v>
      </c>
      <c r="C19818">
        <v>313218</v>
      </c>
      <c r="D19818">
        <v>104958</v>
      </c>
      <c r="E19818" s="13"/>
    </row>
    <row r="19819" spans="1:5" x14ac:dyDescent="0.35">
      <c r="A19819">
        <v>62769</v>
      </c>
      <c r="B19819" s="13">
        <v>44327.50787378641</v>
      </c>
      <c r="C19819">
        <v>87427</v>
      </c>
      <c r="D19819">
        <v>411922</v>
      </c>
      <c r="E19819" s="13"/>
    </row>
    <row r="19820" spans="1:5" x14ac:dyDescent="0.35">
      <c r="A19820">
        <v>62770</v>
      </c>
      <c r="B19820" s="13">
        <v>44327.50787378641</v>
      </c>
      <c r="C19820">
        <v>126885</v>
      </c>
      <c r="D19820">
        <v>88863</v>
      </c>
      <c r="E19820" s="13"/>
    </row>
    <row r="19821" spans="1:5" x14ac:dyDescent="0.35">
      <c r="A19821">
        <v>62774</v>
      </c>
      <c r="B19821" s="13">
        <v>44327.50787378641</v>
      </c>
      <c r="C19821">
        <v>138882</v>
      </c>
      <c r="D19821">
        <v>112334</v>
      </c>
      <c r="E19821" s="13"/>
    </row>
    <row r="19822" spans="1:5" x14ac:dyDescent="0.35">
      <c r="A19822">
        <v>62777</v>
      </c>
      <c r="B19822" s="13">
        <v>44327.510300970869</v>
      </c>
      <c r="C19822">
        <v>341540</v>
      </c>
      <c r="D19822">
        <v>182191</v>
      </c>
      <c r="E19822" s="13"/>
    </row>
    <row r="19823" spans="1:5" x14ac:dyDescent="0.35">
      <c r="A19823">
        <v>62782</v>
      </c>
      <c r="B19823" s="13">
        <v>44327.511514563106</v>
      </c>
      <c r="C19823">
        <v>247878</v>
      </c>
      <c r="D19823">
        <v>411922</v>
      </c>
      <c r="E19823" s="13"/>
    </row>
    <row r="19824" spans="1:5" x14ac:dyDescent="0.35">
      <c r="A19824">
        <v>62784</v>
      </c>
      <c r="B19824" s="13">
        <v>44327.511919093857</v>
      </c>
      <c r="C19824">
        <v>63408</v>
      </c>
      <c r="D19824">
        <v>227775</v>
      </c>
      <c r="E19824" s="13"/>
    </row>
    <row r="19825" spans="1:5" x14ac:dyDescent="0.35">
      <c r="A19825">
        <v>62786</v>
      </c>
      <c r="B19825" s="13">
        <v>44327.511919093857</v>
      </c>
      <c r="C19825">
        <v>170516</v>
      </c>
      <c r="D19825">
        <v>361821</v>
      </c>
      <c r="E19825" s="13"/>
    </row>
    <row r="19826" spans="1:5" x14ac:dyDescent="0.35">
      <c r="A19826">
        <v>62787</v>
      </c>
      <c r="B19826" s="13">
        <v>44327.511919093857</v>
      </c>
      <c r="C19826">
        <v>236364</v>
      </c>
      <c r="D19826">
        <v>154256</v>
      </c>
      <c r="E19826" s="13"/>
    </row>
    <row r="19827" spans="1:5" x14ac:dyDescent="0.35">
      <c r="A19827">
        <v>62792</v>
      </c>
      <c r="B19827" s="13">
        <v>44327.511919093857</v>
      </c>
      <c r="C19827">
        <v>251870</v>
      </c>
      <c r="D19827">
        <v>21760</v>
      </c>
      <c r="E19827" s="13"/>
    </row>
    <row r="19828" spans="1:5" x14ac:dyDescent="0.35">
      <c r="A19828">
        <v>62794</v>
      </c>
      <c r="B19828" s="13">
        <v>44327.512323624593</v>
      </c>
      <c r="C19828">
        <v>239449</v>
      </c>
      <c r="D19828">
        <v>472330</v>
      </c>
      <c r="E19828" s="13"/>
    </row>
    <row r="19829" spans="1:5" x14ac:dyDescent="0.35">
      <c r="A19829">
        <v>62798</v>
      </c>
      <c r="B19829" s="13">
        <v>44327.512666666662</v>
      </c>
      <c r="C19829">
        <v>165143</v>
      </c>
      <c r="D19829">
        <v>192996</v>
      </c>
      <c r="E19829" s="13"/>
    </row>
    <row r="19830" spans="1:5" x14ac:dyDescent="0.35">
      <c r="A19830">
        <v>62802</v>
      </c>
      <c r="B19830" s="13">
        <v>44327.513132686079</v>
      </c>
      <c r="C19830">
        <v>275700</v>
      </c>
      <c r="D19830">
        <v>153893</v>
      </c>
      <c r="E19830" s="13"/>
    </row>
    <row r="19831" spans="1:5" x14ac:dyDescent="0.35">
      <c r="A19831">
        <v>62807</v>
      </c>
      <c r="B19831" s="13">
        <v>44327.51353721683</v>
      </c>
      <c r="C19831">
        <v>32715</v>
      </c>
      <c r="D19831">
        <v>351192</v>
      </c>
      <c r="E19831" s="13"/>
    </row>
    <row r="19832" spans="1:5" x14ac:dyDescent="0.35">
      <c r="A19832">
        <v>62812</v>
      </c>
      <c r="B19832" s="13">
        <v>44327.514346278316</v>
      </c>
      <c r="C19832">
        <v>288082</v>
      </c>
      <c r="D19832">
        <v>217307</v>
      </c>
      <c r="E19832" s="13"/>
    </row>
    <row r="19833" spans="1:5" x14ac:dyDescent="0.35">
      <c r="A19833">
        <v>62815</v>
      </c>
      <c r="B19833" s="13">
        <v>44327.51515533981</v>
      </c>
      <c r="C19833">
        <v>94922</v>
      </c>
      <c r="D19833">
        <v>363126</v>
      </c>
      <c r="E19833" s="13"/>
    </row>
    <row r="19834" spans="1:5" x14ac:dyDescent="0.35">
      <c r="A19834">
        <v>62817</v>
      </c>
      <c r="B19834" s="13">
        <v>44327.515964401297</v>
      </c>
      <c r="C19834">
        <v>172662</v>
      </c>
      <c r="D19834">
        <v>400580</v>
      </c>
      <c r="E19834" s="13"/>
    </row>
    <row r="19835" spans="1:5" x14ac:dyDescent="0.35">
      <c r="A19835">
        <v>62822</v>
      </c>
      <c r="B19835" s="13">
        <v>44327.517177993526</v>
      </c>
      <c r="C19835">
        <v>208787</v>
      </c>
      <c r="D19835">
        <v>241927</v>
      </c>
      <c r="E19835" s="13"/>
    </row>
    <row r="19836" spans="1:5" x14ac:dyDescent="0.35">
      <c r="A19836">
        <v>62825</v>
      </c>
      <c r="B19836" s="13">
        <v>44327.51758252427</v>
      </c>
      <c r="C19836">
        <v>150552</v>
      </c>
      <c r="D19836">
        <v>191893</v>
      </c>
      <c r="E19836" s="13"/>
    </row>
    <row r="19837" spans="1:5" x14ac:dyDescent="0.35">
      <c r="A19837">
        <v>62827</v>
      </c>
      <c r="B19837" s="13">
        <v>44327.517987055013</v>
      </c>
      <c r="C19837">
        <v>304613</v>
      </c>
      <c r="D19837">
        <v>470762</v>
      </c>
      <c r="E19837" s="13"/>
    </row>
    <row r="19838" spans="1:5" x14ac:dyDescent="0.35">
      <c r="A19838">
        <v>62832</v>
      </c>
      <c r="B19838" s="13">
        <v>44327.518796116499</v>
      </c>
      <c r="C19838">
        <v>137764</v>
      </c>
      <c r="D19838">
        <v>180863</v>
      </c>
      <c r="E19838" s="13"/>
    </row>
    <row r="19839" spans="1:5" x14ac:dyDescent="0.35">
      <c r="A19839">
        <v>62835</v>
      </c>
      <c r="B19839" s="13">
        <v>44327.522436893203</v>
      </c>
      <c r="C19839">
        <v>246568</v>
      </c>
      <c r="D19839">
        <v>158978</v>
      </c>
      <c r="E19839" s="13"/>
    </row>
    <row r="19840" spans="1:5" x14ac:dyDescent="0.35">
      <c r="A19840">
        <v>62838</v>
      </c>
      <c r="B19840" s="13">
        <v>44327.523245954697</v>
      </c>
      <c r="C19840">
        <v>268850</v>
      </c>
      <c r="D19840">
        <v>118549</v>
      </c>
      <c r="E19840" s="13"/>
    </row>
    <row r="19841" spans="1:5" x14ac:dyDescent="0.35">
      <c r="A19841">
        <v>62840</v>
      </c>
      <c r="B19841" s="13">
        <v>44327.524055016183</v>
      </c>
      <c r="C19841">
        <v>219205</v>
      </c>
      <c r="D19841">
        <v>411922</v>
      </c>
      <c r="E19841" s="13"/>
    </row>
    <row r="19842" spans="1:5" x14ac:dyDescent="0.35">
      <c r="A19842">
        <v>62843</v>
      </c>
      <c r="B19842" s="13">
        <v>44327.524055016183</v>
      </c>
      <c r="C19842">
        <v>225470</v>
      </c>
      <c r="D19842">
        <v>230507</v>
      </c>
      <c r="E19842" s="13"/>
    </row>
    <row r="19843" spans="1:5" x14ac:dyDescent="0.35">
      <c r="A19843">
        <v>62844</v>
      </c>
      <c r="B19843" s="13">
        <v>44327.525268608413</v>
      </c>
      <c r="C19843">
        <v>245271</v>
      </c>
      <c r="D19843">
        <v>16360</v>
      </c>
      <c r="E19843" s="13"/>
    </row>
    <row r="19844" spans="1:5" x14ac:dyDescent="0.35">
      <c r="A19844">
        <v>62849</v>
      </c>
      <c r="B19844" s="13">
        <v>44327.525673139156</v>
      </c>
      <c r="C19844">
        <v>285760</v>
      </c>
      <c r="D19844">
        <v>241927</v>
      </c>
      <c r="E19844" s="13"/>
    </row>
    <row r="19845" spans="1:5" x14ac:dyDescent="0.35">
      <c r="A19845">
        <v>62854</v>
      </c>
      <c r="B19845" s="13">
        <v>44327.526886731386</v>
      </c>
      <c r="C19845">
        <v>188344</v>
      </c>
      <c r="D19845">
        <v>78646</v>
      </c>
      <c r="E19845" s="13"/>
    </row>
    <row r="19846" spans="1:5" x14ac:dyDescent="0.35">
      <c r="A19846">
        <v>62858</v>
      </c>
      <c r="B19846" s="13">
        <v>44327.52769579288</v>
      </c>
      <c r="C19846">
        <v>56132</v>
      </c>
      <c r="D19846">
        <v>357547</v>
      </c>
      <c r="E19846" s="13"/>
    </row>
    <row r="19847" spans="1:5" x14ac:dyDescent="0.35">
      <c r="A19847">
        <v>62859</v>
      </c>
      <c r="B19847" s="13">
        <v>44327.528100323623</v>
      </c>
      <c r="C19847">
        <v>303312</v>
      </c>
      <c r="D19847">
        <v>411922</v>
      </c>
      <c r="E19847" s="13"/>
    </row>
    <row r="19848" spans="1:5" x14ac:dyDescent="0.35">
      <c r="A19848">
        <v>62864</v>
      </c>
      <c r="B19848" s="13">
        <v>44327.52890938511</v>
      </c>
      <c r="C19848">
        <v>288127</v>
      </c>
      <c r="D19848">
        <v>347008</v>
      </c>
      <c r="E19848" s="13"/>
    </row>
    <row r="19849" spans="1:5" x14ac:dyDescent="0.35">
      <c r="A19849">
        <v>62865</v>
      </c>
      <c r="B19849" s="13">
        <v>44327.530122977347</v>
      </c>
      <c r="C19849">
        <v>170039</v>
      </c>
      <c r="D19849">
        <v>104581</v>
      </c>
      <c r="E19849" s="13"/>
    </row>
    <row r="19850" spans="1:5" x14ac:dyDescent="0.35">
      <c r="A19850">
        <v>62866</v>
      </c>
      <c r="B19850" s="13">
        <v>44327.531999999999</v>
      </c>
      <c r="C19850">
        <v>137262</v>
      </c>
      <c r="D19850">
        <v>304722</v>
      </c>
      <c r="E19850" s="13"/>
    </row>
    <row r="19851" spans="1:5" x14ac:dyDescent="0.35">
      <c r="A19851">
        <v>62869</v>
      </c>
      <c r="B19851" s="13">
        <v>44327.532550161814</v>
      </c>
      <c r="C19851">
        <v>134263</v>
      </c>
      <c r="D19851">
        <v>213133</v>
      </c>
      <c r="E19851" s="13"/>
    </row>
    <row r="19852" spans="1:5" x14ac:dyDescent="0.35">
      <c r="A19852">
        <v>62873</v>
      </c>
      <c r="B19852" s="13">
        <v>44327.532954692557</v>
      </c>
      <c r="C19852">
        <v>263237</v>
      </c>
      <c r="D19852">
        <v>264901</v>
      </c>
      <c r="E19852" s="13"/>
    </row>
    <row r="19853" spans="1:5" x14ac:dyDescent="0.35">
      <c r="A19853">
        <v>62876</v>
      </c>
      <c r="B19853" s="13">
        <v>44327.5333592233</v>
      </c>
      <c r="C19853">
        <v>86329</v>
      </c>
      <c r="D19853">
        <v>411922</v>
      </c>
      <c r="E19853" s="13"/>
    </row>
    <row r="19854" spans="1:5" x14ac:dyDescent="0.35">
      <c r="A19854">
        <v>62881</v>
      </c>
      <c r="B19854" s="13">
        <v>44327.5333592233</v>
      </c>
      <c r="C19854">
        <v>107966</v>
      </c>
      <c r="D19854">
        <v>271638</v>
      </c>
      <c r="E19854" s="13"/>
    </row>
    <row r="19855" spans="1:5" x14ac:dyDescent="0.35">
      <c r="A19855">
        <v>62886</v>
      </c>
      <c r="B19855" s="13">
        <v>44327.534572815537</v>
      </c>
      <c r="C19855">
        <v>203418</v>
      </c>
      <c r="D19855">
        <v>343491</v>
      </c>
      <c r="E19855" s="13"/>
    </row>
    <row r="19856" spans="1:5" x14ac:dyDescent="0.35">
      <c r="A19856">
        <v>62887</v>
      </c>
      <c r="B19856" s="13">
        <v>44327.534977346273</v>
      </c>
      <c r="C19856">
        <v>287896</v>
      </c>
      <c r="D19856">
        <v>388677</v>
      </c>
      <c r="E19856" s="13"/>
    </row>
    <row r="19857" spans="1:5" x14ac:dyDescent="0.35">
      <c r="A19857">
        <v>62888</v>
      </c>
      <c r="B19857" s="13">
        <v>44327.536595469253</v>
      </c>
      <c r="C19857">
        <v>89705</v>
      </c>
      <c r="D19857">
        <v>272503</v>
      </c>
      <c r="E19857" s="13"/>
    </row>
    <row r="19858" spans="1:5" x14ac:dyDescent="0.35">
      <c r="A19858">
        <v>62893</v>
      </c>
      <c r="B19858" s="13">
        <v>44327.537404530747</v>
      </c>
      <c r="C19858">
        <v>299004</v>
      </c>
      <c r="D19858">
        <v>470762</v>
      </c>
      <c r="E19858" s="13"/>
    </row>
    <row r="19859" spans="1:5" x14ac:dyDescent="0.35">
      <c r="A19859">
        <v>62895</v>
      </c>
      <c r="B19859" s="13">
        <v>44327.53780906149</v>
      </c>
      <c r="C19859">
        <v>326517</v>
      </c>
      <c r="D19859">
        <v>140307</v>
      </c>
      <c r="E19859" s="13"/>
    </row>
    <row r="19860" spans="1:5" x14ac:dyDescent="0.35">
      <c r="A19860">
        <v>62899</v>
      </c>
      <c r="B19860" s="13">
        <v>44327.538213592234</v>
      </c>
      <c r="C19860">
        <v>70329</v>
      </c>
      <c r="D19860">
        <v>230507</v>
      </c>
      <c r="E19860" s="13"/>
    </row>
    <row r="19861" spans="1:5" x14ac:dyDescent="0.35">
      <c r="A19861">
        <v>62903</v>
      </c>
      <c r="B19861" s="13">
        <v>44327.538618122977</v>
      </c>
      <c r="C19861">
        <v>62179</v>
      </c>
      <c r="D19861">
        <v>384325</v>
      </c>
      <c r="E19861" s="13"/>
    </row>
    <row r="19862" spans="1:5" x14ac:dyDescent="0.35">
      <c r="A19862">
        <v>62907</v>
      </c>
      <c r="B19862" s="13">
        <v>44327.538618122977</v>
      </c>
      <c r="C19862">
        <v>165017</v>
      </c>
      <c r="D19862">
        <v>250679</v>
      </c>
      <c r="E19862" s="13"/>
    </row>
    <row r="19863" spans="1:5" x14ac:dyDescent="0.35">
      <c r="A19863">
        <v>62911</v>
      </c>
      <c r="B19863" s="13">
        <v>44327.53902265372</v>
      </c>
      <c r="C19863">
        <v>55283</v>
      </c>
      <c r="D19863">
        <v>362369</v>
      </c>
      <c r="E19863" s="13"/>
    </row>
    <row r="19864" spans="1:5" x14ac:dyDescent="0.35">
      <c r="A19864">
        <v>62916</v>
      </c>
      <c r="B19864" s="13">
        <v>44327.539022653727</v>
      </c>
      <c r="C19864">
        <v>224807</v>
      </c>
      <c r="D19864">
        <v>411922</v>
      </c>
      <c r="E19864" s="13"/>
    </row>
    <row r="19865" spans="1:5" x14ac:dyDescent="0.35">
      <c r="A19865">
        <v>62919</v>
      </c>
      <c r="B19865" s="13">
        <v>44327.5406407767</v>
      </c>
      <c r="C19865">
        <v>261115</v>
      </c>
      <c r="D19865">
        <v>411922</v>
      </c>
      <c r="E19865" s="13"/>
    </row>
    <row r="19866" spans="1:5" x14ac:dyDescent="0.35">
      <c r="A19866">
        <v>62923</v>
      </c>
      <c r="B19866" s="13">
        <v>44327.541045307444</v>
      </c>
      <c r="C19866">
        <v>105909</v>
      </c>
      <c r="D19866">
        <v>230507</v>
      </c>
      <c r="E19866" s="13"/>
    </row>
    <row r="19867" spans="1:5" x14ac:dyDescent="0.35">
      <c r="A19867">
        <v>62924</v>
      </c>
      <c r="B19867" s="13">
        <v>44327.54185436893</v>
      </c>
      <c r="C19867">
        <v>69761</v>
      </c>
      <c r="D19867">
        <v>318314</v>
      </c>
      <c r="E19867" s="13"/>
    </row>
    <row r="19868" spans="1:5" x14ac:dyDescent="0.35">
      <c r="A19868">
        <v>62928</v>
      </c>
      <c r="B19868" s="13">
        <v>44327.54185436893</v>
      </c>
      <c r="C19868">
        <v>289017</v>
      </c>
      <c r="D19868">
        <v>388561</v>
      </c>
      <c r="E19868" s="13"/>
    </row>
    <row r="19869" spans="1:5" x14ac:dyDescent="0.35">
      <c r="A19869">
        <v>62933</v>
      </c>
      <c r="B19869" s="13">
        <v>44327.542663430424</v>
      </c>
      <c r="C19869">
        <v>7598</v>
      </c>
      <c r="D19869">
        <v>449291</v>
      </c>
      <c r="E19869" s="13"/>
    </row>
    <row r="19870" spans="1:5" x14ac:dyDescent="0.35">
      <c r="A19870">
        <v>62937</v>
      </c>
      <c r="B19870" s="13">
        <v>44327.543472491911</v>
      </c>
      <c r="C19870">
        <v>21309</v>
      </c>
      <c r="D19870">
        <v>411922</v>
      </c>
      <c r="E19870" s="13"/>
    </row>
    <row r="19871" spans="1:5" x14ac:dyDescent="0.35">
      <c r="A19871">
        <v>62942</v>
      </c>
      <c r="B19871" s="13">
        <v>44327.545090614884</v>
      </c>
      <c r="C19871">
        <v>71529</v>
      </c>
      <c r="D19871">
        <v>217497</v>
      </c>
      <c r="E19871" s="13"/>
    </row>
    <row r="19872" spans="1:5" x14ac:dyDescent="0.35">
      <c r="A19872">
        <v>62946</v>
      </c>
      <c r="B19872" s="13">
        <v>44327.545899676377</v>
      </c>
      <c r="C19872">
        <v>137791</v>
      </c>
      <c r="D19872">
        <v>7650</v>
      </c>
      <c r="E19872" s="13"/>
    </row>
    <row r="19873" spans="1:5" x14ac:dyDescent="0.35">
      <c r="A19873">
        <v>62951</v>
      </c>
      <c r="B19873" s="13">
        <v>44327.546708737864</v>
      </c>
      <c r="C19873">
        <v>99086</v>
      </c>
      <c r="D19873">
        <v>185279</v>
      </c>
      <c r="E19873" s="13"/>
    </row>
    <row r="19874" spans="1:5" x14ac:dyDescent="0.35">
      <c r="A19874">
        <v>62954</v>
      </c>
      <c r="B19874" s="13">
        <v>44327.547517799358</v>
      </c>
      <c r="C19874">
        <v>57980</v>
      </c>
      <c r="D19874">
        <v>176818</v>
      </c>
      <c r="E19874" s="13"/>
    </row>
    <row r="19875" spans="1:5" x14ac:dyDescent="0.35">
      <c r="A19875">
        <v>62955</v>
      </c>
      <c r="B19875" s="13">
        <v>44327.548326860844</v>
      </c>
      <c r="C19875">
        <v>180091</v>
      </c>
      <c r="D19875">
        <v>112334</v>
      </c>
      <c r="E19875" s="13"/>
    </row>
    <row r="19876" spans="1:5" x14ac:dyDescent="0.35">
      <c r="A19876">
        <v>62958</v>
      </c>
      <c r="B19876" s="13">
        <v>44327.549135922331</v>
      </c>
      <c r="C19876">
        <v>263447</v>
      </c>
      <c r="D19876">
        <v>158978</v>
      </c>
      <c r="E19876" s="13"/>
    </row>
    <row r="19877" spans="1:5" x14ac:dyDescent="0.35">
      <c r="A19877">
        <v>62961</v>
      </c>
      <c r="B19877" s="13">
        <v>44327.549135922331</v>
      </c>
      <c r="C19877">
        <v>345988</v>
      </c>
      <c r="D19877">
        <v>158978</v>
      </c>
      <c r="E19877" s="13"/>
    </row>
    <row r="19878" spans="1:5" x14ac:dyDescent="0.35">
      <c r="A19878">
        <v>62965</v>
      </c>
      <c r="B19878" s="13">
        <v>44327.549944983817</v>
      </c>
      <c r="C19878">
        <v>121059</v>
      </c>
      <c r="D19878">
        <v>179296</v>
      </c>
      <c r="E19878" s="13"/>
    </row>
    <row r="19879" spans="1:5" x14ac:dyDescent="0.35">
      <c r="A19879">
        <v>62969</v>
      </c>
      <c r="B19879" s="13">
        <v>44327.549944983817</v>
      </c>
      <c r="C19879">
        <v>228676</v>
      </c>
      <c r="D19879">
        <v>209175</v>
      </c>
      <c r="E19879" s="13"/>
    </row>
    <row r="19880" spans="1:5" x14ac:dyDescent="0.35">
      <c r="A19880">
        <v>62970</v>
      </c>
      <c r="B19880" s="13">
        <v>44327.551158576047</v>
      </c>
      <c r="C19880">
        <v>134449</v>
      </c>
      <c r="D19880">
        <v>21760</v>
      </c>
      <c r="E19880" s="13"/>
    </row>
    <row r="19881" spans="1:5" x14ac:dyDescent="0.35">
      <c r="A19881">
        <v>62972</v>
      </c>
      <c r="B19881" s="13">
        <v>44327.551967637541</v>
      </c>
      <c r="C19881">
        <v>48825</v>
      </c>
      <c r="D19881">
        <v>208822</v>
      </c>
      <c r="E19881" s="13"/>
    </row>
    <row r="19882" spans="1:5" x14ac:dyDescent="0.35">
      <c r="A19882">
        <v>62977</v>
      </c>
      <c r="B19882" s="13">
        <v>44327.552372168284</v>
      </c>
      <c r="C19882">
        <v>220210</v>
      </c>
      <c r="D19882">
        <v>105200</v>
      </c>
      <c r="E19882" s="13"/>
    </row>
    <row r="19883" spans="1:5" x14ac:dyDescent="0.35">
      <c r="A19883">
        <v>62978</v>
      </c>
      <c r="B19883" s="13">
        <v>44327.55318122977</v>
      </c>
      <c r="C19883">
        <v>245142</v>
      </c>
      <c r="D19883">
        <v>351192</v>
      </c>
      <c r="E19883" s="13"/>
    </row>
    <row r="19884" spans="1:5" x14ac:dyDescent="0.35">
      <c r="A19884">
        <v>62979</v>
      </c>
      <c r="B19884" s="13">
        <v>44327.55318122977</v>
      </c>
      <c r="C19884">
        <v>254402</v>
      </c>
      <c r="D19884">
        <v>128664</v>
      </c>
      <c r="E19884" s="13"/>
    </row>
    <row r="19885" spans="1:5" x14ac:dyDescent="0.35">
      <c r="A19885">
        <v>62983</v>
      </c>
      <c r="B19885" s="13">
        <v>44327.554394822007</v>
      </c>
      <c r="C19885">
        <v>271313</v>
      </c>
      <c r="D19885">
        <v>230507</v>
      </c>
      <c r="E19885" s="13"/>
    </row>
    <row r="19886" spans="1:5" x14ac:dyDescent="0.35">
      <c r="A19886">
        <v>62986</v>
      </c>
      <c r="B19886" s="13">
        <v>44327.554394822007</v>
      </c>
      <c r="C19886">
        <v>315634</v>
      </c>
      <c r="D19886">
        <v>183446</v>
      </c>
      <c r="E19886" s="13"/>
    </row>
    <row r="19887" spans="1:5" x14ac:dyDescent="0.35">
      <c r="A19887">
        <v>62991</v>
      </c>
      <c r="B19887" s="13">
        <v>44327.555333333337</v>
      </c>
      <c r="C19887">
        <v>102245</v>
      </c>
      <c r="D19887">
        <v>203778</v>
      </c>
      <c r="E19887" s="13"/>
    </row>
    <row r="19888" spans="1:5" x14ac:dyDescent="0.35">
      <c r="A19888">
        <v>62994</v>
      </c>
      <c r="B19888" s="13">
        <v>44327.555608414244</v>
      </c>
      <c r="C19888">
        <v>269484</v>
      </c>
      <c r="D19888">
        <v>309678</v>
      </c>
      <c r="E19888" s="13"/>
    </row>
    <row r="19889" spans="1:5" x14ac:dyDescent="0.35">
      <c r="A19889">
        <v>62998</v>
      </c>
      <c r="B19889" s="13">
        <v>44327.556417475731</v>
      </c>
      <c r="C19889">
        <v>187511</v>
      </c>
      <c r="D19889">
        <v>182984</v>
      </c>
      <c r="E19889" s="13"/>
    </row>
    <row r="19890" spans="1:5" x14ac:dyDescent="0.35">
      <c r="A19890">
        <v>63001</v>
      </c>
      <c r="B19890" s="13">
        <v>44327.557226537218</v>
      </c>
      <c r="C19890">
        <v>209435</v>
      </c>
      <c r="D19890">
        <v>78899</v>
      </c>
      <c r="E19890" s="13"/>
    </row>
    <row r="19891" spans="1:5" x14ac:dyDescent="0.35">
      <c r="A19891">
        <v>63004</v>
      </c>
      <c r="B19891" s="13">
        <v>44327.558035598704</v>
      </c>
      <c r="C19891">
        <v>272359</v>
      </c>
      <c r="D19891">
        <v>343491</v>
      </c>
      <c r="E19891" s="13"/>
    </row>
    <row r="19892" spans="1:5" x14ac:dyDescent="0.35">
      <c r="A19892">
        <v>63008</v>
      </c>
      <c r="B19892" s="13">
        <v>44327.558440129447</v>
      </c>
      <c r="C19892">
        <v>164888</v>
      </c>
      <c r="D19892">
        <v>325013</v>
      </c>
      <c r="E19892" s="13"/>
    </row>
    <row r="19893" spans="1:5" x14ac:dyDescent="0.35">
      <c r="A19893">
        <v>63010</v>
      </c>
      <c r="B19893" s="13">
        <v>44327.558844660198</v>
      </c>
      <c r="C19893">
        <v>23823</v>
      </c>
      <c r="D19893">
        <v>304128</v>
      </c>
      <c r="E19893" s="13"/>
    </row>
    <row r="19894" spans="1:5" x14ac:dyDescent="0.35">
      <c r="A19894">
        <v>63013</v>
      </c>
      <c r="B19894" s="13">
        <v>44327.558844660198</v>
      </c>
      <c r="C19894">
        <v>328442</v>
      </c>
      <c r="D19894">
        <v>301748</v>
      </c>
      <c r="E19894" s="13"/>
    </row>
    <row r="19895" spans="1:5" x14ac:dyDescent="0.35">
      <c r="A19895">
        <v>63014</v>
      </c>
      <c r="B19895" s="13">
        <v>44327.56</v>
      </c>
      <c r="C19895">
        <v>323350</v>
      </c>
      <c r="D19895">
        <v>304128</v>
      </c>
      <c r="E19895" s="13"/>
    </row>
    <row r="19896" spans="1:5" x14ac:dyDescent="0.35">
      <c r="A19896">
        <v>63018</v>
      </c>
      <c r="B19896" s="13">
        <v>44327.560867313914</v>
      </c>
      <c r="C19896">
        <v>237674</v>
      </c>
      <c r="D19896">
        <v>42705</v>
      </c>
      <c r="E19896" s="13"/>
    </row>
    <row r="19897" spans="1:5" x14ac:dyDescent="0.35">
      <c r="A19897">
        <v>63022</v>
      </c>
      <c r="B19897" s="13">
        <v>44327.561676375408</v>
      </c>
      <c r="C19897">
        <v>185075</v>
      </c>
      <c r="D19897">
        <v>258251</v>
      </c>
      <c r="E19897" s="13"/>
    </row>
    <row r="19898" spans="1:5" x14ac:dyDescent="0.35">
      <c r="A19898">
        <v>63027</v>
      </c>
      <c r="B19898" s="13">
        <v>44327.562080906151</v>
      </c>
      <c r="C19898">
        <v>139945</v>
      </c>
      <c r="D19898">
        <v>5151</v>
      </c>
      <c r="E19898" s="13"/>
    </row>
    <row r="19899" spans="1:5" x14ac:dyDescent="0.35">
      <c r="A19899">
        <v>63029</v>
      </c>
      <c r="B19899" s="13">
        <v>44327.562485436894</v>
      </c>
      <c r="C19899">
        <v>115831</v>
      </c>
      <c r="D19899">
        <v>233626</v>
      </c>
      <c r="E19899" s="13"/>
    </row>
    <row r="19900" spans="1:5" x14ac:dyDescent="0.35">
      <c r="A19900">
        <v>63032</v>
      </c>
      <c r="B19900" s="13">
        <v>44327.562485436894</v>
      </c>
      <c r="C19900">
        <v>203514</v>
      </c>
      <c r="D19900">
        <v>411922</v>
      </c>
      <c r="E19900" s="13"/>
    </row>
    <row r="19901" spans="1:5" x14ac:dyDescent="0.35">
      <c r="A19901">
        <v>63034</v>
      </c>
      <c r="B19901" s="13">
        <v>44327.563699029131</v>
      </c>
      <c r="C19901">
        <v>81790</v>
      </c>
      <c r="D19901">
        <v>7650</v>
      </c>
      <c r="E19901" s="13"/>
    </row>
    <row r="19902" spans="1:5" x14ac:dyDescent="0.35">
      <c r="A19902">
        <v>63038</v>
      </c>
      <c r="B19902" s="13">
        <v>44327.563699029131</v>
      </c>
      <c r="C19902">
        <v>199876</v>
      </c>
      <c r="D19902">
        <v>244574</v>
      </c>
      <c r="E19902" s="13"/>
    </row>
    <row r="19903" spans="1:5" x14ac:dyDescent="0.35">
      <c r="A19903">
        <v>63043</v>
      </c>
      <c r="B19903" s="13">
        <v>44327.564103559867</v>
      </c>
      <c r="C19903">
        <v>41885</v>
      </c>
      <c r="D19903">
        <v>176818</v>
      </c>
      <c r="E19903" s="13"/>
    </row>
    <row r="19904" spans="1:5" x14ac:dyDescent="0.35">
      <c r="A19904">
        <v>63046</v>
      </c>
      <c r="B19904" s="13">
        <v>44327.564103559867</v>
      </c>
      <c r="C19904">
        <v>278648</v>
      </c>
      <c r="D19904">
        <v>21407</v>
      </c>
      <c r="E19904" s="13"/>
    </row>
    <row r="19905" spans="1:5" x14ac:dyDescent="0.35">
      <c r="A19905">
        <v>63049</v>
      </c>
      <c r="B19905" s="13">
        <v>44327.564333333336</v>
      </c>
      <c r="C19905">
        <v>136685</v>
      </c>
      <c r="D19905">
        <v>88863</v>
      </c>
      <c r="E19905" s="13"/>
    </row>
    <row r="19906" spans="1:5" x14ac:dyDescent="0.35">
      <c r="A19906">
        <v>63052</v>
      </c>
      <c r="B19906" s="13">
        <v>44327.565317152104</v>
      </c>
      <c r="C19906">
        <v>97956</v>
      </c>
      <c r="D19906">
        <v>154228</v>
      </c>
      <c r="E19906" s="13"/>
    </row>
    <row r="19907" spans="1:5" x14ac:dyDescent="0.35">
      <c r="A19907">
        <v>63057</v>
      </c>
      <c r="B19907" s="13">
        <v>44327.565721682848</v>
      </c>
      <c r="C19907">
        <v>233579</v>
      </c>
      <c r="D19907">
        <v>137899</v>
      </c>
      <c r="E19907" s="13"/>
    </row>
    <row r="19908" spans="1:5" x14ac:dyDescent="0.35">
      <c r="A19908">
        <v>63060</v>
      </c>
      <c r="B19908" s="13">
        <v>44327.566530744334</v>
      </c>
      <c r="C19908">
        <v>85094</v>
      </c>
      <c r="D19908">
        <v>42035</v>
      </c>
      <c r="E19908" s="13"/>
    </row>
    <row r="19909" spans="1:5" x14ac:dyDescent="0.35">
      <c r="A19909">
        <v>63061</v>
      </c>
      <c r="B19909" s="13">
        <v>44327.566530744334</v>
      </c>
      <c r="C19909">
        <v>257321</v>
      </c>
      <c r="D19909">
        <v>182191</v>
      </c>
      <c r="E19909" s="13"/>
    </row>
    <row r="19910" spans="1:5" x14ac:dyDescent="0.35">
      <c r="A19910">
        <v>63064</v>
      </c>
      <c r="B19910" s="13">
        <v>44327.566530744341</v>
      </c>
      <c r="C19910">
        <v>49183</v>
      </c>
      <c r="D19910">
        <v>70091</v>
      </c>
      <c r="E19910" s="13"/>
    </row>
    <row r="19911" spans="1:5" x14ac:dyDescent="0.35">
      <c r="A19911">
        <v>63066</v>
      </c>
      <c r="B19911" s="13">
        <v>44327.566935275077</v>
      </c>
      <c r="C19911">
        <v>291755</v>
      </c>
      <c r="D19911">
        <v>465248</v>
      </c>
      <c r="E19911" s="13"/>
    </row>
    <row r="19912" spans="1:5" x14ac:dyDescent="0.35">
      <c r="A19912">
        <v>63069</v>
      </c>
      <c r="B19912" s="13">
        <v>44327.567000000003</v>
      </c>
      <c r="C19912">
        <v>242853</v>
      </c>
      <c r="D19912">
        <v>157711</v>
      </c>
      <c r="E19912" s="13"/>
    </row>
    <row r="19913" spans="1:5" x14ac:dyDescent="0.35">
      <c r="A19913">
        <v>63074</v>
      </c>
      <c r="B19913" s="13">
        <v>44327.567339805821</v>
      </c>
      <c r="C19913">
        <v>63206</v>
      </c>
      <c r="D19913">
        <v>242428</v>
      </c>
      <c r="E19913" s="13"/>
    </row>
    <row r="19914" spans="1:5" x14ac:dyDescent="0.35">
      <c r="A19914">
        <v>63075</v>
      </c>
      <c r="B19914" s="13">
        <v>44327.567744336571</v>
      </c>
      <c r="C19914">
        <v>270045</v>
      </c>
      <c r="D19914">
        <v>230507</v>
      </c>
      <c r="E19914" s="13"/>
    </row>
    <row r="19915" spans="1:5" x14ac:dyDescent="0.35">
      <c r="A19915">
        <v>63077</v>
      </c>
      <c r="B19915" s="13">
        <v>44327.568148867314</v>
      </c>
      <c r="C19915">
        <v>124613</v>
      </c>
      <c r="D19915">
        <v>81226</v>
      </c>
      <c r="E19915" s="13"/>
    </row>
    <row r="19916" spans="1:5" x14ac:dyDescent="0.35">
      <c r="A19916">
        <v>63078</v>
      </c>
      <c r="B19916" s="13">
        <v>44327.568553398058</v>
      </c>
      <c r="C19916">
        <v>9578</v>
      </c>
      <c r="D19916">
        <v>158978</v>
      </c>
      <c r="E19916" s="13"/>
    </row>
    <row r="19917" spans="1:5" x14ac:dyDescent="0.35">
      <c r="A19917">
        <v>63081</v>
      </c>
      <c r="B19917" s="13">
        <v>44327.568553398058</v>
      </c>
      <c r="C19917">
        <v>69633</v>
      </c>
      <c r="D19917">
        <v>76405</v>
      </c>
      <c r="E19917" s="13"/>
    </row>
    <row r="19918" spans="1:5" x14ac:dyDescent="0.35">
      <c r="A19918">
        <v>63083</v>
      </c>
      <c r="B19918" s="13">
        <v>44327.570576051774</v>
      </c>
      <c r="C19918">
        <v>159949</v>
      </c>
      <c r="D19918">
        <v>340320</v>
      </c>
      <c r="E19918" s="13"/>
    </row>
    <row r="19919" spans="1:5" x14ac:dyDescent="0.35">
      <c r="A19919">
        <v>63084</v>
      </c>
      <c r="B19919" s="13">
        <v>44327.570576051774</v>
      </c>
      <c r="C19919">
        <v>268816</v>
      </c>
      <c r="D19919">
        <v>250679</v>
      </c>
      <c r="E19919" s="13"/>
    </row>
    <row r="19920" spans="1:5" x14ac:dyDescent="0.35">
      <c r="A19920">
        <v>63089</v>
      </c>
      <c r="B19920" s="13">
        <v>44327.570576051774</v>
      </c>
      <c r="C19920">
        <v>339721</v>
      </c>
      <c r="D19920">
        <v>392003</v>
      </c>
      <c r="E19920" s="13"/>
    </row>
    <row r="19921" spans="1:5" x14ac:dyDescent="0.35">
      <c r="A19921">
        <v>63090</v>
      </c>
      <c r="B19921" s="13">
        <v>44327.570980582524</v>
      </c>
      <c r="C19921">
        <v>17664</v>
      </c>
      <c r="D19921">
        <v>127233</v>
      </c>
      <c r="E19921" s="13"/>
    </row>
    <row r="19922" spans="1:5" x14ac:dyDescent="0.35">
      <c r="A19922">
        <v>63091</v>
      </c>
      <c r="B19922" s="13">
        <v>44327.570980582524</v>
      </c>
      <c r="C19922">
        <v>82897</v>
      </c>
      <c r="D19922">
        <v>411922</v>
      </c>
      <c r="E19922" s="13"/>
    </row>
    <row r="19923" spans="1:5" x14ac:dyDescent="0.35">
      <c r="A19923">
        <v>63092</v>
      </c>
      <c r="B19923" s="13">
        <v>44327.571000000004</v>
      </c>
      <c r="C19923">
        <v>76160</v>
      </c>
      <c r="D19923">
        <v>104958</v>
      </c>
      <c r="E19923" s="13"/>
    </row>
    <row r="19924" spans="1:5" x14ac:dyDescent="0.35">
      <c r="A19924">
        <v>63093</v>
      </c>
      <c r="B19924" s="13">
        <v>44327.571385113268</v>
      </c>
      <c r="C19924">
        <v>287776</v>
      </c>
      <c r="D19924">
        <v>470762</v>
      </c>
      <c r="E19924" s="13"/>
    </row>
    <row r="19925" spans="1:5" x14ac:dyDescent="0.35">
      <c r="A19925">
        <v>63096</v>
      </c>
      <c r="B19925" s="13">
        <v>44327.571789644018</v>
      </c>
      <c r="C19925">
        <v>17141</v>
      </c>
      <c r="D19925">
        <v>273920</v>
      </c>
      <c r="E19925" s="13"/>
    </row>
    <row r="19926" spans="1:5" x14ac:dyDescent="0.35">
      <c r="A19926">
        <v>63099</v>
      </c>
      <c r="B19926" s="13">
        <v>44327.572194174754</v>
      </c>
      <c r="C19926">
        <v>299441</v>
      </c>
      <c r="D19926">
        <v>95024</v>
      </c>
      <c r="E19926" s="13"/>
    </row>
    <row r="19927" spans="1:5" x14ac:dyDescent="0.35">
      <c r="A19927">
        <v>63104</v>
      </c>
      <c r="B19927" s="13">
        <v>44327.573812297735</v>
      </c>
      <c r="C19927">
        <v>86261</v>
      </c>
      <c r="D19927">
        <v>21760</v>
      </c>
      <c r="E19927" s="13"/>
    </row>
    <row r="19928" spans="1:5" x14ac:dyDescent="0.35">
      <c r="A19928">
        <v>63108</v>
      </c>
      <c r="B19928" s="13">
        <v>44327.573812297735</v>
      </c>
      <c r="C19928">
        <v>333738</v>
      </c>
      <c r="D19928">
        <v>16360</v>
      </c>
      <c r="E19928" s="13"/>
    </row>
    <row r="19929" spans="1:5" x14ac:dyDescent="0.35">
      <c r="A19929">
        <v>63112</v>
      </c>
      <c r="B19929" s="13">
        <v>44327.574000000001</v>
      </c>
      <c r="C19929">
        <v>18734</v>
      </c>
      <c r="D19929">
        <v>242428</v>
      </c>
      <c r="E19929" s="13"/>
    </row>
    <row r="19930" spans="1:5" x14ac:dyDescent="0.35">
      <c r="A19930">
        <v>63117</v>
      </c>
      <c r="B19930" s="13">
        <v>44327.574216828478</v>
      </c>
      <c r="C19930">
        <v>45053</v>
      </c>
      <c r="D19930">
        <v>305329</v>
      </c>
      <c r="E19930" s="13"/>
    </row>
    <row r="19931" spans="1:5" x14ac:dyDescent="0.35">
      <c r="A19931">
        <v>63119</v>
      </c>
      <c r="B19931" s="13">
        <v>44327.577048543688</v>
      </c>
      <c r="C19931">
        <v>273618</v>
      </c>
      <c r="D19931">
        <v>180863</v>
      </c>
      <c r="E19931" s="13"/>
    </row>
    <row r="19932" spans="1:5" x14ac:dyDescent="0.35">
      <c r="A19932">
        <v>63124</v>
      </c>
      <c r="B19932" s="13">
        <v>44327.577453074431</v>
      </c>
      <c r="C19932">
        <v>151949</v>
      </c>
      <c r="D19932">
        <v>241927</v>
      </c>
      <c r="E19932" s="13"/>
    </row>
    <row r="19933" spans="1:5" x14ac:dyDescent="0.35">
      <c r="A19933">
        <v>63127</v>
      </c>
      <c r="B19933" s="13">
        <v>44327.577453074431</v>
      </c>
      <c r="C19933">
        <v>215718</v>
      </c>
      <c r="D19933">
        <v>5151</v>
      </c>
      <c r="E19933" s="13"/>
    </row>
    <row r="19934" spans="1:5" x14ac:dyDescent="0.35">
      <c r="A19934">
        <v>63130</v>
      </c>
      <c r="B19934" s="13">
        <v>44327.578000000001</v>
      </c>
      <c r="C19934">
        <v>230586</v>
      </c>
      <c r="D19934">
        <v>394819</v>
      </c>
      <c r="E19934" s="13"/>
    </row>
    <row r="19935" spans="1:5" x14ac:dyDescent="0.35">
      <c r="A19935">
        <v>63131</v>
      </c>
      <c r="B19935" s="13">
        <v>44327.578262135925</v>
      </c>
      <c r="C19935">
        <v>33128</v>
      </c>
      <c r="D19935">
        <v>202865</v>
      </c>
      <c r="E19935" s="13"/>
    </row>
    <row r="19936" spans="1:5" x14ac:dyDescent="0.35">
      <c r="A19936">
        <v>63136</v>
      </c>
      <c r="B19936" s="13">
        <v>44327.578262135925</v>
      </c>
      <c r="C19936">
        <v>282695</v>
      </c>
      <c r="D19936">
        <v>396686</v>
      </c>
      <c r="E19936" s="13"/>
    </row>
    <row r="19937" spans="1:5" x14ac:dyDescent="0.35">
      <c r="A19937">
        <v>63139</v>
      </c>
      <c r="B19937" s="13">
        <v>44327.578666666661</v>
      </c>
      <c r="C19937">
        <v>339517</v>
      </c>
      <c r="D19937">
        <v>250679</v>
      </c>
      <c r="E19937" s="13"/>
    </row>
    <row r="19938" spans="1:5" x14ac:dyDescent="0.35">
      <c r="A19938">
        <v>63144</v>
      </c>
      <c r="B19938" s="13">
        <v>44327.579475728155</v>
      </c>
      <c r="C19938">
        <v>133743</v>
      </c>
      <c r="D19938">
        <v>320620</v>
      </c>
      <c r="E19938" s="13"/>
    </row>
    <row r="19939" spans="1:5" x14ac:dyDescent="0.35">
      <c r="A19939">
        <v>63145</v>
      </c>
      <c r="B19939" s="13">
        <v>44327.579880258905</v>
      </c>
      <c r="C19939">
        <v>339057</v>
      </c>
      <c r="D19939">
        <v>406570</v>
      </c>
      <c r="E19939" s="13"/>
    </row>
    <row r="19940" spans="1:5" x14ac:dyDescent="0.35">
      <c r="A19940">
        <v>63146</v>
      </c>
      <c r="B19940" s="13">
        <v>44327.580689320392</v>
      </c>
      <c r="C19940">
        <v>333225</v>
      </c>
      <c r="D19940">
        <v>129210</v>
      </c>
      <c r="E19940" s="13"/>
    </row>
    <row r="19941" spans="1:5" x14ac:dyDescent="0.35">
      <c r="A19941">
        <v>63147</v>
      </c>
      <c r="B19941" s="13">
        <v>44327.581093851135</v>
      </c>
      <c r="C19941">
        <v>63404</v>
      </c>
      <c r="D19941">
        <v>158978</v>
      </c>
      <c r="E19941" s="13"/>
    </row>
    <row r="19942" spans="1:5" x14ac:dyDescent="0.35">
      <c r="A19942">
        <v>63149</v>
      </c>
      <c r="B19942" s="13">
        <v>44327.581498381878</v>
      </c>
      <c r="C19942">
        <v>309933</v>
      </c>
      <c r="D19942">
        <v>273920</v>
      </c>
      <c r="E19942" s="13"/>
    </row>
    <row r="19943" spans="1:5" x14ac:dyDescent="0.35">
      <c r="A19943">
        <v>63151</v>
      </c>
      <c r="B19943" s="13">
        <v>44327.581902912621</v>
      </c>
      <c r="C19943">
        <v>69462</v>
      </c>
      <c r="D19943">
        <v>411922</v>
      </c>
      <c r="E19943" s="13"/>
    </row>
    <row r="19944" spans="1:5" x14ac:dyDescent="0.35">
      <c r="A19944">
        <v>63154</v>
      </c>
      <c r="B19944" s="13">
        <v>44327.581902912621</v>
      </c>
      <c r="C19944">
        <v>145305</v>
      </c>
      <c r="D19944">
        <v>380039</v>
      </c>
      <c r="E19944" s="13"/>
    </row>
    <row r="19945" spans="1:5" x14ac:dyDescent="0.35">
      <c r="A19945">
        <v>63155</v>
      </c>
      <c r="B19945" s="13">
        <v>44327.582307443365</v>
      </c>
      <c r="C19945">
        <v>312986</v>
      </c>
      <c r="D19945">
        <v>392636</v>
      </c>
      <c r="E19945" s="13"/>
    </row>
    <row r="19946" spans="1:5" x14ac:dyDescent="0.35">
      <c r="A19946">
        <v>63159</v>
      </c>
      <c r="B19946" s="13">
        <v>44327.583116504858</v>
      </c>
      <c r="C19946">
        <v>120235</v>
      </c>
      <c r="D19946">
        <v>20534</v>
      </c>
      <c r="E19946" s="13"/>
    </row>
    <row r="19947" spans="1:5" x14ac:dyDescent="0.35">
      <c r="A19947">
        <v>63163</v>
      </c>
      <c r="B19947" s="13">
        <v>44327.583116504858</v>
      </c>
      <c r="C19947">
        <v>316141</v>
      </c>
      <c r="D19947">
        <v>230778</v>
      </c>
      <c r="E19947" s="13"/>
    </row>
    <row r="19948" spans="1:5" x14ac:dyDescent="0.35">
      <c r="A19948">
        <v>63165</v>
      </c>
      <c r="B19948" s="13">
        <v>44327.583925566345</v>
      </c>
      <c r="C19948">
        <v>277953</v>
      </c>
      <c r="D19948">
        <v>349014</v>
      </c>
      <c r="E19948" s="13"/>
    </row>
    <row r="19949" spans="1:5" x14ac:dyDescent="0.35">
      <c r="A19949">
        <v>63168</v>
      </c>
      <c r="B19949" s="13">
        <v>44327.584330097088</v>
      </c>
      <c r="C19949">
        <v>264450</v>
      </c>
      <c r="D19949">
        <v>40892</v>
      </c>
      <c r="E19949" s="13"/>
    </row>
    <row r="19950" spans="1:5" x14ac:dyDescent="0.35">
      <c r="A19950">
        <v>63173</v>
      </c>
      <c r="B19950" s="13">
        <v>44327.585333333336</v>
      </c>
      <c r="C19950">
        <v>117079</v>
      </c>
      <c r="D19950">
        <v>411922</v>
      </c>
      <c r="E19950" s="13"/>
    </row>
    <row r="19951" spans="1:5" x14ac:dyDescent="0.35">
      <c r="A19951">
        <v>63174</v>
      </c>
      <c r="B19951" s="13">
        <v>44327.585948220069</v>
      </c>
      <c r="C19951">
        <v>243406</v>
      </c>
      <c r="D19951">
        <v>70091</v>
      </c>
      <c r="E19951" s="13"/>
    </row>
    <row r="19952" spans="1:5" x14ac:dyDescent="0.35">
      <c r="A19952">
        <v>63179</v>
      </c>
      <c r="B19952" s="13">
        <v>44327.586757281548</v>
      </c>
      <c r="C19952">
        <v>269862</v>
      </c>
      <c r="D19952">
        <v>411922</v>
      </c>
      <c r="E19952" s="13"/>
    </row>
    <row r="19953" spans="1:5" x14ac:dyDescent="0.35">
      <c r="A19953">
        <v>63182</v>
      </c>
      <c r="B19953" s="13">
        <v>44327.586757281548</v>
      </c>
      <c r="C19953">
        <v>271522</v>
      </c>
      <c r="D19953">
        <v>76405</v>
      </c>
      <c r="E19953" s="13"/>
    </row>
    <row r="19954" spans="1:5" x14ac:dyDescent="0.35">
      <c r="A19954">
        <v>63187</v>
      </c>
      <c r="B19954" s="13">
        <v>44327.586757281548</v>
      </c>
      <c r="C19954">
        <v>303488</v>
      </c>
      <c r="D19954">
        <v>472712</v>
      </c>
      <c r="E19954" s="13"/>
    </row>
    <row r="19955" spans="1:5" x14ac:dyDescent="0.35">
      <c r="A19955">
        <v>63191</v>
      </c>
      <c r="B19955" s="13">
        <v>44327.587161812298</v>
      </c>
      <c r="C19955">
        <v>223157</v>
      </c>
      <c r="D19955">
        <v>155428</v>
      </c>
      <c r="E19955" s="13"/>
    </row>
    <row r="19956" spans="1:5" x14ac:dyDescent="0.35">
      <c r="A19956">
        <v>63192</v>
      </c>
      <c r="B19956" s="13">
        <v>44327.587333333337</v>
      </c>
      <c r="C19956">
        <v>238440</v>
      </c>
      <c r="D19956">
        <v>154256</v>
      </c>
      <c r="E19956" s="13"/>
    </row>
    <row r="19957" spans="1:5" x14ac:dyDescent="0.35">
      <c r="A19957">
        <v>63196</v>
      </c>
      <c r="B19957" s="13">
        <v>44327.587566343042</v>
      </c>
      <c r="C19957">
        <v>30282</v>
      </c>
      <c r="D19957">
        <v>230507</v>
      </c>
      <c r="E19957" s="13"/>
    </row>
    <row r="19958" spans="1:5" x14ac:dyDescent="0.35">
      <c r="A19958">
        <v>63201</v>
      </c>
      <c r="B19958" s="13">
        <v>44327.587970873792</v>
      </c>
      <c r="C19958">
        <v>178313</v>
      </c>
      <c r="D19958">
        <v>321129</v>
      </c>
      <c r="E19958" s="13"/>
    </row>
    <row r="19959" spans="1:5" x14ac:dyDescent="0.35">
      <c r="A19959">
        <v>63205</v>
      </c>
      <c r="B19959" s="13">
        <v>44327.591611650481</v>
      </c>
      <c r="C19959">
        <v>319758</v>
      </c>
      <c r="D19959">
        <v>83380</v>
      </c>
      <c r="E19959" s="13"/>
    </row>
    <row r="19960" spans="1:5" x14ac:dyDescent="0.35">
      <c r="A19960">
        <v>63207</v>
      </c>
      <c r="B19960" s="13">
        <v>44327.594847896435</v>
      </c>
      <c r="C19960">
        <v>156773</v>
      </c>
      <c r="D19960">
        <v>470762</v>
      </c>
      <c r="E19960" s="13"/>
    </row>
    <row r="19961" spans="1:5" x14ac:dyDescent="0.35">
      <c r="A19961">
        <v>63211</v>
      </c>
      <c r="B19961" s="13">
        <v>44327.596061488679</v>
      </c>
      <c r="C19961">
        <v>90308</v>
      </c>
      <c r="D19961">
        <v>118549</v>
      </c>
      <c r="E19961" s="13"/>
    </row>
    <row r="19962" spans="1:5" x14ac:dyDescent="0.35">
      <c r="A19962">
        <v>63212</v>
      </c>
      <c r="B19962" s="13">
        <v>44327.596466019415</v>
      </c>
      <c r="C19962">
        <v>116584</v>
      </c>
      <c r="D19962">
        <v>81226</v>
      </c>
      <c r="E19962" s="13"/>
    </row>
    <row r="19963" spans="1:5" x14ac:dyDescent="0.35">
      <c r="A19963">
        <v>63213</v>
      </c>
      <c r="B19963" s="13">
        <v>44327.596466019415</v>
      </c>
      <c r="C19963">
        <v>159780</v>
      </c>
      <c r="D19963">
        <v>347008</v>
      </c>
      <c r="E19963" s="13"/>
    </row>
    <row r="19964" spans="1:5" x14ac:dyDescent="0.35">
      <c r="A19964">
        <v>63215</v>
      </c>
      <c r="B19964" s="13">
        <v>44327.597333333339</v>
      </c>
      <c r="C19964">
        <v>102793</v>
      </c>
      <c r="D19964">
        <v>347008</v>
      </c>
      <c r="E19964" s="13"/>
    </row>
    <row r="19965" spans="1:5" x14ac:dyDescent="0.35">
      <c r="A19965">
        <v>63218</v>
      </c>
      <c r="B19965" s="13">
        <v>44327.597679611652</v>
      </c>
      <c r="C19965">
        <v>11765</v>
      </c>
      <c r="D19965">
        <v>281236</v>
      </c>
      <c r="E19965" s="13"/>
    </row>
    <row r="19966" spans="1:5" x14ac:dyDescent="0.35">
      <c r="A19966">
        <v>63220</v>
      </c>
      <c r="B19966" s="13">
        <v>44327.600915857605</v>
      </c>
      <c r="C19966">
        <v>343366</v>
      </c>
      <c r="D19966">
        <v>112456</v>
      </c>
      <c r="E19966" s="13"/>
    </row>
    <row r="19967" spans="1:5" x14ac:dyDescent="0.35">
      <c r="A19967">
        <v>63221</v>
      </c>
      <c r="B19967" s="13">
        <v>44327.602533980586</v>
      </c>
      <c r="C19967">
        <v>194281</v>
      </c>
      <c r="D19967">
        <v>92799</v>
      </c>
      <c r="E19967" s="13"/>
    </row>
    <row r="19968" spans="1:5" x14ac:dyDescent="0.35">
      <c r="A19968">
        <v>63223</v>
      </c>
      <c r="B19968" s="13">
        <v>44327.603343042072</v>
      </c>
      <c r="C19968">
        <v>119167</v>
      </c>
      <c r="D19968">
        <v>432277</v>
      </c>
      <c r="E19968" s="13"/>
    </row>
    <row r="19969" spans="1:5" x14ac:dyDescent="0.35">
      <c r="A19969">
        <v>63226</v>
      </c>
      <c r="B19969" s="13">
        <v>44327.604961165045</v>
      </c>
      <c r="C19969">
        <v>231474</v>
      </c>
      <c r="D19969">
        <v>206501</v>
      </c>
      <c r="E19969" s="13"/>
    </row>
    <row r="19970" spans="1:5" x14ac:dyDescent="0.35">
      <c r="A19970">
        <v>63229</v>
      </c>
      <c r="B19970" s="13">
        <v>44327.604961165045</v>
      </c>
      <c r="C19970">
        <v>327915</v>
      </c>
      <c r="D19970">
        <v>411922</v>
      </c>
      <c r="E19970" s="13"/>
    </row>
    <row r="19971" spans="1:5" x14ac:dyDescent="0.35">
      <c r="A19971">
        <v>63230</v>
      </c>
      <c r="B19971" s="13">
        <v>44327.605770226539</v>
      </c>
      <c r="C19971">
        <v>210373</v>
      </c>
      <c r="D19971">
        <v>324410</v>
      </c>
      <c r="E19971" s="13"/>
    </row>
    <row r="19972" spans="1:5" x14ac:dyDescent="0.35">
      <c r="A19972">
        <v>63235</v>
      </c>
      <c r="B19972" s="13">
        <v>44327.605770226539</v>
      </c>
      <c r="C19972">
        <v>238658</v>
      </c>
      <c r="D19972">
        <v>293021</v>
      </c>
      <c r="E19972" s="13"/>
    </row>
    <row r="19973" spans="1:5" x14ac:dyDescent="0.35">
      <c r="A19973">
        <v>63239</v>
      </c>
      <c r="B19973" s="13">
        <v>44327.605770226539</v>
      </c>
      <c r="C19973">
        <v>332620</v>
      </c>
      <c r="D19973">
        <v>411922</v>
      </c>
      <c r="E19973" s="13"/>
    </row>
    <row r="19974" spans="1:5" x14ac:dyDescent="0.35">
      <c r="A19974">
        <v>63242</v>
      </c>
      <c r="B19974" s="13">
        <v>44327.606579288025</v>
      </c>
      <c r="C19974">
        <v>306138</v>
      </c>
      <c r="D19974">
        <v>239565</v>
      </c>
      <c r="E19974" s="13"/>
    </row>
    <row r="19975" spans="1:5" x14ac:dyDescent="0.35">
      <c r="A19975">
        <v>63244</v>
      </c>
      <c r="B19975" s="13">
        <v>44327.606579288025</v>
      </c>
      <c r="C19975">
        <v>328946</v>
      </c>
      <c r="D19975">
        <v>250679</v>
      </c>
      <c r="E19975" s="13"/>
    </row>
    <row r="19976" spans="1:5" x14ac:dyDescent="0.35">
      <c r="A19976">
        <v>63246</v>
      </c>
      <c r="B19976" s="13">
        <v>44327.607792880255</v>
      </c>
      <c r="C19976">
        <v>92223</v>
      </c>
      <c r="D19976">
        <v>21760</v>
      </c>
      <c r="E19976" s="13"/>
    </row>
    <row r="19977" spans="1:5" x14ac:dyDescent="0.35">
      <c r="A19977">
        <v>63250</v>
      </c>
      <c r="B19977" s="13">
        <v>44327.609411003235</v>
      </c>
      <c r="C19977">
        <v>60595</v>
      </c>
      <c r="D19977">
        <v>88863</v>
      </c>
      <c r="E19977" s="13"/>
    </row>
    <row r="19978" spans="1:5" x14ac:dyDescent="0.35">
      <c r="A19978">
        <v>63253</v>
      </c>
      <c r="B19978" s="13">
        <v>44327.609411003235</v>
      </c>
      <c r="C19978">
        <v>289706</v>
      </c>
      <c r="D19978">
        <v>72780</v>
      </c>
      <c r="E19978" s="13"/>
    </row>
    <row r="19979" spans="1:5" x14ac:dyDescent="0.35">
      <c r="A19979">
        <v>63255</v>
      </c>
      <c r="B19979" s="13">
        <v>44327.610666666667</v>
      </c>
      <c r="C19979">
        <v>37462</v>
      </c>
      <c r="D19979">
        <v>411922</v>
      </c>
      <c r="E19979" s="13"/>
    </row>
    <row r="19980" spans="1:5" x14ac:dyDescent="0.35">
      <c r="A19980">
        <v>63257</v>
      </c>
      <c r="B19980" s="13">
        <v>44327.611029126208</v>
      </c>
      <c r="C19980">
        <v>248142</v>
      </c>
      <c r="D19980">
        <v>463334</v>
      </c>
      <c r="E19980" s="13"/>
    </row>
    <row r="19981" spans="1:5" x14ac:dyDescent="0.35">
      <c r="A19981">
        <v>63258</v>
      </c>
      <c r="B19981" s="13">
        <v>44327.611433656959</v>
      </c>
      <c r="C19981">
        <v>335093</v>
      </c>
      <c r="D19981">
        <v>154228</v>
      </c>
      <c r="E19981" s="13"/>
    </row>
    <row r="19982" spans="1:5" x14ac:dyDescent="0.35">
      <c r="A19982">
        <v>63259</v>
      </c>
      <c r="B19982" s="13">
        <v>44327.613860841426</v>
      </c>
      <c r="C19982">
        <v>44663</v>
      </c>
      <c r="D19982">
        <v>250679</v>
      </c>
      <c r="E19982" s="13"/>
    </row>
    <row r="19983" spans="1:5" x14ac:dyDescent="0.35">
      <c r="A19983">
        <v>63263</v>
      </c>
      <c r="B19983" s="13">
        <v>44327.614669902912</v>
      </c>
      <c r="C19983">
        <v>121837</v>
      </c>
      <c r="D19983">
        <v>62570</v>
      </c>
      <c r="E19983" s="13"/>
    </row>
    <row r="19984" spans="1:5" x14ac:dyDescent="0.35">
      <c r="A19984">
        <v>63268</v>
      </c>
      <c r="B19984" s="13">
        <v>44327.615333333335</v>
      </c>
      <c r="C19984">
        <v>232302</v>
      </c>
      <c r="D19984">
        <v>115366</v>
      </c>
      <c r="E19984" s="13"/>
    </row>
    <row r="19985" spans="1:5" x14ac:dyDescent="0.35">
      <c r="A19985">
        <v>63269</v>
      </c>
      <c r="B19985" s="13">
        <v>44327.616288025893</v>
      </c>
      <c r="C19985">
        <v>142725</v>
      </c>
      <c r="D19985">
        <v>250679</v>
      </c>
      <c r="E19985" s="13"/>
    </row>
    <row r="19986" spans="1:5" x14ac:dyDescent="0.35">
      <c r="A19986">
        <v>63274</v>
      </c>
      <c r="B19986" s="13">
        <v>44327.617097087379</v>
      </c>
      <c r="C19986">
        <v>207997</v>
      </c>
      <c r="D19986">
        <v>442573</v>
      </c>
      <c r="E19986" s="13"/>
    </row>
    <row r="19987" spans="1:5" x14ac:dyDescent="0.35">
      <c r="A19987">
        <v>63276</v>
      </c>
      <c r="B19987" s="13">
        <v>44327.617501618122</v>
      </c>
      <c r="C19987">
        <v>277631</v>
      </c>
      <c r="D19987">
        <v>411922</v>
      </c>
      <c r="E19987" s="13"/>
    </row>
    <row r="19988" spans="1:5" x14ac:dyDescent="0.35">
      <c r="A19988">
        <v>63279</v>
      </c>
      <c r="B19988" s="13">
        <v>44327.621142394819</v>
      </c>
      <c r="C19988">
        <v>39395</v>
      </c>
      <c r="D19988">
        <v>313585</v>
      </c>
      <c r="E19988" s="13"/>
    </row>
    <row r="19989" spans="1:5" x14ac:dyDescent="0.35">
      <c r="A19989">
        <v>63284</v>
      </c>
      <c r="B19989" s="13">
        <v>44327.621142394819</v>
      </c>
      <c r="C19989">
        <v>95833</v>
      </c>
      <c r="D19989">
        <v>128523</v>
      </c>
      <c r="E19989" s="13"/>
    </row>
    <row r="19990" spans="1:5" x14ac:dyDescent="0.35">
      <c r="A19990">
        <v>63288</v>
      </c>
      <c r="B19990" s="13">
        <v>44327.621951456313</v>
      </c>
      <c r="C19990">
        <v>304529</v>
      </c>
      <c r="D19990">
        <v>394819</v>
      </c>
      <c r="E19990" s="13"/>
    </row>
    <row r="19991" spans="1:5" x14ac:dyDescent="0.35">
      <c r="A19991">
        <v>63290</v>
      </c>
      <c r="B19991" s="13">
        <v>44327.622355987056</v>
      </c>
      <c r="C19991">
        <v>304014</v>
      </c>
      <c r="D19991">
        <v>250679</v>
      </c>
      <c r="E19991" s="13"/>
    </row>
    <row r="19992" spans="1:5" x14ac:dyDescent="0.35">
      <c r="A19992">
        <v>63293</v>
      </c>
      <c r="B19992" s="13">
        <v>44327.623165048542</v>
      </c>
      <c r="C19992">
        <v>25411</v>
      </c>
      <c r="D19992">
        <v>471403</v>
      </c>
      <c r="E19992" s="13"/>
    </row>
    <row r="19993" spans="1:5" x14ac:dyDescent="0.35">
      <c r="A19993">
        <v>63298</v>
      </c>
      <c r="B19993" s="13">
        <v>44327.623165048542</v>
      </c>
      <c r="C19993">
        <v>77280</v>
      </c>
      <c r="D19993">
        <v>16360</v>
      </c>
      <c r="E19993" s="13"/>
    </row>
    <row r="19994" spans="1:5" x14ac:dyDescent="0.35">
      <c r="A19994">
        <v>63300</v>
      </c>
      <c r="B19994" s="13">
        <v>44327.623165048542</v>
      </c>
      <c r="C19994">
        <v>313476</v>
      </c>
      <c r="D19994">
        <v>276543</v>
      </c>
      <c r="E19994" s="13"/>
    </row>
    <row r="19995" spans="1:5" x14ac:dyDescent="0.35">
      <c r="A19995">
        <v>63303</v>
      </c>
      <c r="B19995" s="13">
        <v>44327.62316504855</v>
      </c>
      <c r="C19995">
        <v>168577</v>
      </c>
      <c r="D19995">
        <v>19846</v>
      </c>
      <c r="E19995" s="13"/>
    </row>
    <row r="19996" spans="1:5" x14ac:dyDescent="0.35">
      <c r="A19996">
        <v>63308</v>
      </c>
      <c r="B19996" s="13">
        <v>44327.623569579293</v>
      </c>
      <c r="C19996">
        <v>218834</v>
      </c>
      <c r="D19996">
        <v>180863</v>
      </c>
      <c r="E19996" s="13"/>
    </row>
    <row r="19997" spans="1:5" x14ac:dyDescent="0.35">
      <c r="A19997">
        <v>63309</v>
      </c>
      <c r="B19997" s="13">
        <v>44327.623974110029</v>
      </c>
      <c r="C19997">
        <v>51909</v>
      </c>
      <c r="D19997">
        <v>248070</v>
      </c>
      <c r="E19997" s="13"/>
    </row>
    <row r="19998" spans="1:5" x14ac:dyDescent="0.35">
      <c r="A19998">
        <v>63312</v>
      </c>
      <c r="B19998" s="13">
        <v>44327.624378640779</v>
      </c>
      <c r="C19998">
        <v>128519</v>
      </c>
      <c r="D19998">
        <v>473327</v>
      </c>
      <c r="E19998" s="13"/>
    </row>
    <row r="19999" spans="1:5" x14ac:dyDescent="0.35">
      <c r="A19999">
        <v>63316</v>
      </c>
      <c r="B19999" s="13">
        <v>44327.624783171523</v>
      </c>
      <c r="C19999">
        <v>191816</v>
      </c>
      <c r="D19999">
        <v>158978</v>
      </c>
      <c r="E19999" s="13"/>
    </row>
    <row r="20000" spans="1:5" x14ac:dyDescent="0.35">
      <c r="A20000">
        <v>63319</v>
      </c>
      <c r="B20000" s="13">
        <v>44327.625187702266</v>
      </c>
      <c r="C20000">
        <v>79466</v>
      </c>
      <c r="D20000">
        <v>250679</v>
      </c>
      <c r="E20000" s="13"/>
    </row>
    <row r="20001" spans="1:5" x14ac:dyDescent="0.35">
      <c r="A20001">
        <v>63320</v>
      </c>
      <c r="B20001" s="13">
        <v>44327.626805825246</v>
      </c>
      <c r="C20001">
        <v>199710</v>
      </c>
      <c r="D20001">
        <v>230507</v>
      </c>
      <c r="E20001" s="13"/>
    </row>
    <row r="20002" spans="1:5" x14ac:dyDescent="0.35">
      <c r="A20002">
        <v>63325</v>
      </c>
      <c r="B20002" s="13">
        <v>44327.627210355982</v>
      </c>
      <c r="C20002">
        <v>112914</v>
      </c>
      <c r="D20002">
        <v>432277</v>
      </c>
      <c r="E20002" s="13"/>
    </row>
    <row r="20003" spans="1:5" x14ac:dyDescent="0.35">
      <c r="A20003">
        <v>63327</v>
      </c>
      <c r="B20003" s="13">
        <v>44327.628423948219</v>
      </c>
      <c r="C20003">
        <v>290167</v>
      </c>
      <c r="D20003">
        <v>250679</v>
      </c>
      <c r="E20003" s="13"/>
    </row>
    <row r="20004" spans="1:5" x14ac:dyDescent="0.35">
      <c r="A20004">
        <v>63330</v>
      </c>
      <c r="B20004" s="13">
        <v>44327.629233009706</v>
      </c>
      <c r="C20004">
        <v>71773</v>
      </c>
      <c r="D20004">
        <v>472908</v>
      </c>
      <c r="E20004" s="13"/>
    </row>
    <row r="20005" spans="1:5" x14ac:dyDescent="0.35">
      <c r="A20005">
        <v>63335</v>
      </c>
      <c r="B20005" s="13">
        <v>44327.630446601943</v>
      </c>
      <c r="C20005">
        <v>345251</v>
      </c>
      <c r="D20005">
        <v>134888</v>
      </c>
      <c r="E20005" s="13"/>
    </row>
    <row r="20006" spans="1:5" x14ac:dyDescent="0.35">
      <c r="A20006">
        <v>63339</v>
      </c>
      <c r="B20006" s="13">
        <v>44327.633682847896</v>
      </c>
      <c r="C20006">
        <v>81165</v>
      </c>
      <c r="D20006">
        <v>102086</v>
      </c>
      <c r="E20006" s="13"/>
    </row>
    <row r="20007" spans="1:5" x14ac:dyDescent="0.35">
      <c r="A20007">
        <v>63343</v>
      </c>
      <c r="B20007" s="13">
        <v>44327.634491909383</v>
      </c>
      <c r="C20007">
        <v>313212</v>
      </c>
      <c r="D20007">
        <v>149755</v>
      </c>
      <c r="E20007" s="13"/>
    </row>
    <row r="20008" spans="1:5" x14ac:dyDescent="0.35">
      <c r="A20008">
        <v>63346</v>
      </c>
      <c r="B20008" s="13">
        <v>44327.635300970869</v>
      </c>
      <c r="C20008">
        <v>219388</v>
      </c>
      <c r="D20008">
        <v>102225</v>
      </c>
      <c r="E20008" s="13"/>
    </row>
    <row r="20009" spans="1:5" x14ac:dyDescent="0.35">
      <c r="A20009">
        <v>63347</v>
      </c>
      <c r="B20009" s="13">
        <v>44327.636110032363</v>
      </c>
      <c r="C20009">
        <v>282120</v>
      </c>
      <c r="D20009">
        <v>82901</v>
      </c>
      <c r="E20009" s="13"/>
    </row>
    <row r="20010" spans="1:5" x14ac:dyDescent="0.35">
      <c r="A20010">
        <v>63351</v>
      </c>
      <c r="B20010" s="13">
        <v>44327.637728155343</v>
      </c>
      <c r="C20010">
        <v>68288</v>
      </c>
      <c r="D20010">
        <v>179862</v>
      </c>
      <c r="E20010" s="13"/>
    </row>
    <row r="20011" spans="1:5" x14ac:dyDescent="0.35">
      <c r="A20011">
        <v>63353</v>
      </c>
      <c r="B20011" s="13">
        <v>44327.638537216822</v>
      </c>
      <c r="C20011">
        <v>136905</v>
      </c>
      <c r="D20011">
        <v>227775</v>
      </c>
      <c r="E20011" s="13"/>
    </row>
    <row r="20012" spans="1:5" x14ac:dyDescent="0.35">
      <c r="A20012">
        <v>63354</v>
      </c>
      <c r="B20012" s="13">
        <v>44327.640155339803</v>
      </c>
      <c r="C20012">
        <v>129528</v>
      </c>
      <c r="D20012">
        <v>153893</v>
      </c>
      <c r="E20012" s="13"/>
    </row>
    <row r="20013" spans="1:5" x14ac:dyDescent="0.35">
      <c r="A20013">
        <v>63358</v>
      </c>
      <c r="B20013" s="13">
        <v>44327.642177993526</v>
      </c>
      <c r="C20013">
        <v>66044</v>
      </c>
      <c r="D20013">
        <v>154256</v>
      </c>
      <c r="E20013" s="13"/>
    </row>
    <row r="20014" spans="1:5" x14ac:dyDescent="0.35">
      <c r="A20014">
        <v>63363</v>
      </c>
      <c r="B20014" s="13">
        <v>44327.64258252427</v>
      </c>
      <c r="C20014">
        <v>39329</v>
      </c>
      <c r="D20014">
        <v>103334</v>
      </c>
      <c r="E20014" s="13"/>
    </row>
    <row r="20015" spans="1:5" x14ac:dyDescent="0.35">
      <c r="A20015">
        <v>63368</v>
      </c>
      <c r="B20015" s="13">
        <v>44327.643391585756</v>
      </c>
      <c r="C20015">
        <v>349285</v>
      </c>
      <c r="D20015">
        <v>194230</v>
      </c>
      <c r="E20015" s="13"/>
    </row>
    <row r="20016" spans="1:5" x14ac:dyDescent="0.35">
      <c r="A20016">
        <v>63373</v>
      </c>
      <c r="B20016" s="13">
        <v>44327.644605177993</v>
      </c>
      <c r="C20016">
        <v>27689</v>
      </c>
      <c r="D20016">
        <v>182841</v>
      </c>
      <c r="E20016" s="13"/>
    </row>
    <row r="20017" spans="1:5" x14ac:dyDescent="0.35">
      <c r="A20017">
        <v>63377</v>
      </c>
      <c r="B20017" s="13">
        <v>44327.644605177993</v>
      </c>
      <c r="C20017">
        <v>126721</v>
      </c>
      <c r="D20017">
        <v>230507</v>
      </c>
      <c r="E20017" s="13"/>
    </row>
    <row r="20018" spans="1:5" x14ac:dyDescent="0.35">
      <c r="A20018">
        <v>63378</v>
      </c>
      <c r="B20018" s="13">
        <v>44327.64581877023</v>
      </c>
      <c r="C20018">
        <v>125012</v>
      </c>
      <c r="D20018">
        <v>104958</v>
      </c>
      <c r="E20018" s="13"/>
    </row>
    <row r="20019" spans="1:5" x14ac:dyDescent="0.35">
      <c r="A20019">
        <v>63379</v>
      </c>
      <c r="B20019" s="13">
        <v>44327.64824595469</v>
      </c>
      <c r="C20019">
        <v>337545</v>
      </c>
      <c r="D20019">
        <v>158978</v>
      </c>
      <c r="E20019" s="13"/>
    </row>
    <row r="20020" spans="1:5" x14ac:dyDescent="0.35">
      <c r="A20020">
        <v>63380</v>
      </c>
      <c r="B20020" s="13">
        <v>44327.649459546927</v>
      </c>
      <c r="C20020">
        <v>14498</v>
      </c>
      <c r="D20020">
        <v>230507</v>
      </c>
      <c r="E20020" s="13"/>
    </row>
    <row r="20021" spans="1:5" x14ac:dyDescent="0.35">
      <c r="A20021">
        <v>63382</v>
      </c>
      <c r="B20021" s="13">
        <v>44327.649459546927</v>
      </c>
      <c r="C20021">
        <v>135926</v>
      </c>
      <c r="D20021">
        <v>385065</v>
      </c>
      <c r="E20021" s="13"/>
    </row>
    <row r="20022" spans="1:5" x14ac:dyDescent="0.35">
      <c r="A20022">
        <v>63385</v>
      </c>
      <c r="B20022" s="13">
        <v>44327.64986407767</v>
      </c>
      <c r="C20022">
        <v>334718</v>
      </c>
      <c r="D20022">
        <v>303258</v>
      </c>
      <c r="E20022" s="13"/>
    </row>
    <row r="20023" spans="1:5" x14ac:dyDescent="0.35">
      <c r="A20023">
        <v>63388</v>
      </c>
      <c r="B20023" s="13">
        <v>44327.651077669907</v>
      </c>
      <c r="C20023">
        <v>152765</v>
      </c>
      <c r="D20023">
        <v>119655</v>
      </c>
      <c r="E20023" s="13"/>
    </row>
    <row r="20024" spans="1:5" x14ac:dyDescent="0.35">
      <c r="A20024">
        <v>63393</v>
      </c>
      <c r="B20024" s="13">
        <v>44327.651077669907</v>
      </c>
      <c r="C20024">
        <v>277040</v>
      </c>
      <c r="D20024">
        <v>86587</v>
      </c>
      <c r="E20024" s="13"/>
    </row>
    <row r="20025" spans="1:5" x14ac:dyDescent="0.35">
      <c r="A20025">
        <v>63397</v>
      </c>
      <c r="B20025" s="13">
        <v>44327.651886731393</v>
      </c>
      <c r="C20025">
        <v>210075</v>
      </c>
      <c r="D20025">
        <v>463778</v>
      </c>
      <c r="E20025" s="13"/>
    </row>
    <row r="20026" spans="1:5" x14ac:dyDescent="0.35">
      <c r="A20026">
        <v>63399</v>
      </c>
      <c r="B20026" s="13">
        <v>44327.652291262137</v>
      </c>
      <c r="C20026">
        <v>89211</v>
      </c>
      <c r="D20026">
        <v>304128</v>
      </c>
      <c r="E20026" s="13"/>
    </row>
    <row r="20027" spans="1:5" x14ac:dyDescent="0.35">
      <c r="A20027">
        <v>63402</v>
      </c>
      <c r="B20027" s="13">
        <v>44327.65269579288</v>
      </c>
      <c r="C20027">
        <v>80336</v>
      </c>
      <c r="D20027">
        <v>250115</v>
      </c>
      <c r="E20027" s="13"/>
    </row>
    <row r="20028" spans="1:5" x14ac:dyDescent="0.35">
      <c r="A20028">
        <v>63403</v>
      </c>
      <c r="B20028" s="13">
        <v>44327.65269579288</v>
      </c>
      <c r="C20028">
        <v>85202</v>
      </c>
      <c r="D20028">
        <v>411922</v>
      </c>
      <c r="E20028" s="13"/>
    </row>
    <row r="20029" spans="1:5" x14ac:dyDescent="0.35">
      <c r="A20029">
        <v>63408</v>
      </c>
      <c r="B20029" s="13">
        <v>44327.653100323623</v>
      </c>
      <c r="C20029">
        <v>246290</v>
      </c>
      <c r="D20029">
        <v>230555</v>
      </c>
      <c r="E20029" s="13"/>
    </row>
    <row r="20030" spans="1:5" x14ac:dyDescent="0.35">
      <c r="A20030">
        <v>63411</v>
      </c>
      <c r="B20030" s="13">
        <v>44327.653504854366</v>
      </c>
      <c r="C20030">
        <v>92206</v>
      </c>
      <c r="D20030">
        <v>104958</v>
      </c>
      <c r="E20030" s="13"/>
    </row>
    <row r="20031" spans="1:5" x14ac:dyDescent="0.35">
      <c r="A20031">
        <v>63412</v>
      </c>
      <c r="B20031" s="13">
        <v>44327.653504854366</v>
      </c>
      <c r="C20031">
        <v>92911</v>
      </c>
      <c r="D20031">
        <v>351192</v>
      </c>
      <c r="E20031" s="13"/>
    </row>
    <row r="20032" spans="1:5" x14ac:dyDescent="0.35">
      <c r="A20032">
        <v>63417</v>
      </c>
      <c r="B20032" s="13">
        <v>44327.653504854366</v>
      </c>
      <c r="C20032">
        <v>99620</v>
      </c>
      <c r="D20032">
        <v>411922</v>
      </c>
      <c r="E20032" s="13"/>
    </row>
    <row r="20033" spans="1:5" x14ac:dyDescent="0.35">
      <c r="A20033">
        <v>63418</v>
      </c>
      <c r="B20033" s="13">
        <v>44327.65431391586</v>
      </c>
      <c r="C20033">
        <v>94676</v>
      </c>
      <c r="D20033">
        <v>258219</v>
      </c>
      <c r="E20033" s="13"/>
    </row>
    <row r="20034" spans="1:5" x14ac:dyDescent="0.35">
      <c r="A20034">
        <v>63420</v>
      </c>
      <c r="B20034" s="13">
        <v>44327.654718446596</v>
      </c>
      <c r="C20034">
        <v>136927</v>
      </c>
      <c r="D20034">
        <v>228415</v>
      </c>
      <c r="E20034" s="13"/>
    </row>
    <row r="20035" spans="1:5" x14ac:dyDescent="0.35">
      <c r="A20035">
        <v>63423</v>
      </c>
      <c r="B20035" s="13">
        <v>44327.656741100327</v>
      </c>
      <c r="C20035">
        <v>116132</v>
      </c>
      <c r="D20035">
        <v>301748</v>
      </c>
      <c r="E20035" s="13"/>
    </row>
    <row r="20036" spans="1:5" x14ac:dyDescent="0.35">
      <c r="A20036">
        <v>63427</v>
      </c>
      <c r="B20036" s="13">
        <v>44327.657954692557</v>
      </c>
      <c r="C20036">
        <v>338675</v>
      </c>
      <c r="D20036">
        <v>411922</v>
      </c>
      <c r="E20036" s="13"/>
    </row>
    <row r="20037" spans="1:5" x14ac:dyDescent="0.35">
      <c r="A20037">
        <v>63430</v>
      </c>
      <c r="B20037" s="13">
        <v>44327.6583592233</v>
      </c>
      <c r="C20037">
        <v>318</v>
      </c>
      <c r="D20037">
        <v>153893</v>
      </c>
      <c r="E20037" s="13"/>
    </row>
    <row r="20038" spans="1:5" x14ac:dyDescent="0.35">
      <c r="A20038">
        <v>63431</v>
      </c>
      <c r="B20038" s="13">
        <v>44327.65957281553</v>
      </c>
      <c r="C20038">
        <v>195280</v>
      </c>
      <c r="D20038">
        <v>305103</v>
      </c>
      <c r="E20038" s="13"/>
    </row>
    <row r="20039" spans="1:5" x14ac:dyDescent="0.35">
      <c r="A20039">
        <v>63435</v>
      </c>
      <c r="B20039" s="13">
        <v>44327.660381877024</v>
      </c>
      <c r="C20039">
        <v>70838</v>
      </c>
      <c r="D20039">
        <v>301748</v>
      </c>
      <c r="E20039" s="13"/>
    </row>
    <row r="20040" spans="1:5" x14ac:dyDescent="0.35">
      <c r="A20040">
        <v>63438</v>
      </c>
      <c r="B20040" s="13">
        <v>44327.662809061483</v>
      </c>
      <c r="C20040">
        <v>148604</v>
      </c>
      <c r="D20040">
        <v>153893</v>
      </c>
      <c r="E20040" s="13"/>
    </row>
    <row r="20041" spans="1:5" x14ac:dyDescent="0.35">
      <c r="A20041">
        <v>63443</v>
      </c>
      <c r="B20041" s="13">
        <v>44327.66280906149</v>
      </c>
      <c r="C20041">
        <v>82528</v>
      </c>
      <c r="D20041">
        <v>411922</v>
      </c>
      <c r="E20041" s="13"/>
    </row>
    <row r="20042" spans="1:5" x14ac:dyDescent="0.35">
      <c r="A20042">
        <v>63444</v>
      </c>
      <c r="B20042" s="13">
        <v>44327.663618122977</v>
      </c>
      <c r="C20042">
        <v>129654</v>
      </c>
      <c r="D20042">
        <v>182191</v>
      </c>
      <c r="E20042" s="13"/>
    </row>
    <row r="20043" spans="1:5" x14ac:dyDescent="0.35">
      <c r="A20043">
        <v>63449</v>
      </c>
      <c r="B20043" s="13">
        <v>44327.663666666667</v>
      </c>
      <c r="C20043">
        <v>268124</v>
      </c>
      <c r="D20043">
        <v>65828</v>
      </c>
      <c r="E20043" s="13"/>
    </row>
    <row r="20044" spans="1:5" x14ac:dyDescent="0.35">
      <c r="A20044">
        <v>63451</v>
      </c>
      <c r="B20044" s="13">
        <v>44327.664022653727</v>
      </c>
      <c r="C20044">
        <v>10762</v>
      </c>
      <c r="D20044">
        <v>68899</v>
      </c>
      <c r="E20044" s="13"/>
    </row>
    <row r="20045" spans="1:5" x14ac:dyDescent="0.35">
      <c r="A20045">
        <v>63454</v>
      </c>
      <c r="B20045" s="13">
        <v>44327.6656407767</v>
      </c>
      <c r="C20045">
        <v>295190</v>
      </c>
      <c r="D20045">
        <v>411922</v>
      </c>
      <c r="E20045" s="13"/>
    </row>
    <row r="20046" spans="1:5" x14ac:dyDescent="0.35">
      <c r="A20046">
        <v>63459</v>
      </c>
      <c r="B20046" s="13">
        <v>44327.667258899681</v>
      </c>
      <c r="C20046">
        <v>302232</v>
      </c>
      <c r="D20046">
        <v>402346</v>
      </c>
      <c r="E20046" s="13"/>
    </row>
    <row r="20047" spans="1:5" x14ac:dyDescent="0.35">
      <c r="A20047">
        <v>63461</v>
      </c>
      <c r="B20047" s="13">
        <v>44327.670495145634</v>
      </c>
      <c r="C20047">
        <v>277806</v>
      </c>
      <c r="D20047">
        <v>27486</v>
      </c>
      <c r="E20047" s="13"/>
    </row>
    <row r="20048" spans="1:5" x14ac:dyDescent="0.35">
      <c r="A20048">
        <v>63463</v>
      </c>
      <c r="B20048" s="13">
        <v>44327.670495145634</v>
      </c>
      <c r="C20048">
        <v>305901</v>
      </c>
      <c r="D20048">
        <v>123413</v>
      </c>
      <c r="E20048" s="13"/>
    </row>
    <row r="20049" spans="1:5" x14ac:dyDescent="0.35">
      <c r="A20049">
        <v>63465</v>
      </c>
      <c r="B20049" s="13">
        <v>44327.674944983817</v>
      </c>
      <c r="C20049">
        <v>21340</v>
      </c>
      <c r="D20049">
        <v>178411</v>
      </c>
      <c r="E20049" s="13"/>
    </row>
    <row r="20050" spans="1:5" x14ac:dyDescent="0.35">
      <c r="A20050">
        <v>63469</v>
      </c>
      <c r="B20050" s="13">
        <v>44327.67534951456</v>
      </c>
      <c r="C20050">
        <v>249270</v>
      </c>
      <c r="D20050">
        <v>142023</v>
      </c>
      <c r="E20050" s="13"/>
    </row>
    <row r="20051" spans="1:5" x14ac:dyDescent="0.35">
      <c r="A20051">
        <v>63473</v>
      </c>
      <c r="B20051" s="13">
        <v>44327.675349514568</v>
      </c>
      <c r="C20051">
        <v>83825</v>
      </c>
      <c r="D20051">
        <v>204394</v>
      </c>
      <c r="E20051" s="13"/>
    </row>
    <row r="20052" spans="1:5" x14ac:dyDescent="0.35">
      <c r="A20052">
        <v>63474</v>
      </c>
      <c r="B20052" s="13">
        <v>44327.675349514568</v>
      </c>
      <c r="C20052">
        <v>111546</v>
      </c>
      <c r="D20052">
        <v>19714</v>
      </c>
      <c r="E20052" s="13"/>
    </row>
    <row r="20053" spans="1:5" x14ac:dyDescent="0.35">
      <c r="A20053">
        <v>63476</v>
      </c>
      <c r="B20053" s="13">
        <v>44327.676563106797</v>
      </c>
      <c r="C20053">
        <v>260823</v>
      </c>
      <c r="D20053">
        <v>111368</v>
      </c>
      <c r="E20053" s="13"/>
    </row>
    <row r="20054" spans="1:5" x14ac:dyDescent="0.35">
      <c r="A20054">
        <v>63480</v>
      </c>
      <c r="B20054" s="13">
        <v>44327.678585760521</v>
      </c>
      <c r="C20054">
        <v>349478</v>
      </c>
      <c r="D20054">
        <v>158978</v>
      </c>
      <c r="E20054" s="13"/>
    </row>
    <row r="20055" spans="1:5" x14ac:dyDescent="0.35">
      <c r="A20055">
        <v>63482</v>
      </c>
      <c r="B20055" s="13">
        <v>44327.678990291257</v>
      </c>
      <c r="C20055">
        <v>164216</v>
      </c>
      <c r="D20055">
        <v>170007</v>
      </c>
      <c r="E20055" s="13"/>
    </row>
    <row r="20056" spans="1:5" x14ac:dyDescent="0.35">
      <c r="A20056">
        <v>63483</v>
      </c>
      <c r="B20056" s="13">
        <v>44327.679394822007</v>
      </c>
      <c r="C20056">
        <v>203994</v>
      </c>
      <c r="D20056">
        <v>325984</v>
      </c>
      <c r="E20056" s="13"/>
    </row>
    <row r="20057" spans="1:5" x14ac:dyDescent="0.35">
      <c r="A20057">
        <v>63484</v>
      </c>
      <c r="B20057" s="13">
        <v>44327.681417475731</v>
      </c>
      <c r="C20057">
        <v>257589</v>
      </c>
      <c r="D20057">
        <v>330333</v>
      </c>
      <c r="E20057" s="13"/>
    </row>
    <row r="20058" spans="1:5" x14ac:dyDescent="0.35">
      <c r="A20058">
        <v>63487</v>
      </c>
      <c r="B20058" s="13">
        <v>44327.681822006474</v>
      </c>
      <c r="C20058">
        <v>65514</v>
      </c>
      <c r="D20058">
        <v>158978</v>
      </c>
      <c r="E20058" s="13"/>
    </row>
    <row r="20059" spans="1:5" x14ac:dyDescent="0.35">
      <c r="A20059">
        <v>63489</v>
      </c>
      <c r="B20059" s="13">
        <v>44327.683035598704</v>
      </c>
      <c r="C20059">
        <v>144841</v>
      </c>
      <c r="D20059">
        <v>347393</v>
      </c>
      <c r="E20059" s="13"/>
    </row>
    <row r="20060" spans="1:5" x14ac:dyDescent="0.35">
      <c r="A20060">
        <v>63494</v>
      </c>
      <c r="B20060" s="13">
        <v>44327.683440129455</v>
      </c>
      <c r="C20060">
        <v>300354</v>
      </c>
      <c r="D20060">
        <v>411922</v>
      </c>
      <c r="E20060" s="13"/>
    </row>
    <row r="20061" spans="1:5" x14ac:dyDescent="0.35">
      <c r="A20061">
        <v>63496</v>
      </c>
      <c r="B20061" s="13">
        <v>44327.683440129455</v>
      </c>
      <c r="C20061">
        <v>303046</v>
      </c>
      <c r="D20061">
        <v>227775</v>
      </c>
      <c r="E20061" s="13"/>
    </row>
    <row r="20062" spans="1:5" x14ac:dyDescent="0.35">
      <c r="A20062">
        <v>63500</v>
      </c>
      <c r="B20062" s="13">
        <v>44327.685058252428</v>
      </c>
      <c r="C20062">
        <v>69973</v>
      </c>
      <c r="D20062">
        <v>158978</v>
      </c>
      <c r="E20062" s="13"/>
    </row>
    <row r="20063" spans="1:5" x14ac:dyDescent="0.35">
      <c r="A20063">
        <v>63502</v>
      </c>
      <c r="B20063" s="13">
        <v>44327.686676375408</v>
      </c>
      <c r="C20063">
        <v>257842</v>
      </c>
      <c r="D20063">
        <v>58674</v>
      </c>
      <c r="E20063" s="13"/>
    </row>
    <row r="20064" spans="1:5" x14ac:dyDescent="0.35">
      <c r="A20064">
        <v>63506</v>
      </c>
      <c r="B20064" s="13">
        <v>44327.687080906144</v>
      </c>
      <c r="C20064">
        <v>146722</v>
      </c>
      <c r="D20064">
        <v>21760</v>
      </c>
      <c r="E20064" s="13"/>
    </row>
    <row r="20065" spans="1:5" x14ac:dyDescent="0.35">
      <c r="A20065">
        <v>63508</v>
      </c>
      <c r="B20065" s="13">
        <v>44327.687889967638</v>
      </c>
      <c r="C20065">
        <v>138394</v>
      </c>
      <c r="D20065">
        <v>16315</v>
      </c>
      <c r="E20065" s="13"/>
    </row>
    <row r="20066" spans="1:5" x14ac:dyDescent="0.35">
      <c r="A20066">
        <v>63509</v>
      </c>
      <c r="B20066" s="13">
        <v>44327.687889967638</v>
      </c>
      <c r="C20066">
        <v>181288</v>
      </c>
      <c r="D20066">
        <v>230507</v>
      </c>
      <c r="E20066" s="13"/>
    </row>
    <row r="20067" spans="1:5" x14ac:dyDescent="0.35">
      <c r="A20067">
        <v>63514</v>
      </c>
      <c r="B20067" s="13">
        <v>44327.688294498381</v>
      </c>
      <c r="C20067">
        <v>142123</v>
      </c>
      <c r="D20067">
        <v>278351</v>
      </c>
      <c r="E20067" s="13"/>
    </row>
    <row r="20068" spans="1:5" x14ac:dyDescent="0.35">
      <c r="A20068">
        <v>63518</v>
      </c>
      <c r="B20068" s="13">
        <v>44327.688699029124</v>
      </c>
      <c r="C20068">
        <v>274303</v>
      </c>
      <c r="D20068">
        <v>371920</v>
      </c>
      <c r="E20068" s="13"/>
    </row>
    <row r="20069" spans="1:5" x14ac:dyDescent="0.35">
      <c r="A20069">
        <v>63522</v>
      </c>
      <c r="B20069" s="13">
        <v>44327.688699029124</v>
      </c>
      <c r="C20069">
        <v>335724</v>
      </c>
      <c r="D20069">
        <v>75550</v>
      </c>
      <c r="E20069" s="13"/>
    </row>
    <row r="20070" spans="1:5" x14ac:dyDescent="0.35">
      <c r="A20070">
        <v>63525</v>
      </c>
      <c r="B20070" s="13">
        <v>44327.689912621361</v>
      </c>
      <c r="C20070">
        <v>137791</v>
      </c>
      <c r="D20070">
        <v>258219</v>
      </c>
      <c r="E20070" s="13"/>
    </row>
    <row r="20071" spans="1:5" x14ac:dyDescent="0.35">
      <c r="A20071">
        <v>63527</v>
      </c>
      <c r="B20071" s="13">
        <v>44327.690317152104</v>
      </c>
      <c r="C20071">
        <v>231563</v>
      </c>
      <c r="D20071">
        <v>439981</v>
      </c>
      <c r="E20071" s="13"/>
    </row>
    <row r="20072" spans="1:5" x14ac:dyDescent="0.35">
      <c r="A20072">
        <v>63528</v>
      </c>
      <c r="B20072" s="13">
        <v>44327.690317152104</v>
      </c>
      <c r="C20072">
        <v>271313</v>
      </c>
      <c r="D20072">
        <v>153893</v>
      </c>
      <c r="E20072" s="13"/>
    </row>
    <row r="20073" spans="1:5" x14ac:dyDescent="0.35">
      <c r="A20073">
        <v>63530</v>
      </c>
      <c r="B20073" s="13">
        <v>44327.691530744341</v>
      </c>
      <c r="C20073">
        <v>64867</v>
      </c>
      <c r="D20073">
        <v>292258</v>
      </c>
      <c r="E20073" s="13"/>
    </row>
    <row r="20074" spans="1:5" x14ac:dyDescent="0.35">
      <c r="A20074">
        <v>63534</v>
      </c>
      <c r="B20074" s="13">
        <v>44327.691530744341</v>
      </c>
      <c r="C20074">
        <v>178685</v>
      </c>
      <c r="D20074">
        <v>329376</v>
      </c>
      <c r="E20074" s="13"/>
    </row>
    <row r="20075" spans="1:5" x14ac:dyDescent="0.35">
      <c r="A20075">
        <v>63538</v>
      </c>
      <c r="B20075" s="13">
        <v>44327.695576051781</v>
      </c>
      <c r="C20075">
        <v>181614</v>
      </c>
      <c r="D20075">
        <v>158978</v>
      </c>
      <c r="E20075" s="13"/>
    </row>
    <row r="20076" spans="1:5" x14ac:dyDescent="0.35">
      <c r="A20076">
        <v>63539</v>
      </c>
      <c r="B20076" s="13">
        <v>44327.695666666667</v>
      </c>
      <c r="C20076">
        <v>154327</v>
      </c>
      <c r="D20076">
        <v>217307</v>
      </c>
      <c r="E20076" s="13"/>
    </row>
    <row r="20077" spans="1:5" x14ac:dyDescent="0.35">
      <c r="A20077">
        <v>63541</v>
      </c>
      <c r="B20077" s="13">
        <v>44327.696789644011</v>
      </c>
      <c r="C20077">
        <v>2372</v>
      </c>
      <c r="D20077">
        <v>43842</v>
      </c>
      <c r="E20077" s="13"/>
    </row>
    <row r="20078" spans="1:5" x14ac:dyDescent="0.35">
      <c r="A20078">
        <v>63544</v>
      </c>
      <c r="B20078" s="13">
        <v>44327.696789644011</v>
      </c>
      <c r="C20078">
        <v>243003</v>
      </c>
      <c r="D20078">
        <v>12149</v>
      </c>
      <c r="E20078" s="13"/>
    </row>
    <row r="20079" spans="1:5" x14ac:dyDescent="0.35">
      <c r="A20079">
        <v>63545</v>
      </c>
      <c r="B20079" s="13">
        <v>44327.697598705505</v>
      </c>
      <c r="C20079">
        <v>57129</v>
      </c>
      <c r="D20079">
        <v>310209</v>
      </c>
      <c r="E20079" s="13"/>
    </row>
    <row r="20080" spans="1:5" x14ac:dyDescent="0.35">
      <c r="A20080">
        <v>63549</v>
      </c>
      <c r="B20080" s="13">
        <v>44327.698407766991</v>
      </c>
      <c r="C20080">
        <v>18983</v>
      </c>
      <c r="D20080">
        <v>151932</v>
      </c>
      <c r="E20080" s="13"/>
    </row>
    <row r="20081" spans="1:5" x14ac:dyDescent="0.35">
      <c r="A20081">
        <v>63553</v>
      </c>
      <c r="B20081" s="13">
        <v>44327.699000000001</v>
      </c>
      <c r="C20081">
        <v>105323</v>
      </c>
      <c r="D20081">
        <v>347393</v>
      </c>
      <c r="E20081" s="13"/>
    </row>
    <row r="20082" spans="1:5" x14ac:dyDescent="0.35">
      <c r="A20082">
        <v>63554</v>
      </c>
      <c r="B20082" s="13">
        <v>44327.699216828478</v>
      </c>
      <c r="C20082">
        <v>272223</v>
      </c>
      <c r="D20082">
        <v>452568</v>
      </c>
      <c r="E20082" s="13"/>
    </row>
    <row r="20083" spans="1:5" x14ac:dyDescent="0.35">
      <c r="A20083">
        <v>63555</v>
      </c>
      <c r="B20083" s="13">
        <v>44327.700430420715</v>
      </c>
      <c r="C20083">
        <v>61825</v>
      </c>
      <c r="D20083">
        <v>228415</v>
      </c>
      <c r="E20083" s="13"/>
    </row>
    <row r="20084" spans="1:5" x14ac:dyDescent="0.35">
      <c r="A20084">
        <v>63558</v>
      </c>
      <c r="B20084" s="13">
        <v>44327.701644012945</v>
      </c>
      <c r="C20084">
        <v>29459</v>
      </c>
      <c r="D20084">
        <v>386939</v>
      </c>
      <c r="E20084" s="13"/>
    </row>
    <row r="20085" spans="1:5" x14ac:dyDescent="0.35">
      <c r="A20085">
        <v>63559</v>
      </c>
      <c r="B20085" s="13">
        <v>44327.702857605182</v>
      </c>
      <c r="C20085">
        <v>319527</v>
      </c>
      <c r="D20085">
        <v>180863</v>
      </c>
      <c r="E20085" s="13"/>
    </row>
    <row r="20086" spans="1:5" x14ac:dyDescent="0.35">
      <c r="A20086">
        <v>63564</v>
      </c>
      <c r="B20086" s="13">
        <v>44327.704071197411</v>
      </c>
      <c r="C20086">
        <v>195781</v>
      </c>
      <c r="D20086">
        <v>73365</v>
      </c>
      <c r="E20086" s="13"/>
    </row>
    <row r="20087" spans="1:5" x14ac:dyDescent="0.35">
      <c r="A20087">
        <v>63569</v>
      </c>
      <c r="B20087" s="13">
        <v>44327.704071197411</v>
      </c>
      <c r="C20087">
        <v>260235</v>
      </c>
      <c r="D20087">
        <v>48991</v>
      </c>
      <c r="E20087" s="13"/>
    </row>
    <row r="20088" spans="1:5" x14ac:dyDescent="0.35">
      <c r="A20088">
        <v>63572</v>
      </c>
      <c r="B20088" s="13">
        <v>44327.706093851128</v>
      </c>
      <c r="C20088">
        <v>53060</v>
      </c>
      <c r="D20088">
        <v>266896</v>
      </c>
      <c r="E20088" s="13"/>
    </row>
    <row r="20089" spans="1:5" x14ac:dyDescent="0.35">
      <c r="A20089">
        <v>63573</v>
      </c>
      <c r="B20089" s="13">
        <v>44327.706093851128</v>
      </c>
      <c r="C20089">
        <v>130479</v>
      </c>
      <c r="D20089">
        <v>179296</v>
      </c>
      <c r="E20089" s="13"/>
    </row>
    <row r="20090" spans="1:5" x14ac:dyDescent="0.35">
      <c r="A20090">
        <v>63574</v>
      </c>
      <c r="B20090" s="13">
        <v>44327.706093851135</v>
      </c>
      <c r="C20090">
        <v>27514</v>
      </c>
      <c r="D20090">
        <v>133985</v>
      </c>
      <c r="E20090" s="13"/>
    </row>
    <row r="20091" spans="1:5" x14ac:dyDescent="0.35">
      <c r="A20091">
        <v>63576</v>
      </c>
      <c r="B20091" s="13">
        <v>44327.706093851135</v>
      </c>
      <c r="C20091">
        <v>221244</v>
      </c>
      <c r="D20091">
        <v>80850</v>
      </c>
      <c r="E20091" s="13"/>
    </row>
    <row r="20092" spans="1:5" x14ac:dyDescent="0.35">
      <c r="A20092">
        <v>63577</v>
      </c>
      <c r="B20092" s="13">
        <v>44327.706498381878</v>
      </c>
      <c r="C20092">
        <v>251971</v>
      </c>
      <c r="D20092">
        <v>470762</v>
      </c>
      <c r="E20092" s="13"/>
    </row>
    <row r="20093" spans="1:5" x14ac:dyDescent="0.35">
      <c r="A20093">
        <v>63581</v>
      </c>
      <c r="B20093" s="13">
        <v>44327.706902912621</v>
      </c>
      <c r="C20093">
        <v>30177</v>
      </c>
      <c r="D20093">
        <v>351192</v>
      </c>
      <c r="E20093" s="13"/>
    </row>
    <row r="20094" spans="1:5" x14ac:dyDescent="0.35">
      <c r="A20094">
        <v>63583</v>
      </c>
      <c r="B20094" s="13">
        <v>44327.707333333339</v>
      </c>
      <c r="C20094">
        <v>206377</v>
      </c>
      <c r="D20094">
        <v>242428</v>
      </c>
      <c r="E20094" s="13"/>
    </row>
    <row r="20095" spans="1:5" x14ac:dyDescent="0.35">
      <c r="A20095">
        <v>63588</v>
      </c>
      <c r="B20095" s="13">
        <v>44327.707711974115</v>
      </c>
      <c r="C20095">
        <v>169568</v>
      </c>
      <c r="D20095">
        <v>330333</v>
      </c>
      <c r="E20095" s="13"/>
    </row>
    <row r="20096" spans="1:5" x14ac:dyDescent="0.35">
      <c r="A20096">
        <v>63589</v>
      </c>
      <c r="B20096" s="13">
        <v>44327.707711974115</v>
      </c>
      <c r="C20096">
        <v>313130</v>
      </c>
      <c r="D20096">
        <v>140573</v>
      </c>
      <c r="E20096" s="13"/>
    </row>
    <row r="20097" spans="1:5" x14ac:dyDescent="0.35">
      <c r="A20097">
        <v>63592</v>
      </c>
      <c r="B20097" s="13">
        <v>44327.708116504851</v>
      </c>
      <c r="C20097">
        <v>9111</v>
      </c>
      <c r="D20097">
        <v>126642</v>
      </c>
      <c r="E20097" s="13"/>
    </row>
    <row r="20098" spans="1:5" x14ac:dyDescent="0.35">
      <c r="A20098">
        <v>63595</v>
      </c>
      <c r="B20098" s="13">
        <v>44327.708116504851</v>
      </c>
      <c r="C20098">
        <v>174796</v>
      </c>
      <c r="D20098">
        <v>330333</v>
      </c>
      <c r="E20098" s="13"/>
    </row>
    <row r="20099" spans="1:5" x14ac:dyDescent="0.35">
      <c r="A20099">
        <v>63597</v>
      </c>
      <c r="B20099" s="13">
        <v>44327.708116504851</v>
      </c>
      <c r="C20099">
        <v>342694</v>
      </c>
      <c r="D20099">
        <v>311565</v>
      </c>
      <c r="E20099" s="13"/>
    </row>
    <row r="20100" spans="1:5" x14ac:dyDescent="0.35">
      <c r="A20100">
        <v>63602</v>
      </c>
      <c r="B20100" s="13">
        <v>44327.708925566345</v>
      </c>
      <c r="C20100">
        <v>273052</v>
      </c>
      <c r="D20100">
        <v>50669</v>
      </c>
      <c r="E20100" s="13"/>
    </row>
    <row r="20101" spans="1:5" x14ac:dyDescent="0.35">
      <c r="A20101">
        <v>63604</v>
      </c>
      <c r="B20101" s="13">
        <v>44327.709734627831</v>
      </c>
      <c r="C20101">
        <v>259926</v>
      </c>
      <c r="D20101">
        <v>411922</v>
      </c>
      <c r="E20101" s="13"/>
    </row>
    <row r="20102" spans="1:5" x14ac:dyDescent="0.35">
      <c r="A20102">
        <v>63606</v>
      </c>
      <c r="B20102" s="13">
        <v>44327.710139158575</v>
      </c>
      <c r="C20102">
        <v>185284</v>
      </c>
      <c r="D20102">
        <v>230507</v>
      </c>
      <c r="E20102" s="13"/>
    </row>
    <row r="20103" spans="1:5" x14ac:dyDescent="0.35">
      <c r="A20103">
        <v>63611</v>
      </c>
      <c r="B20103" s="13">
        <v>44327.711352750805</v>
      </c>
      <c r="C20103">
        <v>337806</v>
      </c>
      <c r="D20103">
        <v>21760</v>
      </c>
      <c r="E20103" s="13"/>
    </row>
    <row r="20104" spans="1:5" x14ac:dyDescent="0.35">
      <c r="A20104">
        <v>63615</v>
      </c>
      <c r="B20104" s="13">
        <v>44327.712566343042</v>
      </c>
      <c r="C20104">
        <v>271514</v>
      </c>
      <c r="D20104">
        <v>318925</v>
      </c>
      <c r="E20104" s="13"/>
    </row>
    <row r="20105" spans="1:5" x14ac:dyDescent="0.35">
      <c r="A20105">
        <v>63618</v>
      </c>
      <c r="B20105" s="13">
        <v>44327.713375404528</v>
      </c>
      <c r="C20105">
        <v>139960</v>
      </c>
      <c r="D20105">
        <v>411922</v>
      </c>
      <c r="E20105" s="13"/>
    </row>
    <row r="20106" spans="1:5" x14ac:dyDescent="0.35">
      <c r="A20106">
        <v>63623</v>
      </c>
      <c r="B20106" s="13">
        <v>44327.715802589002</v>
      </c>
      <c r="C20106">
        <v>303928</v>
      </c>
      <c r="D20106">
        <v>180863</v>
      </c>
      <c r="E20106" s="13"/>
    </row>
    <row r="20107" spans="1:5" x14ac:dyDescent="0.35">
      <c r="A20107">
        <v>63627</v>
      </c>
      <c r="B20107" s="13">
        <v>44327.716207119738</v>
      </c>
      <c r="C20107">
        <v>319758</v>
      </c>
      <c r="D20107">
        <v>189009</v>
      </c>
      <c r="E20107" s="13"/>
    </row>
    <row r="20108" spans="1:5" x14ac:dyDescent="0.35">
      <c r="A20108">
        <v>63629</v>
      </c>
      <c r="B20108" s="13">
        <v>44327.717016181232</v>
      </c>
      <c r="C20108">
        <v>210362</v>
      </c>
      <c r="D20108">
        <v>316541</v>
      </c>
      <c r="E20108" s="13"/>
    </row>
    <row r="20109" spans="1:5" x14ac:dyDescent="0.35">
      <c r="A20109">
        <v>63633</v>
      </c>
      <c r="B20109" s="13">
        <v>44327.717420711975</v>
      </c>
      <c r="C20109">
        <v>331396</v>
      </c>
      <c r="D20109">
        <v>153893</v>
      </c>
      <c r="E20109" s="13"/>
    </row>
    <row r="20110" spans="1:5" x14ac:dyDescent="0.35">
      <c r="A20110">
        <v>63635</v>
      </c>
      <c r="B20110" s="13">
        <v>44327.719666666664</v>
      </c>
      <c r="C20110">
        <v>230066</v>
      </c>
      <c r="D20110">
        <v>104958</v>
      </c>
      <c r="E20110" s="13"/>
    </row>
    <row r="20111" spans="1:5" x14ac:dyDescent="0.35">
      <c r="A20111">
        <v>63638</v>
      </c>
      <c r="B20111" s="13">
        <v>44327.720252427185</v>
      </c>
      <c r="C20111">
        <v>302207</v>
      </c>
      <c r="D20111">
        <v>180863</v>
      </c>
      <c r="E20111" s="13"/>
    </row>
    <row r="20112" spans="1:5" x14ac:dyDescent="0.35">
      <c r="A20112">
        <v>63641</v>
      </c>
      <c r="B20112" s="13">
        <v>44327.722275080909</v>
      </c>
      <c r="C20112">
        <v>110680</v>
      </c>
      <c r="D20112">
        <v>118549</v>
      </c>
      <c r="E20112" s="13"/>
    </row>
    <row r="20113" spans="1:5" x14ac:dyDescent="0.35">
      <c r="A20113">
        <v>63646</v>
      </c>
      <c r="B20113" s="13">
        <v>44327.726724919092</v>
      </c>
      <c r="C20113">
        <v>169930</v>
      </c>
      <c r="D20113">
        <v>218484</v>
      </c>
      <c r="E20113" s="13"/>
    </row>
    <row r="20114" spans="1:5" x14ac:dyDescent="0.35">
      <c r="A20114">
        <v>63648</v>
      </c>
      <c r="B20114" s="13">
        <v>44327.727129449842</v>
      </c>
      <c r="C20114">
        <v>307860</v>
      </c>
      <c r="D20114">
        <v>351192</v>
      </c>
      <c r="E20114" s="13"/>
    </row>
    <row r="20115" spans="1:5" x14ac:dyDescent="0.35">
      <c r="A20115">
        <v>63650</v>
      </c>
      <c r="B20115" s="13">
        <v>44327.727533980578</v>
      </c>
      <c r="C20115">
        <v>89782</v>
      </c>
      <c r="D20115">
        <v>411922</v>
      </c>
      <c r="E20115" s="13"/>
    </row>
    <row r="20116" spans="1:5" x14ac:dyDescent="0.35">
      <c r="A20116">
        <v>63651</v>
      </c>
      <c r="B20116" s="13">
        <v>44327.727533980578</v>
      </c>
      <c r="C20116">
        <v>299102</v>
      </c>
      <c r="D20116">
        <v>148218</v>
      </c>
      <c r="E20116" s="13"/>
    </row>
    <row r="20117" spans="1:5" x14ac:dyDescent="0.35">
      <c r="A20117">
        <v>63654</v>
      </c>
      <c r="B20117" s="13">
        <v>44327.727938511329</v>
      </c>
      <c r="C20117">
        <v>87308</v>
      </c>
      <c r="D20117">
        <v>296654</v>
      </c>
      <c r="E20117" s="13"/>
    </row>
    <row r="20118" spans="1:5" x14ac:dyDescent="0.35">
      <c r="A20118">
        <v>63658</v>
      </c>
      <c r="B20118" s="13">
        <v>44327.727938511329</v>
      </c>
      <c r="C20118">
        <v>231474</v>
      </c>
      <c r="D20118">
        <v>251574</v>
      </c>
      <c r="E20118" s="13"/>
    </row>
    <row r="20119" spans="1:5" x14ac:dyDescent="0.35">
      <c r="A20119">
        <v>63660</v>
      </c>
      <c r="B20119" s="13">
        <v>44327.728747572815</v>
      </c>
      <c r="C20119">
        <v>177827</v>
      </c>
      <c r="D20119">
        <v>250679</v>
      </c>
      <c r="E20119" s="13"/>
    </row>
    <row r="20120" spans="1:5" x14ac:dyDescent="0.35">
      <c r="A20120">
        <v>63661</v>
      </c>
      <c r="B20120" s="13">
        <v>44327.730770226532</v>
      </c>
      <c r="C20120">
        <v>164694</v>
      </c>
      <c r="D20120">
        <v>230507</v>
      </c>
      <c r="E20120" s="13"/>
    </row>
    <row r="20121" spans="1:5" x14ac:dyDescent="0.35">
      <c r="A20121">
        <v>63662</v>
      </c>
      <c r="B20121" s="13">
        <v>44327.733601941749</v>
      </c>
      <c r="C20121">
        <v>61339</v>
      </c>
      <c r="D20121">
        <v>351192</v>
      </c>
      <c r="E20121" s="13"/>
    </row>
    <row r="20122" spans="1:5" x14ac:dyDescent="0.35">
      <c r="A20122">
        <v>63664</v>
      </c>
      <c r="B20122" s="13">
        <v>44327.734006472492</v>
      </c>
      <c r="C20122">
        <v>122294</v>
      </c>
      <c r="D20122">
        <v>341333</v>
      </c>
      <c r="E20122" s="13"/>
    </row>
    <row r="20123" spans="1:5" x14ac:dyDescent="0.35">
      <c r="A20123">
        <v>63666</v>
      </c>
      <c r="B20123" s="13">
        <v>44327.736029126216</v>
      </c>
      <c r="C20123">
        <v>76147</v>
      </c>
      <c r="D20123">
        <v>411922</v>
      </c>
      <c r="E20123" s="13"/>
    </row>
    <row r="20124" spans="1:5" x14ac:dyDescent="0.35">
      <c r="A20124">
        <v>63670</v>
      </c>
      <c r="B20124" s="13">
        <v>44327.736029126216</v>
      </c>
      <c r="C20124">
        <v>237474</v>
      </c>
      <c r="D20124">
        <v>139440</v>
      </c>
      <c r="E20124" s="13"/>
    </row>
    <row r="20125" spans="1:5" x14ac:dyDescent="0.35">
      <c r="A20125">
        <v>63671</v>
      </c>
      <c r="B20125" s="13">
        <v>44327.736838187702</v>
      </c>
      <c r="C20125">
        <v>1358</v>
      </c>
      <c r="D20125">
        <v>52293</v>
      </c>
      <c r="E20125" s="13"/>
    </row>
    <row r="20126" spans="1:5" x14ac:dyDescent="0.35">
      <c r="A20126">
        <v>63676</v>
      </c>
      <c r="B20126" s="13">
        <v>44327.736838187702</v>
      </c>
      <c r="C20126">
        <v>254481</v>
      </c>
      <c r="D20126">
        <v>411922</v>
      </c>
      <c r="E20126" s="13"/>
    </row>
    <row r="20127" spans="1:5" x14ac:dyDescent="0.35">
      <c r="A20127">
        <v>63679</v>
      </c>
      <c r="B20127" s="13">
        <v>44327.738051779932</v>
      </c>
      <c r="C20127">
        <v>209320</v>
      </c>
      <c r="D20127">
        <v>331902</v>
      </c>
      <c r="E20127" s="13"/>
    </row>
    <row r="20128" spans="1:5" x14ac:dyDescent="0.35">
      <c r="A20128">
        <v>63681</v>
      </c>
      <c r="B20128" s="13">
        <v>44327.738051779939</v>
      </c>
      <c r="C20128">
        <v>30282</v>
      </c>
      <c r="D20128">
        <v>158978</v>
      </c>
      <c r="E20128" s="13"/>
    </row>
    <row r="20129" spans="1:5" x14ac:dyDescent="0.35">
      <c r="A20129">
        <v>63682</v>
      </c>
      <c r="B20129" s="13">
        <v>44327.738456310683</v>
      </c>
      <c r="C20129">
        <v>211839</v>
      </c>
      <c r="D20129">
        <v>78273</v>
      </c>
      <c r="E20129" s="13"/>
    </row>
    <row r="20130" spans="1:5" x14ac:dyDescent="0.35">
      <c r="A20130">
        <v>63685</v>
      </c>
      <c r="B20130" s="13">
        <v>44327.738456310683</v>
      </c>
      <c r="C20130">
        <v>268456</v>
      </c>
      <c r="D20130">
        <v>112334</v>
      </c>
      <c r="E20130" s="13"/>
    </row>
    <row r="20131" spans="1:5" x14ac:dyDescent="0.35">
      <c r="A20131">
        <v>63688</v>
      </c>
      <c r="B20131" s="13">
        <v>44327.739669902912</v>
      </c>
      <c r="C20131">
        <v>51770</v>
      </c>
      <c r="D20131">
        <v>341333</v>
      </c>
      <c r="E20131" s="13"/>
    </row>
    <row r="20132" spans="1:5" x14ac:dyDescent="0.35">
      <c r="A20132">
        <v>63690</v>
      </c>
      <c r="B20132" s="13">
        <v>44327.740074433663</v>
      </c>
      <c r="C20132">
        <v>23007</v>
      </c>
      <c r="D20132">
        <v>330333</v>
      </c>
      <c r="E20132" s="13"/>
    </row>
    <row r="20133" spans="1:5" x14ac:dyDescent="0.35">
      <c r="A20133">
        <v>63691</v>
      </c>
      <c r="B20133" s="13">
        <v>44327.740074433663</v>
      </c>
      <c r="C20133">
        <v>235765</v>
      </c>
      <c r="D20133">
        <v>351192</v>
      </c>
      <c r="E20133" s="13"/>
    </row>
    <row r="20134" spans="1:5" x14ac:dyDescent="0.35">
      <c r="A20134">
        <v>63695</v>
      </c>
      <c r="B20134" s="13">
        <v>44327.740883495142</v>
      </c>
      <c r="C20134">
        <v>165017</v>
      </c>
      <c r="D20134">
        <v>418434</v>
      </c>
      <c r="E20134" s="13"/>
    </row>
    <row r="20135" spans="1:5" x14ac:dyDescent="0.35">
      <c r="A20135">
        <v>63697</v>
      </c>
      <c r="B20135" s="13">
        <v>44327.741288025893</v>
      </c>
      <c r="C20135">
        <v>24270</v>
      </c>
      <c r="D20135">
        <v>326622</v>
      </c>
      <c r="E20135" s="13"/>
    </row>
    <row r="20136" spans="1:5" x14ac:dyDescent="0.35">
      <c r="A20136">
        <v>63700</v>
      </c>
      <c r="B20136" s="13">
        <v>44327.742501618122</v>
      </c>
      <c r="C20136">
        <v>271403</v>
      </c>
      <c r="D20136">
        <v>470762</v>
      </c>
      <c r="E20136" s="13"/>
    </row>
    <row r="20137" spans="1:5" x14ac:dyDescent="0.35">
      <c r="A20137">
        <v>63701</v>
      </c>
      <c r="B20137" s="13">
        <v>44327.742501618122</v>
      </c>
      <c r="C20137">
        <v>300035</v>
      </c>
      <c r="D20137">
        <v>175663</v>
      </c>
      <c r="E20137" s="13"/>
    </row>
    <row r="20138" spans="1:5" x14ac:dyDescent="0.35">
      <c r="A20138">
        <v>63704</v>
      </c>
      <c r="B20138" s="13">
        <v>44327.742906148866</v>
      </c>
      <c r="C20138">
        <v>141702</v>
      </c>
      <c r="D20138">
        <v>108774</v>
      </c>
      <c r="E20138" s="13"/>
    </row>
    <row r="20139" spans="1:5" x14ac:dyDescent="0.35">
      <c r="A20139">
        <v>63709</v>
      </c>
      <c r="B20139" s="13">
        <v>44327.743715210352</v>
      </c>
      <c r="C20139">
        <v>137764</v>
      </c>
      <c r="D20139">
        <v>227775</v>
      </c>
      <c r="E20139" s="13"/>
    </row>
    <row r="20140" spans="1:5" x14ac:dyDescent="0.35">
      <c r="A20140">
        <v>63714</v>
      </c>
      <c r="B20140" s="13">
        <v>44327.745333333332</v>
      </c>
      <c r="C20140">
        <v>144014</v>
      </c>
      <c r="D20140">
        <v>351192</v>
      </c>
      <c r="E20140" s="13"/>
    </row>
    <row r="20141" spans="1:5" x14ac:dyDescent="0.35">
      <c r="A20141">
        <v>63715</v>
      </c>
      <c r="B20141" s="13">
        <v>44327.746951456305</v>
      </c>
      <c r="C20141">
        <v>49938</v>
      </c>
      <c r="D20141">
        <v>373415</v>
      </c>
      <c r="E20141" s="13"/>
    </row>
    <row r="20142" spans="1:5" x14ac:dyDescent="0.35">
      <c r="A20142">
        <v>63718</v>
      </c>
      <c r="B20142" s="13">
        <v>44327.747355987056</v>
      </c>
      <c r="C20142">
        <v>345956</v>
      </c>
      <c r="D20142">
        <v>303258</v>
      </c>
      <c r="E20142" s="13"/>
    </row>
    <row r="20143" spans="1:5" x14ac:dyDescent="0.35">
      <c r="A20143">
        <v>63720</v>
      </c>
      <c r="B20143" s="13">
        <v>44327.74816504855</v>
      </c>
      <c r="C20143">
        <v>82653</v>
      </c>
      <c r="D20143">
        <v>407796</v>
      </c>
      <c r="E20143" s="13"/>
    </row>
    <row r="20144" spans="1:5" x14ac:dyDescent="0.35">
      <c r="A20144">
        <v>63721</v>
      </c>
      <c r="B20144" s="13">
        <v>44327.74816504855</v>
      </c>
      <c r="C20144">
        <v>94995</v>
      </c>
      <c r="D20144">
        <v>391555</v>
      </c>
      <c r="E20144" s="13"/>
    </row>
    <row r="20145" spans="1:5" x14ac:dyDescent="0.35">
      <c r="A20145">
        <v>63723</v>
      </c>
      <c r="B20145" s="13">
        <v>44327.748569579286</v>
      </c>
      <c r="C20145">
        <v>117718</v>
      </c>
      <c r="D20145">
        <v>52509</v>
      </c>
      <c r="E20145" s="13"/>
    </row>
    <row r="20146" spans="1:5" x14ac:dyDescent="0.35">
      <c r="A20146">
        <v>63727</v>
      </c>
      <c r="B20146" s="13">
        <v>44327.748974110029</v>
      </c>
      <c r="C20146">
        <v>30410</v>
      </c>
      <c r="D20146">
        <v>420674</v>
      </c>
      <c r="E20146" s="13"/>
    </row>
    <row r="20147" spans="1:5" x14ac:dyDescent="0.35">
      <c r="A20147">
        <v>63731</v>
      </c>
      <c r="B20147" s="13">
        <v>44327.749378640779</v>
      </c>
      <c r="C20147">
        <v>85335</v>
      </c>
      <c r="D20147">
        <v>330333</v>
      </c>
      <c r="E20147" s="13"/>
    </row>
    <row r="20148" spans="1:5" x14ac:dyDescent="0.35">
      <c r="A20148">
        <v>63732</v>
      </c>
      <c r="B20148" s="13">
        <v>44327.750996763752</v>
      </c>
      <c r="C20148">
        <v>12100</v>
      </c>
      <c r="D20148">
        <v>230507</v>
      </c>
      <c r="E20148" s="13"/>
    </row>
    <row r="20149" spans="1:5" x14ac:dyDescent="0.35">
      <c r="A20149">
        <v>63735</v>
      </c>
      <c r="B20149" s="13">
        <v>44327.750996763752</v>
      </c>
      <c r="C20149">
        <v>47551</v>
      </c>
      <c r="D20149">
        <v>118549</v>
      </c>
      <c r="E20149" s="13"/>
    </row>
    <row r="20150" spans="1:5" x14ac:dyDescent="0.35">
      <c r="A20150">
        <v>63736</v>
      </c>
      <c r="B20150" s="13">
        <v>44327.751805825239</v>
      </c>
      <c r="C20150">
        <v>56004</v>
      </c>
      <c r="D20150">
        <v>39970</v>
      </c>
      <c r="E20150" s="13"/>
    </row>
    <row r="20151" spans="1:5" x14ac:dyDescent="0.35">
      <c r="A20151">
        <v>63737</v>
      </c>
      <c r="B20151" s="13">
        <v>44327.75221035599</v>
      </c>
      <c r="C20151">
        <v>69632</v>
      </c>
      <c r="D20151">
        <v>244286</v>
      </c>
      <c r="E20151" s="13"/>
    </row>
    <row r="20152" spans="1:5" x14ac:dyDescent="0.35">
      <c r="A20152">
        <v>63741</v>
      </c>
      <c r="B20152" s="13">
        <v>44327.753828478963</v>
      </c>
      <c r="C20152">
        <v>330132</v>
      </c>
      <c r="D20152">
        <v>202914</v>
      </c>
      <c r="E20152" s="13"/>
    </row>
    <row r="20153" spans="1:5" x14ac:dyDescent="0.35">
      <c r="A20153">
        <v>63744</v>
      </c>
      <c r="B20153" s="13">
        <v>44327.754637540449</v>
      </c>
      <c r="C20153">
        <v>89124</v>
      </c>
      <c r="D20153">
        <v>112334</v>
      </c>
      <c r="E20153" s="13"/>
    </row>
    <row r="20154" spans="1:5" x14ac:dyDescent="0.35">
      <c r="A20154">
        <v>63747</v>
      </c>
      <c r="B20154" s="13">
        <v>44327.754637540456</v>
      </c>
      <c r="C20154">
        <v>2590</v>
      </c>
      <c r="D20154">
        <v>411922</v>
      </c>
      <c r="E20154" s="13"/>
    </row>
    <row r="20155" spans="1:5" x14ac:dyDescent="0.35">
      <c r="A20155">
        <v>63749</v>
      </c>
      <c r="B20155" s="13">
        <v>44327.755042071192</v>
      </c>
      <c r="C20155">
        <v>48071</v>
      </c>
      <c r="D20155">
        <v>201884</v>
      </c>
      <c r="E20155" s="13"/>
    </row>
    <row r="20156" spans="1:5" x14ac:dyDescent="0.35">
      <c r="A20156">
        <v>63752</v>
      </c>
      <c r="B20156" s="13">
        <v>44327.755042071192</v>
      </c>
      <c r="C20156">
        <v>308501</v>
      </c>
      <c r="D20156">
        <v>304401</v>
      </c>
      <c r="E20156" s="13"/>
    </row>
    <row r="20157" spans="1:5" x14ac:dyDescent="0.35">
      <c r="A20157">
        <v>63755</v>
      </c>
      <c r="B20157" s="13">
        <v>44327.755042071192</v>
      </c>
      <c r="C20157">
        <v>310404</v>
      </c>
      <c r="D20157">
        <v>230507</v>
      </c>
      <c r="E20157" s="13"/>
    </row>
    <row r="20158" spans="1:5" x14ac:dyDescent="0.35">
      <c r="A20158">
        <v>63757</v>
      </c>
      <c r="B20158" s="13">
        <v>44327.7550420712</v>
      </c>
      <c r="C20158">
        <v>309129</v>
      </c>
      <c r="D20158">
        <v>432277</v>
      </c>
      <c r="E20158" s="13"/>
    </row>
    <row r="20159" spans="1:5" x14ac:dyDescent="0.35">
      <c r="A20159">
        <v>63761</v>
      </c>
      <c r="B20159" s="13">
        <v>44327.756255663429</v>
      </c>
      <c r="C20159">
        <v>142238</v>
      </c>
      <c r="D20159">
        <v>43842</v>
      </c>
      <c r="E20159" s="13"/>
    </row>
    <row r="20160" spans="1:5" x14ac:dyDescent="0.35">
      <c r="A20160">
        <v>63762</v>
      </c>
      <c r="B20160" s="13">
        <v>44327.756660194173</v>
      </c>
      <c r="C20160">
        <v>322144</v>
      </c>
      <c r="D20160">
        <v>189009</v>
      </c>
      <c r="E20160" s="13"/>
    </row>
    <row r="20161" spans="1:5" x14ac:dyDescent="0.35">
      <c r="A20161">
        <v>63767</v>
      </c>
      <c r="B20161" s="13">
        <v>44327.757469255666</v>
      </c>
      <c r="C20161">
        <v>89842</v>
      </c>
      <c r="D20161">
        <v>82901</v>
      </c>
      <c r="E20161" s="13"/>
    </row>
    <row r="20162" spans="1:5" x14ac:dyDescent="0.35">
      <c r="A20162">
        <v>63771</v>
      </c>
      <c r="B20162" s="13">
        <v>44327.75787378641</v>
      </c>
      <c r="C20162">
        <v>203571</v>
      </c>
      <c r="D20162">
        <v>291066</v>
      </c>
      <c r="E20162" s="13"/>
    </row>
    <row r="20163" spans="1:5" x14ac:dyDescent="0.35">
      <c r="A20163">
        <v>63772</v>
      </c>
      <c r="B20163" s="13">
        <v>44327.75787378641</v>
      </c>
      <c r="C20163">
        <v>228384</v>
      </c>
      <c r="D20163">
        <v>392358</v>
      </c>
      <c r="E20163" s="13"/>
    </row>
    <row r="20164" spans="1:5" x14ac:dyDescent="0.35">
      <c r="A20164">
        <v>63775</v>
      </c>
      <c r="B20164" s="13">
        <v>44327.758682847896</v>
      </c>
      <c r="C20164">
        <v>138628</v>
      </c>
      <c r="D20164">
        <v>123844</v>
      </c>
      <c r="E20164" s="13"/>
    </row>
    <row r="20165" spans="1:5" x14ac:dyDescent="0.35">
      <c r="A20165">
        <v>63780</v>
      </c>
      <c r="B20165" s="13">
        <v>44327.759087378639</v>
      </c>
      <c r="C20165">
        <v>88843</v>
      </c>
      <c r="D20165">
        <v>294433</v>
      </c>
      <c r="E20165" s="13"/>
    </row>
    <row r="20166" spans="1:5" x14ac:dyDescent="0.35">
      <c r="A20166">
        <v>63783</v>
      </c>
      <c r="B20166" s="13">
        <v>44327.75949190939</v>
      </c>
      <c r="C20166">
        <v>161846</v>
      </c>
      <c r="D20166">
        <v>373415</v>
      </c>
      <c r="E20166" s="13"/>
    </row>
    <row r="20167" spans="1:5" x14ac:dyDescent="0.35">
      <c r="A20167">
        <v>63785</v>
      </c>
      <c r="B20167" s="13">
        <v>44327.761110032363</v>
      </c>
      <c r="C20167">
        <v>319092</v>
      </c>
      <c r="D20167">
        <v>370276</v>
      </c>
      <c r="E20167" s="13"/>
    </row>
    <row r="20168" spans="1:5" x14ac:dyDescent="0.35">
      <c r="A20168">
        <v>63786</v>
      </c>
      <c r="B20168" s="13">
        <v>44327.761514563106</v>
      </c>
      <c r="C20168">
        <v>72411</v>
      </c>
      <c r="D20168">
        <v>347008</v>
      </c>
      <c r="E20168" s="13"/>
    </row>
    <row r="20169" spans="1:5" x14ac:dyDescent="0.35">
      <c r="A20169">
        <v>63790</v>
      </c>
      <c r="B20169" s="13">
        <v>44327.762323624593</v>
      </c>
      <c r="C20169">
        <v>204845</v>
      </c>
      <c r="D20169">
        <v>439981</v>
      </c>
      <c r="E20169" s="13"/>
    </row>
    <row r="20170" spans="1:5" x14ac:dyDescent="0.35">
      <c r="A20170">
        <v>63794</v>
      </c>
      <c r="B20170" s="13">
        <v>44327.762323624593</v>
      </c>
      <c r="C20170">
        <v>344719</v>
      </c>
      <c r="D20170">
        <v>411922</v>
      </c>
      <c r="E20170" s="13"/>
    </row>
    <row r="20171" spans="1:5" x14ac:dyDescent="0.35">
      <c r="A20171">
        <v>63798</v>
      </c>
      <c r="B20171" s="13">
        <v>44327.762728155343</v>
      </c>
      <c r="C20171">
        <v>30007</v>
      </c>
      <c r="D20171">
        <v>118549</v>
      </c>
      <c r="E20171" s="13"/>
    </row>
    <row r="20172" spans="1:5" x14ac:dyDescent="0.35">
      <c r="A20172">
        <v>63803</v>
      </c>
      <c r="B20172" s="13">
        <v>44327.763132686079</v>
      </c>
      <c r="C20172">
        <v>130384</v>
      </c>
      <c r="D20172">
        <v>117699</v>
      </c>
      <c r="E20172" s="13"/>
    </row>
    <row r="20173" spans="1:5" x14ac:dyDescent="0.35">
      <c r="A20173">
        <v>63808</v>
      </c>
      <c r="B20173" s="13">
        <v>44327.76353721683</v>
      </c>
      <c r="C20173">
        <v>55493</v>
      </c>
      <c r="D20173">
        <v>21527</v>
      </c>
      <c r="E20173" s="13"/>
    </row>
    <row r="20174" spans="1:5" x14ac:dyDescent="0.35">
      <c r="A20174">
        <v>63809</v>
      </c>
      <c r="B20174" s="13">
        <v>44327.76353721683</v>
      </c>
      <c r="C20174">
        <v>99086</v>
      </c>
      <c r="D20174">
        <v>106429</v>
      </c>
      <c r="E20174" s="13"/>
    </row>
    <row r="20175" spans="1:5" x14ac:dyDescent="0.35">
      <c r="A20175">
        <v>63811</v>
      </c>
      <c r="B20175" s="13">
        <v>44327.763941747573</v>
      </c>
      <c r="C20175">
        <v>68288</v>
      </c>
      <c r="D20175">
        <v>470762</v>
      </c>
      <c r="E20175" s="13"/>
    </row>
    <row r="20176" spans="1:5" x14ac:dyDescent="0.35">
      <c r="A20176">
        <v>63816</v>
      </c>
      <c r="B20176" s="13">
        <v>44327.763941747573</v>
      </c>
      <c r="C20176">
        <v>95512</v>
      </c>
      <c r="D20176">
        <v>111153</v>
      </c>
      <c r="E20176" s="13"/>
    </row>
    <row r="20177" spans="1:5" x14ac:dyDescent="0.35">
      <c r="A20177">
        <v>63821</v>
      </c>
      <c r="B20177" s="13">
        <v>44327.764750809059</v>
      </c>
      <c r="C20177">
        <v>235721</v>
      </c>
      <c r="D20177">
        <v>373415</v>
      </c>
      <c r="E20177" s="13"/>
    </row>
    <row r="20178" spans="1:5" x14ac:dyDescent="0.35">
      <c r="A20178">
        <v>63826</v>
      </c>
      <c r="B20178" s="13">
        <v>44327.764750809059</v>
      </c>
      <c r="C20178">
        <v>309839</v>
      </c>
      <c r="D20178">
        <v>250679</v>
      </c>
      <c r="E20178" s="13"/>
    </row>
    <row r="20179" spans="1:5" x14ac:dyDescent="0.35">
      <c r="A20179">
        <v>63830</v>
      </c>
      <c r="B20179" s="13">
        <v>44327.766773462783</v>
      </c>
      <c r="C20179">
        <v>257994</v>
      </c>
      <c r="D20179">
        <v>227775</v>
      </c>
      <c r="E20179" s="13"/>
    </row>
    <row r="20180" spans="1:5" x14ac:dyDescent="0.35">
      <c r="A20180">
        <v>63835</v>
      </c>
      <c r="B20180" s="13">
        <v>44327.768391585763</v>
      </c>
      <c r="C20180">
        <v>37588</v>
      </c>
      <c r="D20180">
        <v>464030</v>
      </c>
      <c r="E20180" s="13"/>
    </row>
    <row r="20181" spans="1:5" x14ac:dyDescent="0.35">
      <c r="A20181">
        <v>63838</v>
      </c>
      <c r="B20181" s="13">
        <v>44327.768391585763</v>
      </c>
      <c r="C20181">
        <v>301715</v>
      </c>
      <c r="D20181">
        <v>136029</v>
      </c>
      <c r="E20181" s="13"/>
    </row>
    <row r="20182" spans="1:5" x14ac:dyDescent="0.35">
      <c r="A20182">
        <v>63843</v>
      </c>
      <c r="B20182" s="13">
        <v>44327.770009708736</v>
      </c>
      <c r="C20182">
        <v>21309</v>
      </c>
      <c r="D20182">
        <v>119655</v>
      </c>
      <c r="E20182" s="13"/>
    </row>
    <row r="20183" spans="1:5" x14ac:dyDescent="0.35">
      <c r="A20183">
        <v>63844</v>
      </c>
      <c r="B20183" s="13">
        <v>44327.77081877023</v>
      </c>
      <c r="C20183">
        <v>2235</v>
      </c>
      <c r="D20183">
        <v>42035</v>
      </c>
      <c r="E20183" s="13"/>
    </row>
    <row r="20184" spans="1:5" x14ac:dyDescent="0.35">
      <c r="A20184">
        <v>63848</v>
      </c>
      <c r="B20184" s="13">
        <v>44327.77081877023</v>
      </c>
      <c r="C20184">
        <v>35912</v>
      </c>
      <c r="D20184">
        <v>470762</v>
      </c>
      <c r="E20184" s="13"/>
    </row>
    <row r="20185" spans="1:5" x14ac:dyDescent="0.35">
      <c r="A20185">
        <v>63853</v>
      </c>
      <c r="B20185" s="13">
        <v>44327.77081877023</v>
      </c>
      <c r="C20185">
        <v>153968</v>
      </c>
      <c r="D20185">
        <v>158978</v>
      </c>
      <c r="E20185" s="13"/>
    </row>
    <row r="20186" spans="1:5" x14ac:dyDescent="0.35">
      <c r="A20186">
        <v>63856</v>
      </c>
      <c r="B20186" s="13">
        <v>44327.77081877023</v>
      </c>
      <c r="C20186">
        <v>254737</v>
      </c>
      <c r="D20186">
        <v>439981</v>
      </c>
      <c r="E20186" s="13"/>
    </row>
    <row r="20187" spans="1:5" x14ac:dyDescent="0.35">
      <c r="A20187">
        <v>63859</v>
      </c>
      <c r="B20187" s="13">
        <v>44327.77081877023</v>
      </c>
      <c r="C20187">
        <v>295939</v>
      </c>
      <c r="D20187">
        <v>444546</v>
      </c>
      <c r="E20187" s="13"/>
    </row>
    <row r="20188" spans="1:5" x14ac:dyDescent="0.35">
      <c r="A20188">
        <v>63864</v>
      </c>
      <c r="B20188" s="13">
        <v>44327.771627831717</v>
      </c>
      <c r="C20188">
        <v>100172</v>
      </c>
      <c r="D20188">
        <v>5151</v>
      </c>
      <c r="E20188" s="13"/>
    </row>
    <row r="20189" spans="1:5" x14ac:dyDescent="0.35">
      <c r="A20189">
        <v>63865</v>
      </c>
      <c r="B20189" s="13">
        <v>44327.77203236246</v>
      </c>
      <c r="C20189">
        <v>100322</v>
      </c>
      <c r="D20189">
        <v>401945</v>
      </c>
      <c r="E20189" s="13"/>
    </row>
    <row r="20190" spans="1:5" x14ac:dyDescent="0.35">
      <c r="A20190">
        <v>63870</v>
      </c>
      <c r="B20190" s="13">
        <v>44327.77324595469</v>
      </c>
      <c r="C20190">
        <v>333690</v>
      </c>
      <c r="D20190">
        <v>239565</v>
      </c>
      <c r="E20190" s="13"/>
    </row>
    <row r="20191" spans="1:5" x14ac:dyDescent="0.35">
      <c r="A20191">
        <v>63873</v>
      </c>
      <c r="B20191" s="13">
        <v>44327.775268608413</v>
      </c>
      <c r="C20191">
        <v>292154</v>
      </c>
      <c r="D20191">
        <v>411922</v>
      </c>
      <c r="E20191" s="13"/>
    </row>
    <row r="20192" spans="1:5" x14ac:dyDescent="0.35">
      <c r="A20192">
        <v>63876</v>
      </c>
      <c r="B20192" s="13">
        <v>44327.775673139164</v>
      </c>
      <c r="C20192">
        <v>102245</v>
      </c>
      <c r="D20192">
        <v>95024</v>
      </c>
      <c r="E20192" s="13"/>
    </row>
    <row r="20193" spans="1:5" x14ac:dyDescent="0.35">
      <c r="A20193">
        <v>63881</v>
      </c>
      <c r="B20193" s="13">
        <v>44327.7760776699</v>
      </c>
      <c r="C20193">
        <v>60198</v>
      </c>
      <c r="D20193">
        <v>42035</v>
      </c>
      <c r="E20193" s="13"/>
    </row>
    <row r="20194" spans="1:5" x14ac:dyDescent="0.35">
      <c r="A20194">
        <v>63884</v>
      </c>
      <c r="B20194" s="13">
        <v>44327.7760776699</v>
      </c>
      <c r="C20194">
        <v>245751</v>
      </c>
      <c r="D20194">
        <v>7177</v>
      </c>
      <c r="E20194" s="13"/>
    </row>
    <row r="20195" spans="1:5" x14ac:dyDescent="0.35">
      <c r="A20195">
        <v>63886</v>
      </c>
      <c r="B20195" s="13">
        <v>44327.778909385117</v>
      </c>
      <c r="C20195">
        <v>309918</v>
      </c>
      <c r="D20195">
        <v>304267</v>
      </c>
      <c r="E20195" s="13"/>
    </row>
    <row r="20196" spans="1:5" x14ac:dyDescent="0.35">
      <c r="A20196">
        <v>63887</v>
      </c>
      <c r="B20196" s="13">
        <v>44327.780122977347</v>
      </c>
      <c r="C20196">
        <v>180129</v>
      </c>
      <c r="D20196">
        <v>128523</v>
      </c>
      <c r="E20196" s="13"/>
    </row>
    <row r="20197" spans="1:5" x14ac:dyDescent="0.35">
      <c r="A20197">
        <v>63890</v>
      </c>
      <c r="B20197" s="13">
        <v>44327.781336569577</v>
      </c>
      <c r="C20197">
        <v>349210</v>
      </c>
      <c r="D20197">
        <v>153893</v>
      </c>
      <c r="E20197" s="13"/>
    </row>
    <row r="20198" spans="1:5" x14ac:dyDescent="0.35">
      <c r="A20198">
        <v>63894</v>
      </c>
      <c r="B20198" s="13">
        <v>44327.78214563107</v>
      </c>
      <c r="C20198">
        <v>123347</v>
      </c>
      <c r="D20198">
        <v>318588</v>
      </c>
      <c r="E20198" s="13"/>
    </row>
    <row r="20199" spans="1:5" x14ac:dyDescent="0.35">
      <c r="A20199">
        <v>63895</v>
      </c>
      <c r="B20199" s="13">
        <v>44327.78214563107</v>
      </c>
      <c r="C20199">
        <v>182055</v>
      </c>
      <c r="D20199">
        <v>153893</v>
      </c>
      <c r="E20199" s="13"/>
    </row>
    <row r="20200" spans="1:5" x14ac:dyDescent="0.35">
      <c r="A20200">
        <v>63900</v>
      </c>
      <c r="B20200" s="13">
        <v>44327.782550161806</v>
      </c>
      <c r="C20200">
        <v>334729</v>
      </c>
      <c r="D20200">
        <v>59784</v>
      </c>
      <c r="E20200" s="13"/>
    </row>
    <row r="20201" spans="1:5" x14ac:dyDescent="0.35">
      <c r="A20201">
        <v>63904</v>
      </c>
      <c r="B20201" s="13">
        <v>44327.785381877024</v>
      </c>
      <c r="C20201">
        <v>296663</v>
      </c>
      <c r="D20201">
        <v>237</v>
      </c>
      <c r="E20201" s="13"/>
    </row>
    <row r="20202" spans="1:5" x14ac:dyDescent="0.35">
      <c r="A20202">
        <v>63906</v>
      </c>
      <c r="B20202" s="13">
        <v>44327.787000000004</v>
      </c>
      <c r="C20202">
        <v>287336</v>
      </c>
      <c r="D20202">
        <v>330333</v>
      </c>
      <c r="E20202" s="13"/>
    </row>
    <row r="20203" spans="1:5" x14ac:dyDescent="0.35">
      <c r="A20203">
        <v>63907</v>
      </c>
      <c r="B20203" s="13">
        <v>44327.78740453074</v>
      </c>
      <c r="C20203">
        <v>87638</v>
      </c>
      <c r="D20203">
        <v>182191</v>
      </c>
      <c r="E20203" s="13"/>
    </row>
    <row r="20204" spans="1:5" x14ac:dyDescent="0.35">
      <c r="A20204">
        <v>63908</v>
      </c>
      <c r="B20204" s="13">
        <v>44327.788213592234</v>
      </c>
      <c r="C20204">
        <v>217579</v>
      </c>
      <c r="D20204">
        <v>351192</v>
      </c>
      <c r="E20204" s="13"/>
    </row>
    <row r="20205" spans="1:5" x14ac:dyDescent="0.35">
      <c r="A20205">
        <v>63911</v>
      </c>
      <c r="B20205" s="13">
        <v>44327.788618122977</v>
      </c>
      <c r="C20205">
        <v>251578</v>
      </c>
      <c r="D20205">
        <v>143229</v>
      </c>
      <c r="E20205" s="13"/>
    </row>
    <row r="20206" spans="1:5" x14ac:dyDescent="0.35">
      <c r="A20206">
        <v>63916</v>
      </c>
      <c r="B20206" s="13">
        <v>44327.78902265372</v>
      </c>
      <c r="C20206">
        <v>313717</v>
      </c>
      <c r="D20206">
        <v>58674</v>
      </c>
      <c r="E20206" s="13"/>
    </row>
    <row r="20207" spans="1:5" x14ac:dyDescent="0.35">
      <c r="A20207">
        <v>63919</v>
      </c>
      <c r="B20207" s="13">
        <v>44327.789427184463</v>
      </c>
      <c r="C20207">
        <v>86353</v>
      </c>
      <c r="D20207">
        <v>43217</v>
      </c>
      <c r="E20207" s="13"/>
    </row>
    <row r="20208" spans="1:5" x14ac:dyDescent="0.35">
      <c r="A20208">
        <v>63922</v>
      </c>
      <c r="B20208" s="13">
        <v>44327.789427184463</v>
      </c>
      <c r="C20208">
        <v>343964</v>
      </c>
      <c r="D20208">
        <v>241927</v>
      </c>
      <c r="E20208" s="13"/>
    </row>
    <row r="20209" spans="1:5" x14ac:dyDescent="0.35">
      <c r="A20209">
        <v>63927</v>
      </c>
      <c r="B20209" s="13">
        <v>44327.790236245957</v>
      </c>
      <c r="C20209">
        <v>314606</v>
      </c>
      <c r="D20209">
        <v>173184</v>
      </c>
      <c r="E20209" s="13"/>
    </row>
    <row r="20210" spans="1:5" x14ac:dyDescent="0.35">
      <c r="A20210">
        <v>63929</v>
      </c>
      <c r="B20210" s="13">
        <v>44327.791045307444</v>
      </c>
      <c r="C20210">
        <v>166763</v>
      </c>
      <c r="D20210">
        <v>5151</v>
      </c>
      <c r="E20210" s="13"/>
    </row>
    <row r="20211" spans="1:5" x14ac:dyDescent="0.35">
      <c r="A20211">
        <v>63931</v>
      </c>
      <c r="B20211" s="13">
        <v>44327.791449838187</v>
      </c>
      <c r="C20211">
        <v>99032</v>
      </c>
      <c r="D20211">
        <v>227775</v>
      </c>
      <c r="E20211" s="13"/>
    </row>
    <row r="20212" spans="1:5" x14ac:dyDescent="0.35">
      <c r="A20212">
        <v>63936</v>
      </c>
      <c r="B20212" s="13">
        <v>44327.79185436893</v>
      </c>
      <c r="C20212">
        <v>6673</v>
      </c>
      <c r="D20212">
        <v>111368</v>
      </c>
      <c r="E20212" s="13"/>
    </row>
    <row r="20213" spans="1:5" x14ac:dyDescent="0.35">
      <c r="A20213">
        <v>63938</v>
      </c>
      <c r="B20213" s="13">
        <v>44327.792258899673</v>
      </c>
      <c r="C20213">
        <v>85215</v>
      </c>
      <c r="D20213">
        <v>401945</v>
      </c>
      <c r="E20213" s="13"/>
    </row>
    <row r="20214" spans="1:5" x14ac:dyDescent="0.35">
      <c r="A20214">
        <v>63941</v>
      </c>
      <c r="B20214" s="13">
        <v>44327.793472491911</v>
      </c>
      <c r="C20214">
        <v>130736</v>
      </c>
      <c r="D20214">
        <v>43842</v>
      </c>
      <c r="E20214" s="13"/>
    </row>
    <row r="20215" spans="1:5" x14ac:dyDescent="0.35">
      <c r="A20215">
        <v>63944</v>
      </c>
      <c r="B20215" s="13">
        <v>44327.79468608414</v>
      </c>
      <c r="C20215">
        <v>66085</v>
      </c>
      <c r="D20215">
        <v>162940</v>
      </c>
      <c r="E20215" s="13"/>
    </row>
    <row r="20216" spans="1:5" x14ac:dyDescent="0.35">
      <c r="A20216">
        <v>63945</v>
      </c>
      <c r="B20216" s="13">
        <v>44327.796304207121</v>
      </c>
      <c r="C20216">
        <v>78952</v>
      </c>
      <c r="D20216">
        <v>411922</v>
      </c>
      <c r="E20216" s="13"/>
    </row>
    <row r="20217" spans="1:5" x14ac:dyDescent="0.35">
      <c r="A20217">
        <v>63946</v>
      </c>
      <c r="B20217" s="13">
        <v>44327.796304207121</v>
      </c>
      <c r="C20217">
        <v>90421</v>
      </c>
      <c r="D20217">
        <v>250679</v>
      </c>
      <c r="E20217" s="13"/>
    </row>
    <row r="20218" spans="1:5" x14ac:dyDescent="0.35">
      <c r="A20218">
        <v>63949</v>
      </c>
      <c r="B20218" s="13">
        <v>44327.796708737864</v>
      </c>
      <c r="C20218">
        <v>117768</v>
      </c>
      <c r="D20218">
        <v>129210</v>
      </c>
      <c r="E20218" s="13"/>
    </row>
    <row r="20219" spans="1:5" x14ac:dyDescent="0.35">
      <c r="A20219">
        <v>63950</v>
      </c>
      <c r="B20219" s="13">
        <v>44327.797113268607</v>
      </c>
      <c r="C20219">
        <v>2015</v>
      </c>
      <c r="D20219">
        <v>158978</v>
      </c>
      <c r="E20219" s="13"/>
    </row>
    <row r="20220" spans="1:5" x14ac:dyDescent="0.35">
      <c r="A20220">
        <v>63953</v>
      </c>
      <c r="B20220" s="13">
        <v>44327.797922330101</v>
      </c>
      <c r="C20220">
        <v>341981</v>
      </c>
      <c r="D20220">
        <v>123413</v>
      </c>
      <c r="E20220" s="13"/>
    </row>
    <row r="20221" spans="1:5" x14ac:dyDescent="0.35">
      <c r="A20221">
        <v>63955</v>
      </c>
      <c r="B20221" s="13">
        <v>44327.798326860844</v>
      </c>
      <c r="C20221">
        <v>62601</v>
      </c>
      <c r="D20221">
        <v>266342</v>
      </c>
      <c r="E20221" s="13"/>
    </row>
    <row r="20222" spans="1:5" x14ac:dyDescent="0.35">
      <c r="A20222">
        <v>63958</v>
      </c>
      <c r="B20222" s="13">
        <v>44327.799135922331</v>
      </c>
      <c r="C20222">
        <v>318974</v>
      </c>
      <c r="D20222">
        <v>258219</v>
      </c>
      <c r="E20222" s="13"/>
    </row>
    <row r="20223" spans="1:5" x14ac:dyDescent="0.35">
      <c r="A20223">
        <v>63959</v>
      </c>
      <c r="B20223" s="13">
        <v>44327.799540453074</v>
      </c>
      <c r="C20223">
        <v>1868</v>
      </c>
      <c r="D20223">
        <v>230507</v>
      </c>
      <c r="E20223" s="13"/>
    </row>
    <row r="20224" spans="1:5" x14ac:dyDescent="0.35">
      <c r="A20224">
        <v>63963</v>
      </c>
      <c r="B20224" s="13">
        <v>44327.799540453074</v>
      </c>
      <c r="C20224">
        <v>112508</v>
      </c>
      <c r="D20224">
        <v>373732</v>
      </c>
      <c r="E20224" s="13"/>
    </row>
    <row r="20225" spans="1:5" x14ac:dyDescent="0.35">
      <c r="A20225">
        <v>63964</v>
      </c>
      <c r="B20225" s="13">
        <v>44327.80034951456</v>
      </c>
      <c r="C20225">
        <v>92586</v>
      </c>
      <c r="D20225">
        <v>118549</v>
      </c>
      <c r="E20225" s="13"/>
    </row>
    <row r="20226" spans="1:5" x14ac:dyDescent="0.35">
      <c r="A20226">
        <v>63965</v>
      </c>
      <c r="B20226" s="13">
        <v>44327.801158576047</v>
      </c>
      <c r="C20226">
        <v>246071</v>
      </c>
      <c r="D20226">
        <v>230507</v>
      </c>
      <c r="E20226" s="13"/>
    </row>
    <row r="20227" spans="1:5" x14ac:dyDescent="0.35">
      <c r="A20227">
        <v>63966</v>
      </c>
      <c r="B20227" s="13">
        <v>44327.801967637541</v>
      </c>
      <c r="C20227">
        <v>253695</v>
      </c>
      <c r="D20227">
        <v>411922</v>
      </c>
      <c r="E20227" s="13"/>
    </row>
    <row r="20228" spans="1:5" x14ac:dyDescent="0.35">
      <c r="A20228">
        <v>63970</v>
      </c>
      <c r="B20228" s="13">
        <v>44327.802372168284</v>
      </c>
      <c r="C20228">
        <v>203165</v>
      </c>
      <c r="D20228">
        <v>154256</v>
      </c>
      <c r="E20228" s="13"/>
    </row>
    <row r="20229" spans="1:5" x14ac:dyDescent="0.35">
      <c r="A20229">
        <v>63972</v>
      </c>
      <c r="B20229" s="13">
        <v>44327.802776699027</v>
      </c>
      <c r="C20229">
        <v>246866</v>
      </c>
      <c r="D20229">
        <v>51162</v>
      </c>
      <c r="E20229" s="13"/>
    </row>
    <row r="20230" spans="1:5" x14ac:dyDescent="0.35">
      <c r="A20230">
        <v>63975</v>
      </c>
      <c r="B20230" s="13">
        <v>44327.803181229778</v>
      </c>
      <c r="C20230">
        <v>66749</v>
      </c>
      <c r="D20230">
        <v>182191</v>
      </c>
      <c r="E20230" s="13"/>
    </row>
    <row r="20231" spans="1:5" x14ac:dyDescent="0.35">
      <c r="A20231">
        <v>63977</v>
      </c>
      <c r="B20231" s="13">
        <v>44327.803585760514</v>
      </c>
      <c r="C20231">
        <v>281085</v>
      </c>
      <c r="D20231">
        <v>217497</v>
      </c>
      <c r="E20231" s="13"/>
    </row>
    <row r="20232" spans="1:5" x14ac:dyDescent="0.35">
      <c r="A20232">
        <v>63981</v>
      </c>
      <c r="B20232" s="13">
        <v>44327.804333333333</v>
      </c>
      <c r="C20232">
        <v>82456</v>
      </c>
      <c r="D20232">
        <v>91814</v>
      </c>
      <c r="E20232" s="13"/>
    </row>
    <row r="20233" spans="1:5" x14ac:dyDescent="0.35">
      <c r="A20233">
        <v>63984</v>
      </c>
      <c r="B20233" s="13">
        <v>44327.804799352751</v>
      </c>
      <c r="C20233">
        <v>113449</v>
      </c>
      <c r="D20233">
        <v>185435</v>
      </c>
      <c r="E20233" s="13"/>
    </row>
    <row r="20234" spans="1:5" x14ac:dyDescent="0.35">
      <c r="A20234">
        <v>63985</v>
      </c>
      <c r="B20234" s="13">
        <v>44327.804799352751</v>
      </c>
      <c r="C20234">
        <v>156154</v>
      </c>
      <c r="D20234">
        <v>258219</v>
      </c>
      <c r="E20234" s="13"/>
    </row>
    <row r="20235" spans="1:5" x14ac:dyDescent="0.35">
      <c r="A20235">
        <v>63986</v>
      </c>
      <c r="B20235" s="13">
        <v>44327.805203883494</v>
      </c>
      <c r="C20235">
        <v>303560</v>
      </c>
      <c r="D20235">
        <v>345637</v>
      </c>
      <c r="E20235" s="13"/>
    </row>
    <row r="20236" spans="1:5" x14ac:dyDescent="0.35">
      <c r="A20236">
        <v>63987</v>
      </c>
      <c r="B20236" s="13">
        <v>44327.807000000001</v>
      </c>
      <c r="C20236">
        <v>179646</v>
      </c>
      <c r="D20236">
        <v>323966</v>
      </c>
      <c r="E20236" s="13"/>
    </row>
    <row r="20237" spans="1:5" x14ac:dyDescent="0.35">
      <c r="A20237">
        <v>63988</v>
      </c>
      <c r="B20237" s="13">
        <v>44327.807631067961</v>
      </c>
      <c r="C20237">
        <v>69497</v>
      </c>
      <c r="D20237">
        <v>259049</v>
      </c>
      <c r="E20237" s="13"/>
    </row>
    <row r="20238" spans="1:5" x14ac:dyDescent="0.35">
      <c r="A20238">
        <v>63992</v>
      </c>
      <c r="B20238" s="13">
        <v>44327.807631067961</v>
      </c>
      <c r="C20238">
        <v>123599</v>
      </c>
      <c r="D20238">
        <v>409800</v>
      </c>
      <c r="E20238" s="13"/>
    </row>
    <row r="20239" spans="1:5" x14ac:dyDescent="0.35">
      <c r="A20239">
        <v>63996</v>
      </c>
      <c r="B20239" s="13">
        <v>44327.807631067961</v>
      </c>
      <c r="C20239">
        <v>335194</v>
      </c>
      <c r="D20239">
        <v>86587</v>
      </c>
      <c r="E20239" s="13"/>
    </row>
    <row r="20240" spans="1:5" x14ac:dyDescent="0.35">
      <c r="A20240">
        <v>63999</v>
      </c>
      <c r="B20240" s="13">
        <v>44327.808440129447</v>
      </c>
      <c r="C20240">
        <v>25354</v>
      </c>
      <c r="D20240">
        <v>250679</v>
      </c>
      <c r="E20240" s="13"/>
    </row>
    <row r="20241" spans="1:5" x14ac:dyDescent="0.35">
      <c r="A20241">
        <v>64004</v>
      </c>
      <c r="B20241" s="13">
        <v>44327.810462783171</v>
      </c>
      <c r="C20241">
        <v>17985</v>
      </c>
      <c r="D20241">
        <v>108961</v>
      </c>
      <c r="E20241" s="13"/>
    </row>
    <row r="20242" spans="1:5" x14ac:dyDescent="0.35">
      <c r="A20242">
        <v>64005</v>
      </c>
      <c r="B20242" s="13">
        <v>44327.811271844665</v>
      </c>
      <c r="C20242">
        <v>73621</v>
      </c>
      <c r="D20242">
        <v>155227</v>
      </c>
      <c r="E20242" s="13"/>
    </row>
    <row r="20243" spans="1:5" x14ac:dyDescent="0.35">
      <c r="A20243">
        <v>64009</v>
      </c>
      <c r="B20243" s="13">
        <v>44327.811271844665</v>
      </c>
      <c r="C20243">
        <v>128441</v>
      </c>
      <c r="D20243">
        <v>118549</v>
      </c>
      <c r="E20243" s="13"/>
    </row>
    <row r="20244" spans="1:5" x14ac:dyDescent="0.35">
      <c r="A20244">
        <v>64013</v>
      </c>
      <c r="B20244" s="13">
        <v>44327.811271844665</v>
      </c>
      <c r="C20244">
        <v>159076</v>
      </c>
      <c r="D20244">
        <v>111368</v>
      </c>
      <c r="E20244" s="13"/>
    </row>
    <row r="20245" spans="1:5" x14ac:dyDescent="0.35">
      <c r="A20245">
        <v>64018</v>
      </c>
      <c r="B20245" s="13">
        <v>44327.811676375401</v>
      </c>
      <c r="C20245">
        <v>279781</v>
      </c>
      <c r="D20245">
        <v>411922</v>
      </c>
      <c r="E20245" s="13"/>
    </row>
    <row r="20246" spans="1:5" x14ac:dyDescent="0.35">
      <c r="A20246">
        <v>64021</v>
      </c>
      <c r="B20246" s="13">
        <v>44327.812080906151</v>
      </c>
      <c r="C20246">
        <v>144097</v>
      </c>
      <c r="D20246">
        <v>158978</v>
      </c>
      <c r="E20246" s="13"/>
    </row>
    <row r="20247" spans="1:5" x14ac:dyDescent="0.35">
      <c r="A20247">
        <v>64024</v>
      </c>
      <c r="B20247" s="13">
        <v>44327.813294498381</v>
      </c>
      <c r="C20247">
        <v>92966</v>
      </c>
      <c r="D20247">
        <v>351192</v>
      </c>
      <c r="E20247" s="13"/>
    </row>
    <row r="20248" spans="1:5" x14ac:dyDescent="0.35">
      <c r="A20248">
        <v>64027</v>
      </c>
      <c r="B20248" s="13">
        <v>44327.813333333339</v>
      </c>
      <c r="C20248">
        <v>284602</v>
      </c>
      <c r="D20248">
        <v>328371</v>
      </c>
      <c r="E20248" s="13"/>
    </row>
    <row r="20249" spans="1:5" x14ac:dyDescent="0.35">
      <c r="A20249">
        <v>64032</v>
      </c>
      <c r="B20249" s="13">
        <v>44327.814103559867</v>
      </c>
      <c r="C20249">
        <v>174637</v>
      </c>
      <c r="D20249">
        <v>351192</v>
      </c>
      <c r="E20249" s="13"/>
    </row>
    <row r="20250" spans="1:5" x14ac:dyDescent="0.35">
      <c r="A20250">
        <v>64033</v>
      </c>
      <c r="B20250" s="13">
        <v>44327.814508090618</v>
      </c>
      <c r="C20250">
        <v>36645</v>
      </c>
      <c r="D20250">
        <v>347008</v>
      </c>
      <c r="E20250" s="13"/>
    </row>
    <row r="20251" spans="1:5" x14ac:dyDescent="0.35">
      <c r="A20251">
        <v>64034</v>
      </c>
      <c r="B20251" s="13">
        <v>44327.814666666665</v>
      </c>
      <c r="C20251">
        <v>78746</v>
      </c>
      <c r="D20251">
        <v>230778</v>
      </c>
      <c r="E20251" s="13"/>
    </row>
    <row r="20252" spans="1:5" x14ac:dyDescent="0.35">
      <c r="A20252">
        <v>64039</v>
      </c>
      <c r="B20252" s="13">
        <v>44327.818148867314</v>
      </c>
      <c r="C20252">
        <v>295080</v>
      </c>
      <c r="D20252">
        <v>411922</v>
      </c>
      <c r="E20252" s="13"/>
    </row>
    <row r="20253" spans="1:5" x14ac:dyDescent="0.35">
      <c r="A20253">
        <v>64044</v>
      </c>
      <c r="B20253" s="13">
        <v>44327.818148867314</v>
      </c>
      <c r="C20253">
        <v>318695</v>
      </c>
      <c r="D20253">
        <v>411922</v>
      </c>
      <c r="E20253" s="13"/>
    </row>
    <row r="20254" spans="1:5" x14ac:dyDescent="0.35">
      <c r="A20254">
        <v>64046</v>
      </c>
      <c r="B20254" s="13">
        <v>44327.818553398058</v>
      </c>
      <c r="C20254">
        <v>214541</v>
      </c>
      <c r="D20254">
        <v>181651</v>
      </c>
      <c r="E20254" s="13"/>
    </row>
    <row r="20255" spans="1:5" x14ac:dyDescent="0.35">
      <c r="A20255">
        <v>64051</v>
      </c>
      <c r="B20255" s="13">
        <v>44327.818957928801</v>
      </c>
      <c r="C20255">
        <v>189505</v>
      </c>
      <c r="D20255">
        <v>36890</v>
      </c>
      <c r="E20255" s="13"/>
    </row>
    <row r="20256" spans="1:5" x14ac:dyDescent="0.35">
      <c r="A20256">
        <v>64054</v>
      </c>
      <c r="B20256" s="13">
        <v>44327.819362459544</v>
      </c>
      <c r="C20256">
        <v>45167</v>
      </c>
      <c r="D20256">
        <v>411922</v>
      </c>
      <c r="E20256" s="13"/>
    </row>
    <row r="20257" spans="1:5" x14ac:dyDescent="0.35">
      <c r="A20257">
        <v>64058</v>
      </c>
      <c r="B20257" s="13">
        <v>44327.819362459551</v>
      </c>
      <c r="C20257">
        <v>9612</v>
      </c>
      <c r="D20257">
        <v>351192</v>
      </c>
      <c r="E20257" s="13"/>
    </row>
    <row r="20258" spans="1:5" x14ac:dyDescent="0.35">
      <c r="A20258">
        <v>64061</v>
      </c>
      <c r="B20258" s="13">
        <v>44327.819362459551</v>
      </c>
      <c r="C20258">
        <v>57578</v>
      </c>
      <c r="D20258">
        <v>250679</v>
      </c>
      <c r="E20258" s="13"/>
    </row>
    <row r="20259" spans="1:5" x14ac:dyDescent="0.35">
      <c r="A20259">
        <v>64063</v>
      </c>
      <c r="B20259" s="13">
        <v>44327.819362459551</v>
      </c>
      <c r="C20259">
        <v>135130</v>
      </c>
      <c r="D20259">
        <v>118549</v>
      </c>
      <c r="E20259" s="13"/>
    </row>
    <row r="20260" spans="1:5" x14ac:dyDescent="0.35">
      <c r="A20260">
        <v>64068</v>
      </c>
      <c r="B20260" s="13">
        <v>44327.819362459551</v>
      </c>
      <c r="C20260">
        <v>315137</v>
      </c>
      <c r="D20260">
        <v>16360</v>
      </c>
      <c r="E20260" s="13"/>
    </row>
    <row r="20261" spans="1:5" x14ac:dyDescent="0.35">
      <c r="A20261">
        <v>64072</v>
      </c>
      <c r="B20261" s="13">
        <v>44327.820171521038</v>
      </c>
      <c r="C20261">
        <v>138344</v>
      </c>
      <c r="D20261">
        <v>421964</v>
      </c>
      <c r="E20261" s="13"/>
    </row>
    <row r="20262" spans="1:5" x14ac:dyDescent="0.35">
      <c r="A20262">
        <v>64074</v>
      </c>
      <c r="B20262" s="13">
        <v>44327.820980582524</v>
      </c>
      <c r="C20262">
        <v>67750</v>
      </c>
      <c r="D20262">
        <v>215663</v>
      </c>
      <c r="E20262" s="13"/>
    </row>
    <row r="20263" spans="1:5" x14ac:dyDescent="0.35">
      <c r="A20263">
        <v>64079</v>
      </c>
      <c r="B20263" s="13">
        <v>44327.820980582524</v>
      </c>
      <c r="C20263">
        <v>326517</v>
      </c>
      <c r="D20263">
        <v>21760</v>
      </c>
      <c r="E20263" s="13"/>
    </row>
    <row r="20264" spans="1:5" x14ac:dyDescent="0.35">
      <c r="A20264">
        <v>64084</v>
      </c>
      <c r="B20264" s="13">
        <v>44327.822598705505</v>
      </c>
      <c r="C20264">
        <v>7744</v>
      </c>
      <c r="D20264">
        <v>294433</v>
      </c>
      <c r="E20264" s="13"/>
    </row>
    <row r="20265" spans="1:5" x14ac:dyDescent="0.35">
      <c r="A20265">
        <v>64089</v>
      </c>
      <c r="B20265" s="13">
        <v>44327.822598705505</v>
      </c>
      <c r="C20265">
        <v>19334</v>
      </c>
      <c r="D20265">
        <v>374295</v>
      </c>
      <c r="E20265" s="13"/>
    </row>
    <row r="20266" spans="1:5" x14ac:dyDescent="0.35">
      <c r="A20266">
        <v>64092</v>
      </c>
      <c r="B20266" s="13">
        <v>44327.823812297735</v>
      </c>
      <c r="C20266">
        <v>131472</v>
      </c>
      <c r="D20266">
        <v>2004</v>
      </c>
      <c r="E20266" s="13"/>
    </row>
    <row r="20267" spans="1:5" x14ac:dyDescent="0.35">
      <c r="A20267">
        <v>64097</v>
      </c>
      <c r="B20267" s="13">
        <v>44327.824216828478</v>
      </c>
      <c r="C20267">
        <v>112969</v>
      </c>
      <c r="D20267">
        <v>154256</v>
      </c>
      <c r="E20267" s="13"/>
    </row>
    <row r="20268" spans="1:5" x14ac:dyDescent="0.35">
      <c r="A20268">
        <v>64102</v>
      </c>
      <c r="B20268" s="13">
        <v>44327.825025889964</v>
      </c>
      <c r="C20268">
        <v>186786</v>
      </c>
      <c r="D20268">
        <v>339123</v>
      </c>
      <c r="E20268" s="13"/>
    </row>
    <row r="20269" spans="1:5" x14ac:dyDescent="0.35">
      <c r="A20269">
        <v>64105</v>
      </c>
      <c r="B20269" s="13">
        <v>44327.825430420715</v>
      </c>
      <c r="C20269">
        <v>20316</v>
      </c>
      <c r="D20269">
        <v>310369</v>
      </c>
      <c r="E20269" s="13"/>
    </row>
    <row r="20270" spans="1:5" x14ac:dyDescent="0.35">
      <c r="A20270">
        <v>64108</v>
      </c>
      <c r="B20270" s="13">
        <v>44327.825834951458</v>
      </c>
      <c r="C20270">
        <v>42864</v>
      </c>
      <c r="D20270">
        <v>297198</v>
      </c>
      <c r="E20270" s="13"/>
    </row>
    <row r="20271" spans="1:5" x14ac:dyDescent="0.35">
      <c r="A20271">
        <v>64111</v>
      </c>
      <c r="B20271" s="13">
        <v>44327.825834951458</v>
      </c>
      <c r="C20271">
        <v>135047</v>
      </c>
      <c r="D20271">
        <v>250679</v>
      </c>
      <c r="E20271" s="13"/>
    </row>
    <row r="20272" spans="1:5" x14ac:dyDescent="0.35">
      <c r="A20272">
        <v>64115</v>
      </c>
      <c r="B20272" s="13">
        <v>44327.826644012945</v>
      </c>
      <c r="C20272">
        <v>136762</v>
      </c>
      <c r="D20272">
        <v>87812</v>
      </c>
      <c r="E20272" s="13"/>
    </row>
    <row r="20273" spans="1:5" x14ac:dyDescent="0.35">
      <c r="A20273">
        <v>64118</v>
      </c>
      <c r="B20273" s="13">
        <v>44327.827048543688</v>
      </c>
      <c r="C20273">
        <v>97694</v>
      </c>
      <c r="D20273">
        <v>411922</v>
      </c>
      <c r="E20273" s="13"/>
    </row>
    <row r="20274" spans="1:5" x14ac:dyDescent="0.35">
      <c r="A20274">
        <v>64122</v>
      </c>
      <c r="B20274" s="13">
        <v>44327.827857605174</v>
      </c>
      <c r="C20274">
        <v>92747</v>
      </c>
      <c r="D20274">
        <v>412293</v>
      </c>
      <c r="E20274" s="13"/>
    </row>
    <row r="20275" spans="1:5" x14ac:dyDescent="0.35">
      <c r="A20275">
        <v>64126</v>
      </c>
      <c r="B20275" s="13">
        <v>44327.828262135925</v>
      </c>
      <c r="C20275">
        <v>2847</v>
      </c>
      <c r="D20275">
        <v>36482</v>
      </c>
      <c r="E20275" s="13"/>
    </row>
    <row r="20276" spans="1:5" x14ac:dyDescent="0.35">
      <c r="A20276">
        <v>64127</v>
      </c>
      <c r="B20276" s="13">
        <v>44327.829475728155</v>
      </c>
      <c r="C20276">
        <v>189815</v>
      </c>
      <c r="D20276">
        <v>180863</v>
      </c>
      <c r="E20276" s="13"/>
    </row>
    <row r="20277" spans="1:5" x14ac:dyDescent="0.35">
      <c r="A20277">
        <v>64130</v>
      </c>
      <c r="B20277" s="13">
        <v>44327.832307443365</v>
      </c>
      <c r="C20277">
        <v>188385</v>
      </c>
      <c r="D20277">
        <v>105200</v>
      </c>
      <c r="E20277" s="13"/>
    </row>
    <row r="20278" spans="1:5" x14ac:dyDescent="0.35">
      <c r="A20278">
        <v>64135</v>
      </c>
      <c r="B20278" s="13">
        <v>44327.832711974108</v>
      </c>
      <c r="C20278">
        <v>348259</v>
      </c>
      <c r="D20278">
        <v>197645</v>
      </c>
      <c r="E20278" s="13"/>
    </row>
    <row r="20279" spans="1:5" x14ac:dyDescent="0.35">
      <c r="A20279">
        <v>64136</v>
      </c>
      <c r="B20279" s="13">
        <v>44327.835139158575</v>
      </c>
      <c r="C20279">
        <v>284018</v>
      </c>
      <c r="D20279">
        <v>104274</v>
      </c>
      <c r="E20279" s="13"/>
    </row>
    <row r="20280" spans="1:5" x14ac:dyDescent="0.35">
      <c r="A20280">
        <v>64138</v>
      </c>
      <c r="B20280" s="13">
        <v>44327.835948220061</v>
      </c>
      <c r="C20280">
        <v>188344</v>
      </c>
      <c r="D20280">
        <v>85026</v>
      </c>
      <c r="E20280" s="13"/>
    </row>
    <row r="20281" spans="1:5" x14ac:dyDescent="0.35">
      <c r="A20281">
        <v>64141</v>
      </c>
      <c r="B20281" s="13">
        <v>44327.836352750812</v>
      </c>
      <c r="C20281">
        <v>43941</v>
      </c>
      <c r="D20281">
        <v>473323</v>
      </c>
      <c r="E20281" s="13"/>
    </row>
    <row r="20282" spans="1:5" x14ac:dyDescent="0.35">
      <c r="A20282">
        <v>64146</v>
      </c>
      <c r="B20282" s="13">
        <v>44327.836352750812</v>
      </c>
      <c r="C20282">
        <v>268492</v>
      </c>
      <c r="D20282">
        <v>405774</v>
      </c>
      <c r="E20282" s="13"/>
    </row>
    <row r="20283" spans="1:5" x14ac:dyDescent="0.35">
      <c r="A20283">
        <v>64147</v>
      </c>
      <c r="B20283" s="13">
        <v>44327.837161812298</v>
      </c>
      <c r="C20283">
        <v>189303</v>
      </c>
      <c r="D20283">
        <v>117699</v>
      </c>
      <c r="E20283" s="13"/>
    </row>
    <row r="20284" spans="1:5" x14ac:dyDescent="0.35">
      <c r="A20284">
        <v>64149</v>
      </c>
      <c r="B20284" s="13">
        <v>44327.837333333337</v>
      </c>
      <c r="C20284">
        <v>78379</v>
      </c>
      <c r="D20284">
        <v>411922</v>
      </c>
      <c r="E20284" s="13"/>
    </row>
    <row r="20285" spans="1:5" x14ac:dyDescent="0.35">
      <c r="A20285">
        <v>64151</v>
      </c>
      <c r="B20285" s="13">
        <v>44327.837566343042</v>
      </c>
      <c r="C20285">
        <v>159540</v>
      </c>
      <c r="D20285">
        <v>230507</v>
      </c>
      <c r="E20285" s="13"/>
    </row>
    <row r="20286" spans="1:5" x14ac:dyDescent="0.35">
      <c r="A20286">
        <v>64153</v>
      </c>
      <c r="B20286" s="13">
        <v>44327.838375404528</v>
      </c>
      <c r="C20286">
        <v>11862</v>
      </c>
      <c r="D20286">
        <v>245650</v>
      </c>
      <c r="E20286" s="13"/>
    </row>
    <row r="20287" spans="1:5" x14ac:dyDescent="0.35">
      <c r="A20287">
        <v>64157</v>
      </c>
      <c r="B20287" s="13">
        <v>44327.838779935279</v>
      </c>
      <c r="C20287">
        <v>112663</v>
      </c>
      <c r="D20287">
        <v>347008</v>
      </c>
      <c r="E20287" s="13"/>
    </row>
    <row r="20288" spans="1:5" x14ac:dyDescent="0.35">
      <c r="A20288">
        <v>64162</v>
      </c>
      <c r="B20288" s="13">
        <v>44327.838779935279</v>
      </c>
      <c r="C20288">
        <v>259096</v>
      </c>
      <c r="D20288">
        <v>118549</v>
      </c>
      <c r="E20288" s="13"/>
    </row>
    <row r="20289" spans="1:5" x14ac:dyDescent="0.35">
      <c r="A20289">
        <v>64163</v>
      </c>
      <c r="B20289" s="13">
        <v>44327.839588996765</v>
      </c>
      <c r="C20289">
        <v>174396</v>
      </c>
      <c r="D20289">
        <v>449379</v>
      </c>
      <c r="E20289" s="13"/>
    </row>
    <row r="20290" spans="1:5" x14ac:dyDescent="0.35">
      <c r="A20290">
        <v>64166</v>
      </c>
      <c r="B20290" s="13">
        <v>44327.842016181232</v>
      </c>
      <c r="C20290">
        <v>65514</v>
      </c>
      <c r="D20290">
        <v>347008</v>
      </c>
      <c r="E20290" s="13"/>
    </row>
    <row r="20291" spans="1:5" x14ac:dyDescent="0.35">
      <c r="A20291">
        <v>64170</v>
      </c>
      <c r="B20291" s="13">
        <v>44327.842016181232</v>
      </c>
      <c r="C20291">
        <v>171367</v>
      </c>
      <c r="D20291">
        <v>242428</v>
      </c>
      <c r="E20291" s="13"/>
    </row>
    <row r="20292" spans="1:5" x14ac:dyDescent="0.35">
      <c r="A20292">
        <v>64173</v>
      </c>
      <c r="B20292" s="13">
        <v>44327.842016181232</v>
      </c>
      <c r="C20292">
        <v>243970</v>
      </c>
      <c r="D20292">
        <v>327968</v>
      </c>
      <c r="E20292" s="13"/>
    </row>
    <row r="20293" spans="1:5" x14ac:dyDescent="0.35">
      <c r="A20293">
        <v>64178</v>
      </c>
      <c r="B20293" s="13">
        <v>44327.842825242718</v>
      </c>
      <c r="C20293">
        <v>268263</v>
      </c>
      <c r="D20293">
        <v>250679</v>
      </c>
      <c r="E20293" s="13"/>
    </row>
    <row r="20294" spans="1:5" x14ac:dyDescent="0.35">
      <c r="A20294">
        <v>64180</v>
      </c>
      <c r="B20294" s="13">
        <v>44327.843229773462</v>
      </c>
      <c r="C20294">
        <v>138569</v>
      </c>
      <c r="D20294">
        <v>230507</v>
      </c>
      <c r="E20294" s="13"/>
    </row>
    <row r="20295" spans="1:5" x14ac:dyDescent="0.35">
      <c r="A20295">
        <v>64181</v>
      </c>
      <c r="B20295" s="13">
        <v>44327.843634304212</v>
      </c>
      <c r="C20295">
        <v>196110</v>
      </c>
      <c r="D20295">
        <v>16599</v>
      </c>
      <c r="E20295" s="13"/>
    </row>
    <row r="20296" spans="1:5" x14ac:dyDescent="0.35">
      <c r="A20296">
        <v>64182</v>
      </c>
      <c r="B20296" s="13">
        <v>44327.844038834948</v>
      </c>
      <c r="C20296">
        <v>305974</v>
      </c>
      <c r="D20296">
        <v>411922</v>
      </c>
      <c r="E20296" s="13"/>
    </row>
    <row r="20297" spans="1:5" x14ac:dyDescent="0.35">
      <c r="A20297">
        <v>64183</v>
      </c>
      <c r="B20297" s="13">
        <v>44327.846061488672</v>
      </c>
      <c r="C20297">
        <v>38289</v>
      </c>
      <c r="D20297">
        <v>88863</v>
      </c>
      <c r="E20297" s="13"/>
    </row>
    <row r="20298" spans="1:5" x14ac:dyDescent="0.35">
      <c r="A20298">
        <v>64185</v>
      </c>
      <c r="B20298" s="13">
        <v>44327.846466019415</v>
      </c>
      <c r="C20298">
        <v>176910</v>
      </c>
      <c r="D20298">
        <v>254768</v>
      </c>
      <c r="E20298" s="13"/>
    </row>
    <row r="20299" spans="1:5" x14ac:dyDescent="0.35">
      <c r="A20299">
        <v>64189</v>
      </c>
      <c r="B20299" s="13">
        <v>44327.846466019415</v>
      </c>
      <c r="C20299">
        <v>197564</v>
      </c>
      <c r="D20299">
        <v>411922</v>
      </c>
      <c r="E20299" s="13"/>
    </row>
    <row r="20300" spans="1:5" x14ac:dyDescent="0.35">
      <c r="A20300">
        <v>64194</v>
      </c>
      <c r="B20300" s="13">
        <v>44327.849702265376</v>
      </c>
      <c r="C20300">
        <v>182822</v>
      </c>
      <c r="D20300">
        <v>21760</v>
      </c>
      <c r="E20300" s="13"/>
    </row>
    <row r="20301" spans="1:5" x14ac:dyDescent="0.35">
      <c r="A20301">
        <v>64199</v>
      </c>
      <c r="B20301" s="13">
        <v>44327.850106796119</v>
      </c>
      <c r="C20301">
        <v>171055</v>
      </c>
      <c r="D20301">
        <v>182984</v>
      </c>
      <c r="E20301" s="13"/>
    </row>
    <row r="20302" spans="1:5" x14ac:dyDescent="0.35">
      <c r="A20302">
        <v>64201</v>
      </c>
      <c r="B20302" s="13">
        <v>44327.850511326862</v>
      </c>
      <c r="C20302">
        <v>46736</v>
      </c>
      <c r="D20302">
        <v>9110</v>
      </c>
      <c r="E20302" s="13"/>
    </row>
    <row r="20303" spans="1:5" x14ac:dyDescent="0.35">
      <c r="A20303">
        <v>64205</v>
      </c>
      <c r="B20303" s="13">
        <v>44327.852938511329</v>
      </c>
      <c r="C20303">
        <v>25349</v>
      </c>
      <c r="D20303">
        <v>153893</v>
      </c>
      <c r="E20303" s="13"/>
    </row>
    <row r="20304" spans="1:5" x14ac:dyDescent="0.35">
      <c r="A20304">
        <v>64206</v>
      </c>
      <c r="B20304" s="13">
        <v>44327.853747572815</v>
      </c>
      <c r="C20304">
        <v>54887</v>
      </c>
      <c r="D20304">
        <v>37644</v>
      </c>
      <c r="E20304" s="13"/>
    </row>
    <row r="20305" spans="1:5" x14ac:dyDescent="0.35">
      <c r="A20305">
        <v>64208</v>
      </c>
      <c r="B20305" s="13">
        <v>44327.854152103559</v>
      </c>
      <c r="C20305">
        <v>244901</v>
      </c>
      <c r="D20305">
        <v>322974</v>
      </c>
      <c r="E20305" s="13"/>
    </row>
    <row r="20306" spans="1:5" x14ac:dyDescent="0.35">
      <c r="A20306">
        <v>64209</v>
      </c>
      <c r="B20306" s="13">
        <v>44327.854556634302</v>
      </c>
      <c r="C20306">
        <v>9110</v>
      </c>
      <c r="D20306">
        <v>250679</v>
      </c>
      <c r="E20306" s="13"/>
    </row>
    <row r="20307" spans="1:5" x14ac:dyDescent="0.35">
      <c r="A20307">
        <v>64214</v>
      </c>
      <c r="B20307" s="13">
        <v>44327.855365695788</v>
      </c>
      <c r="C20307">
        <v>260454</v>
      </c>
      <c r="D20307">
        <v>369021</v>
      </c>
      <c r="E20307" s="13"/>
    </row>
    <row r="20308" spans="1:5" x14ac:dyDescent="0.35">
      <c r="A20308">
        <v>64216</v>
      </c>
      <c r="B20308" s="13">
        <v>44327.855770226539</v>
      </c>
      <c r="C20308">
        <v>42480</v>
      </c>
      <c r="D20308">
        <v>21407</v>
      </c>
      <c r="E20308" s="13"/>
    </row>
    <row r="20309" spans="1:5" x14ac:dyDescent="0.35">
      <c r="A20309">
        <v>64217</v>
      </c>
      <c r="B20309" s="13">
        <v>44327.856579288025</v>
      </c>
      <c r="C20309">
        <v>106017</v>
      </c>
      <c r="D20309">
        <v>297506</v>
      </c>
      <c r="E20309" s="13"/>
    </row>
    <row r="20310" spans="1:5" x14ac:dyDescent="0.35">
      <c r="A20310">
        <v>64219</v>
      </c>
      <c r="B20310" s="13">
        <v>44327.856579288025</v>
      </c>
      <c r="C20310">
        <v>336018</v>
      </c>
      <c r="D20310">
        <v>238334</v>
      </c>
      <c r="E20310" s="13"/>
    </row>
    <row r="20311" spans="1:5" x14ac:dyDescent="0.35">
      <c r="A20311">
        <v>64223</v>
      </c>
      <c r="B20311" s="13">
        <v>44327.859006472492</v>
      </c>
      <c r="C20311">
        <v>246528</v>
      </c>
      <c r="D20311">
        <v>364695</v>
      </c>
      <c r="E20311" s="13"/>
    </row>
    <row r="20312" spans="1:5" x14ac:dyDescent="0.35">
      <c r="A20312">
        <v>64228</v>
      </c>
      <c r="B20312" s="13">
        <v>44327.859815533986</v>
      </c>
      <c r="C20312">
        <v>104590</v>
      </c>
      <c r="D20312">
        <v>230507</v>
      </c>
      <c r="E20312" s="13"/>
    </row>
    <row r="20313" spans="1:5" x14ac:dyDescent="0.35">
      <c r="A20313">
        <v>64232</v>
      </c>
      <c r="B20313" s="13">
        <v>44327.86</v>
      </c>
      <c r="C20313">
        <v>164339</v>
      </c>
      <c r="D20313">
        <v>111153</v>
      </c>
      <c r="E20313" s="13"/>
    </row>
    <row r="20314" spans="1:5" x14ac:dyDescent="0.35">
      <c r="A20314">
        <v>64236</v>
      </c>
      <c r="B20314" s="13">
        <v>44327.860220064722</v>
      </c>
      <c r="C20314">
        <v>174707</v>
      </c>
      <c r="D20314">
        <v>343491</v>
      </c>
      <c r="E20314" s="13"/>
    </row>
    <row r="20315" spans="1:5" x14ac:dyDescent="0.35">
      <c r="A20315">
        <v>64240</v>
      </c>
      <c r="B20315" s="13">
        <v>44327.860624595472</v>
      </c>
      <c r="C20315">
        <v>42462</v>
      </c>
      <c r="D20315">
        <v>343491</v>
      </c>
      <c r="E20315" s="13"/>
    </row>
    <row r="20316" spans="1:5" x14ac:dyDescent="0.35">
      <c r="A20316">
        <v>64245</v>
      </c>
      <c r="B20316" s="13">
        <v>44327.864265372169</v>
      </c>
      <c r="C20316">
        <v>76121</v>
      </c>
      <c r="D20316">
        <v>411922</v>
      </c>
      <c r="E20316" s="13"/>
    </row>
    <row r="20317" spans="1:5" x14ac:dyDescent="0.35">
      <c r="A20317">
        <v>64247</v>
      </c>
      <c r="B20317" s="13">
        <v>44327.866288025893</v>
      </c>
      <c r="C20317">
        <v>52924</v>
      </c>
      <c r="D20317">
        <v>244574</v>
      </c>
      <c r="E20317" s="13"/>
    </row>
    <row r="20318" spans="1:5" x14ac:dyDescent="0.35">
      <c r="A20318">
        <v>64249</v>
      </c>
      <c r="B20318" s="13">
        <v>44327.866692556629</v>
      </c>
      <c r="C20318">
        <v>21730</v>
      </c>
      <c r="D20318">
        <v>351192</v>
      </c>
      <c r="E20318" s="13"/>
    </row>
    <row r="20319" spans="1:5" x14ac:dyDescent="0.35">
      <c r="A20319">
        <v>64253</v>
      </c>
      <c r="B20319" s="13">
        <v>44327.869119741103</v>
      </c>
      <c r="C20319">
        <v>207335</v>
      </c>
      <c r="D20319">
        <v>250679</v>
      </c>
      <c r="E20319" s="13"/>
    </row>
    <row r="20320" spans="1:5" x14ac:dyDescent="0.35">
      <c r="A20320">
        <v>64258</v>
      </c>
      <c r="B20320" s="13">
        <v>44327.869524271846</v>
      </c>
      <c r="C20320">
        <v>142042</v>
      </c>
      <c r="D20320">
        <v>118549</v>
      </c>
      <c r="E20320" s="13"/>
    </row>
    <row r="20321" spans="1:5" x14ac:dyDescent="0.35">
      <c r="A20321">
        <v>64260</v>
      </c>
      <c r="B20321" s="13">
        <v>44327.869928802589</v>
      </c>
      <c r="C20321">
        <v>56355</v>
      </c>
      <c r="D20321">
        <v>6475</v>
      </c>
      <c r="E20321" s="13"/>
    </row>
    <row r="20322" spans="1:5" x14ac:dyDescent="0.35">
      <c r="A20322">
        <v>64261</v>
      </c>
      <c r="B20322" s="13">
        <v>44327.871142394826</v>
      </c>
      <c r="C20322">
        <v>149962</v>
      </c>
      <c r="D20322">
        <v>34186</v>
      </c>
      <c r="E20322" s="13"/>
    </row>
    <row r="20323" spans="1:5" x14ac:dyDescent="0.35">
      <c r="A20323">
        <v>64264</v>
      </c>
      <c r="B20323" s="13">
        <v>44327.871546925562</v>
      </c>
      <c r="C20323">
        <v>47836</v>
      </c>
      <c r="D20323">
        <v>123276</v>
      </c>
      <c r="E20323" s="13"/>
    </row>
    <row r="20324" spans="1:5" x14ac:dyDescent="0.35">
      <c r="A20324">
        <v>64268</v>
      </c>
      <c r="B20324" s="13">
        <v>44327.872760517799</v>
      </c>
      <c r="C20324">
        <v>27514</v>
      </c>
      <c r="D20324">
        <v>258219</v>
      </c>
      <c r="E20324" s="13"/>
    </row>
    <row r="20325" spans="1:5" x14ac:dyDescent="0.35">
      <c r="A20325">
        <v>64269</v>
      </c>
      <c r="B20325" s="13">
        <v>44327.873569579286</v>
      </c>
      <c r="C20325">
        <v>172209</v>
      </c>
      <c r="D20325">
        <v>70091</v>
      </c>
      <c r="E20325" s="13"/>
    </row>
    <row r="20326" spans="1:5" x14ac:dyDescent="0.35">
      <c r="A20326">
        <v>64274</v>
      </c>
      <c r="B20326" s="13">
        <v>44327.873974110029</v>
      </c>
      <c r="C20326">
        <v>143634</v>
      </c>
      <c r="D20326">
        <v>333995</v>
      </c>
      <c r="E20326" s="13"/>
    </row>
    <row r="20327" spans="1:5" x14ac:dyDescent="0.35">
      <c r="A20327">
        <v>64278</v>
      </c>
      <c r="B20327" s="13">
        <v>44327.874378640779</v>
      </c>
      <c r="C20327">
        <v>149639</v>
      </c>
      <c r="D20327">
        <v>411922</v>
      </c>
      <c r="E20327" s="13"/>
    </row>
    <row r="20328" spans="1:5" x14ac:dyDescent="0.35">
      <c r="A20328">
        <v>64281</v>
      </c>
      <c r="B20328" s="13">
        <v>44327.875592233009</v>
      </c>
      <c r="C20328">
        <v>112687</v>
      </c>
      <c r="D20328">
        <v>245484</v>
      </c>
      <c r="E20328" s="13"/>
    </row>
    <row r="20329" spans="1:5" x14ac:dyDescent="0.35">
      <c r="A20329">
        <v>64286</v>
      </c>
      <c r="B20329" s="13">
        <v>44327.87599676376</v>
      </c>
      <c r="C20329">
        <v>104705</v>
      </c>
      <c r="D20329">
        <v>21760</v>
      </c>
      <c r="E20329" s="13"/>
    </row>
    <row r="20330" spans="1:5" x14ac:dyDescent="0.35">
      <c r="A20330">
        <v>64290</v>
      </c>
      <c r="B20330" s="13">
        <v>44327.87599676376</v>
      </c>
      <c r="C20330">
        <v>188746</v>
      </c>
      <c r="D20330">
        <v>176181</v>
      </c>
      <c r="E20330" s="13"/>
    </row>
    <row r="20331" spans="1:5" x14ac:dyDescent="0.35">
      <c r="A20331">
        <v>64293</v>
      </c>
      <c r="B20331" s="13">
        <v>44327.87721035599</v>
      </c>
      <c r="C20331">
        <v>137227</v>
      </c>
      <c r="D20331">
        <v>136827</v>
      </c>
      <c r="E20331" s="13"/>
    </row>
    <row r="20332" spans="1:5" x14ac:dyDescent="0.35">
      <c r="A20332">
        <v>64298</v>
      </c>
      <c r="B20332" s="13">
        <v>44327.877614886733</v>
      </c>
      <c r="C20332">
        <v>146667</v>
      </c>
      <c r="D20332">
        <v>386066</v>
      </c>
      <c r="E20332" s="13"/>
    </row>
    <row r="20333" spans="1:5" x14ac:dyDescent="0.35">
      <c r="A20333">
        <v>64300</v>
      </c>
      <c r="B20333" s="13">
        <v>44327.877614886733</v>
      </c>
      <c r="C20333">
        <v>297054</v>
      </c>
      <c r="D20333">
        <v>436070</v>
      </c>
      <c r="E20333" s="13"/>
    </row>
    <row r="20334" spans="1:5" x14ac:dyDescent="0.35">
      <c r="A20334">
        <v>64302</v>
      </c>
      <c r="B20334" s="13">
        <v>44327.877614886733</v>
      </c>
      <c r="C20334">
        <v>302730</v>
      </c>
      <c r="D20334">
        <v>188971</v>
      </c>
      <c r="E20334" s="13"/>
    </row>
    <row r="20335" spans="1:5" x14ac:dyDescent="0.35">
      <c r="A20335">
        <v>64307</v>
      </c>
      <c r="B20335" s="13">
        <v>44327.880851132686</v>
      </c>
      <c r="C20335">
        <v>336684</v>
      </c>
      <c r="D20335">
        <v>351192</v>
      </c>
      <c r="E20335" s="13"/>
    </row>
    <row r="20336" spans="1:5" x14ac:dyDescent="0.35">
      <c r="A20336">
        <v>64308</v>
      </c>
      <c r="B20336" s="13">
        <v>44327.884087378647</v>
      </c>
      <c r="C20336">
        <v>327137</v>
      </c>
      <c r="D20336">
        <v>470762</v>
      </c>
      <c r="E20336" s="13"/>
    </row>
    <row r="20337" spans="1:5" x14ac:dyDescent="0.35">
      <c r="A20337">
        <v>64309</v>
      </c>
      <c r="B20337" s="13">
        <v>44327.885300970876</v>
      </c>
      <c r="C20337">
        <v>240260</v>
      </c>
      <c r="D20337">
        <v>227775</v>
      </c>
      <c r="E20337" s="13"/>
    </row>
    <row r="20338" spans="1:5" x14ac:dyDescent="0.35">
      <c r="A20338">
        <v>64312</v>
      </c>
      <c r="B20338" s="13">
        <v>44327.888132686086</v>
      </c>
      <c r="C20338">
        <v>288573</v>
      </c>
      <c r="D20338">
        <v>324893</v>
      </c>
      <c r="E20338" s="13"/>
    </row>
    <row r="20339" spans="1:5" x14ac:dyDescent="0.35">
      <c r="A20339">
        <v>64316</v>
      </c>
      <c r="B20339" s="13">
        <v>44327.88853721683</v>
      </c>
      <c r="C20339">
        <v>280942</v>
      </c>
      <c r="D20339">
        <v>411922</v>
      </c>
      <c r="E20339" s="13"/>
    </row>
    <row r="20340" spans="1:5" x14ac:dyDescent="0.35">
      <c r="A20340">
        <v>64317</v>
      </c>
      <c r="B20340" s="13">
        <v>44327.889000000003</v>
      </c>
      <c r="C20340">
        <v>51362</v>
      </c>
      <c r="D20340">
        <v>470762</v>
      </c>
      <c r="E20340" s="13"/>
    </row>
    <row r="20341" spans="1:5" x14ac:dyDescent="0.35">
      <c r="A20341">
        <v>64318</v>
      </c>
      <c r="B20341" s="13">
        <v>44327.892</v>
      </c>
      <c r="C20341">
        <v>215726</v>
      </c>
      <c r="D20341">
        <v>230507</v>
      </c>
      <c r="E20341" s="13"/>
    </row>
    <row r="20342" spans="1:5" x14ac:dyDescent="0.35">
      <c r="A20342">
        <v>64321</v>
      </c>
      <c r="B20342" s="13">
        <v>44327.89258252427</v>
      </c>
      <c r="C20342">
        <v>159022</v>
      </c>
      <c r="D20342">
        <v>241927</v>
      </c>
      <c r="E20342" s="13"/>
    </row>
    <row r="20343" spans="1:5" x14ac:dyDescent="0.35">
      <c r="A20343">
        <v>64323</v>
      </c>
      <c r="B20343" s="13">
        <v>44327.893796116507</v>
      </c>
      <c r="C20343">
        <v>154620</v>
      </c>
      <c r="D20343">
        <v>126954</v>
      </c>
      <c r="E20343" s="13"/>
    </row>
    <row r="20344" spans="1:5" x14ac:dyDescent="0.35">
      <c r="A20344">
        <v>64328</v>
      </c>
      <c r="B20344" s="13">
        <v>44327.89420064725</v>
      </c>
      <c r="C20344">
        <v>324256</v>
      </c>
      <c r="D20344">
        <v>38046</v>
      </c>
      <c r="E20344" s="13"/>
    </row>
    <row r="20345" spans="1:5" x14ac:dyDescent="0.35">
      <c r="A20345">
        <v>64330</v>
      </c>
      <c r="B20345" s="13">
        <v>44327.894999999997</v>
      </c>
      <c r="C20345">
        <v>52446</v>
      </c>
      <c r="D20345">
        <v>250679</v>
      </c>
      <c r="E20345" s="13"/>
    </row>
    <row r="20346" spans="1:5" x14ac:dyDescent="0.35">
      <c r="A20346">
        <v>64335</v>
      </c>
      <c r="B20346" s="13">
        <v>44327.895009708736</v>
      </c>
      <c r="C20346">
        <v>295456</v>
      </c>
      <c r="D20346">
        <v>411922</v>
      </c>
      <c r="E20346" s="13"/>
    </row>
    <row r="20347" spans="1:5" x14ac:dyDescent="0.35">
      <c r="A20347">
        <v>64339</v>
      </c>
      <c r="B20347" s="13">
        <v>44327.899666666664</v>
      </c>
      <c r="C20347">
        <v>263447</v>
      </c>
      <c r="D20347">
        <v>118549</v>
      </c>
      <c r="E20347" s="13"/>
    </row>
    <row r="20348" spans="1:5" x14ac:dyDescent="0.35">
      <c r="A20348">
        <v>64341</v>
      </c>
      <c r="B20348" s="13">
        <v>44327.900268608413</v>
      </c>
      <c r="C20348">
        <v>257119</v>
      </c>
      <c r="D20348">
        <v>21760</v>
      </c>
      <c r="E20348" s="13"/>
    </row>
    <row r="20349" spans="1:5" x14ac:dyDescent="0.35">
      <c r="A20349">
        <v>64346</v>
      </c>
      <c r="B20349" s="13">
        <v>44327.9010776699</v>
      </c>
      <c r="C20349">
        <v>338086</v>
      </c>
      <c r="D20349">
        <v>474889</v>
      </c>
      <c r="E20349" s="13"/>
    </row>
    <row r="20350" spans="1:5" x14ac:dyDescent="0.35">
      <c r="A20350">
        <v>64350</v>
      </c>
      <c r="B20350" s="13">
        <v>44327.90148220065</v>
      </c>
      <c r="C20350">
        <v>146209</v>
      </c>
      <c r="D20350">
        <v>62570</v>
      </c>
      <c r="E20350" s="13"/>
    </row>
    <row r="20351" spans="1:5" x14ac:dyDescent="0.35">
      <c r="A20351">
        <v>64352</v>
      </c>
      <c r="B20351" s="13">
        <v>44327.903100323623</v>
      </c>
      <c r="C20351">
        <v>105953</v>
      </c>
      <c r="D20351">
        <v>155428</v>
      </c>
      <c r="E20351" s="13"/>
    </row>
    <row r="20352" spans="1:5" x14ac:dyDescent="0.35">
      <c r="A20352">
        <v>64356</v>
      </c>
      <c r="B20352" s="13">
        <v>44327.903504854374</v>
      </c>
      <c r="C20352">
        <v>213725</v>
      </c>
      <c r="D20352">
        <v>153893</v>
      </c>
      <c r="E20352" s="13"/>
    </row>
    <row r="20353" spans="1:5" x14ac:dyDescent="0.35">
      <c r="A20353">
        <v>64358</v>
      </c>
      <c r="B20353" s="13">
        <v>44327.905122977347</v>
      </c>
      <c r="C20353">
        <v>98488</v>
      </c>
      <c r="D20353">
        <v>81554</v>
      </c>
      <c r="E20353" s="13"/>
    </row>
    <row r="20354" spans="1:5" x14ac:dyDescent="0.35">
      <c r="A20354">
        <v>64360</v>
      </c>
      <c r="B20354" s="13">
        <v>44327.907550161814</v>
      </c>
      <c r="C20354">
        <v>206625</v>
      </c>
      <c r="D20354">
        <v>470762</v>
      </c>
      <c r="E20354" s="13"/>
    </row>
    <row r="20355" spans="1:5" x14ac:dyDescent="0.35">
      <c r="A20355">
        <v>64365</v>
      </c>
      <c r="B20355" s="13">
        <v>44327.908763754043</v>
      </c>
      <c r="C20355">
        <v>125413</v>
      </c>
      <c r="D20355">
        <v>158978</v>
      </c>
      <c r="E20355" s="13"/>
    </row>
    <row r="20356" spans="1:5" x14ac:dyDescent="0.35">
      <c r="A20356">
        <v>64368</v>
      </c>
      <c r="B20356" s="13">
        <v>44327.908763754043</v>
      </c>
      <c r="C20356">
        <v>302313</v>
      </c>
      <c r="D20356">
        <v>411922</v>
      </c>
      <c r="E20356" s="13"/>
    </row>
    <row r="20357" spans="1:5" x14ac:dyDescent="0.35">
      <c r="A20357">
        <v>64370</v>
      </c>
      <c r="B20357" s="13">
        <v>44327.909572815537</v>
      </c>
      <c r="C20357">
        <v>230586</v>
      </c>
      <c r="D20357">
        <v>114699</v>
      </c>
      <c r="E20357" s="13"/>
    </row>
    <row r="20358" spans="1:5" x14ac:dyDescent="0.35">
      <c r="A20358">
        <v>64372</v>
      </c>
      <c r="B20358" s="13">
        <v>44327.909572815537</v>
      </c>
      <c r="C20358">
        <v>330640</v>
      </c>
      <c r="D20358">
        <v>21760</v>
      </c>
      <c r="E20358" s="13"/>
    </row>
    <row r="20359" spans="1:5" x14ac:dyDescent="0.35">
      <c r="A20359">
        <v>64376</v>
      </c>
      <c r="B20359" s="13">
        <v>44327.90997734628</v>
      </c>
      <c r="C20359">
        <v>158099</v>
      </c>
      <c r="D20359">
        <v>470762</v>
      </c>
      <c r="E20359" s="13"/>
    </row>
    <row r="20360" spans="1:5" x14ac:dyDescent="0.35">
      <c r="A20360">
        <v>64378</v>
      </c>
      <c r="B20360" s="13">
        <v>44327.911595469261</v>
      </c>
      <c r="C20360">
        <v>240644</v>
      </c>
      <c r="D20360">
        <v>153893</v>
      </c>
      <c r="E20360" s="13"/>
    </row>
    <row r="20361" spans="1:5" x14ac:dyDescent="0.35">
      <c r="A20361">
        <v>64382</v>
      </c>
      <c r="B20361" s="13">
        <v>44327.913213592234</v>
      </c>
      <c r="C20361">
        <v>171667</v>
      </c>
      <c r="D20361">
        <v>411922</v>
      </c>
      <c r="E20361" s="13"/>
    </row>
    <row r="20362" spans="1:5" x14ac:dyDescent="0.35">
      <c r="A20362">
        <v>64383</v>
      </c>
      <c r="B20362" s="13">
        <v>44327.913618122977</v>
      </c>
      <c r="C20362">
        <v>53678</v>
      </c>
      <c r="D20362">
        <v>330333</v>
      </c>
      <c r="E20362" s="13"/>
    </row>
    <row r="20363" spans="1:5" x14ac:dyDescent="0.35">
      <c r="A20363">
        <v>64386</v>
      </c>
      <c r="B20363" s="13">
        <v>44327.916449838187</v>
      </c>
      <c r="C20363">
        <v>267072</v>
      </c>
      <c r="D20363">
        <v>264283</v>
      </c>
      <c r="E20363" s="13"/>
    </row>
    <row r="20364" spans="1:5" x14ac:dyDescent="0.35">
      <c r="A20364">
        <v>64389</v>
      </c>
      <c r="B20364" s="13">
        <v>44327.918666666665</v>
      </c>
      <c r="C20364">
        <v>239100</v>
      </c>
      <c r="D20364">
        <v>394087</v>
      </c>
      <c r="E20364" s="13"/>
    </row>
    <row r="20365" spans="1:5" x14ac:dyDescent="0.35">
      <c r="A20365">
        <v>64394</v>
      </c>
      <c r="B20365" s="13">
        <v>44327.918666666665</v>
      </c>
      <c r="C20365">
        <v>284254</v>
      </c>
      <c r="D20365">
        <v>347008</v>
      </c>
      <c r="E20365" s="13"/>
    </row>
    <row r="20366" spans="1:5" x14ac:dyDescent="0.35">
      <c r="A20366">
        <v>64398</v>
      </c>
      <c r="B20366" s="13">
        <v>44327.920495145627</v>
      </c>
      <c r="C20366">
        <v>117463</v>
      </c>
      <c r="D20366">
        <v>20216</v>
      </c>
      <c r="E20366" s="13"/>
    </row>
    <row r="20367" spans="1:5" x14ac:dyDescent="0.35">
      <c r="A20367">
        <v>64400</v>
      </c>
      <c r="B20367" s="13">
        <v>44327.921304207121</v>
      </c>
      <c r="C20367">
        <v>21822</v>
      </c>
      <c r="D20367">
        <v>433247</v>
      </c>
      <c r="E20367" s="13"/>
    </row>
    <row r="20368" spans="1:5" x14ac:dyDescent="0.35">
      <c r="A20368">
        <v>64402</v>
      </c>
      <c r="B20368" s="13">
        <v>44327.921304207121</v>
      </c>
      <c r="C20368">
        <v>85318</v>
      </c>
      <c r="D20368">
        <v>317239</v>
      </c>
      <c r="E20368" s="13"/>
    </row>
    <row r="20369" spans="1:5" x14ac:dyDescent="0.35">
      <c r="A20369">
        <v>64405</v>
      </c>
      <c r="B20369" s="13">
        <v>44327.921708737864</v>
      </c>
      <c r="C20369">
        <v>242991</v>
      </c>
      <c r="D20369">
        <v>30093</v>
      </c>
      <c r="E20369" s="13"/>
    </row>
    <row r="20370" spans="1:5" x14ac:dyDescent="0.35">
      <c r="A20370">
        <v>64406</v>
      </c>
      <c r="B20370" s="13">
        <v>44327.922922330101</v>
      </c>
      <c r="C20370">
        <v>162220</v>
      </c>
      <c r="D20370">
        <v>17862</v>
      </c>
      <c r="E20370" s="13"/>
    </row>
    <row r="20371" spans="1:5" x14ac:dyDescent="0.35">
      <c r="A20371">
        <v>64411</v>
      </c>
      <c r="B20371" s="13">
        <v>44327.923326860837</v>
      </c>
      <c r="C20371">
        <v>256046</v>
      </c>
      <c r="D20371">
        <v>9125</v>
      </c>
      <c r="E20371" s="13"/>
    </row>
    <row r="20372" spans="1:5" x14ac:dyDescent="0.35">
      <c r="A20372">
        <v>64412</v>
      </c>
      <c r="B20372" s="13">
        <v>44327.924540453074</v>
      </c>
      <c r="C20372">
        <v>159374</v>
      </c>
      <c r="D20372">
        <v>288529</v>
      </c>
      <c r="E20372" s="13"/>
    </row>
    <row r="20373" spans="1:5" x14ac:dyDescent="0.35">
      <c r="A20373">
        <v>64414</v>
      </c>
      <c r="B20373" s="13">
        <v>44327.926967637541</v>
      </c>
      <c r="C20373">
        <v>218109</v>
      </c>
      <c r="D20373">
        <v>341025</v>
      </c>
      <c r="E20373" s="13"/>
    </row>
    <row r="20374" spans="1:5" x14ac:dyDescent="0.35">
      <c r="A20374">
        <v>64415</v>
      </c>
      <c r="B20374" s="13">
        <v>44327.930203883494</v>
      </c>
      <c r="C20374">
        <v>344000</v>
      </c>
      <c r="D20374">
        <v>250115</v>
      </c>
      <c r="E20374" s="13"/>
    </row>
    <row r="20375" spans="1:5" x14ac:dyDescent="0.35">
      <c r="A20375">
        <v>64420</v>
      </c>
      <c r="B20375" s="13">
        <v>44327.930608414237</v>
      </c>
      <c r="C20375">
        <v>183684</v>
      </c>
      <c r="D20375">
        <v>405774</v>
      </c>
      <c r="E20375" s="13"/>
    </row>
    <row r="20376" spans="1:5" x14ac:dyDescent="0.35">
      <c r="A20376">
        <v>64421</v>
      </c>
      <c r="B20376" s="13">
        <v>44327.931417475724</v>
      </c>
      <c r="C20376">
        <v>304088</v>
      </c>
      <c r="D20376">
        <v>271445</v>
      </c>
      <c r="E20376" s="13"/>
    </row>
    <row r="20377" spans="1:5" x14ac:dyDescent="0.35">
      <c r="A20377">
        <v>64422</v>
      </c>
      <c r="B20377" s="13">
        <v>44327.934249190941</v>
      </c>
      <c r="C20377">
        <v>253434</v>
      </c>
      <c r="D20377">
        <v>439981</v>
      </c>
      <c r="E20377" s="13"/>
    </row>
    <row r="20378" spans="1:5" x14ac:dyDescent="0.35">
      <c r="A20378">
        <v>64427</v>
      </c>
      <c r="B20378" s="13">
        <v>44327.935058252428</v>
      </c>
      <c r="C20378">
        <v>258191</v>
      </c>
      <c r="D20378">
        <v>304722</v>
      </c>
      <c r="E20378" s="13"/>
    </row>
    <row r="20379" spans="1:5" x14ac:dyDescent="0.35">
      <c r="A20379">
        <v>64428</v>
      </c>
      <c r="B20379" s="13">
        <v>44327.935462783171</v>
      </c>
      <c r="C20379">
        <v>91655</v>
      </c>
      <c r="D20379">
        <v>256102</v>
      </c>
      <c r="E20379" s="13"/>
    </row>
    <row r="20380" spans="1:5" x14ac:dyDescent="0.35">
      <c r="A20380">
        <v>64429</v>
      </c>
      <c r="B20380" s="13">
        <v>44327.937080906151</v>
      </c>
      <c r="C20380">
        <v>138349</v>
      </c>
      <c r="D20380">
        <v>313721</v>
      </c>
      <c r="E20380" s="13"/>
    </row>
    <row r="20381" spans="1:5" x14ac:dyDescent="0.35">
      <c r="A20381">
        <v>64430</v>
      </c>
      <c r="B20381" s="13">
        <v>44327.937485436894</v>
      </c>
      <c r="C20381">
        <v>211714</v>
      </c>
      <c r="D20381">
        <v>394154</v>
      </c>
      <c r="E20381" s="13"/>
    </row>
    <row r="20382" spans="1:5" x14ac:dyDescent="0.35">
      <c r="A20382">
        <v>64435</v>
      </c>
      <c r="B20382" s="13">
        <v>44327.941935275077</v>
      </c>
      <c r="C20382">
        <v>25419</v>
      </c>
      <c r="D20382">
        <v>408587</v>
      </c>
      <c r="E20382" s="13"/>
    </row>
    <row r="20383" spans="1:5" x14ac:dyDescent="0.35">
      <c r="A20383">
        <v>64440</v>
      </c>
      <c r="B20383" s="13">
        <v>44327.941935275077</v>
      </c>
      <c r="C20383">
        <v>317859</v>
      </c>
      <c r="D20383">
        <v>65828</v>
      </c>
      <c r="E20383" s="13"/>
    </row>
    <row r="20384" spans="1:5" x14ac:dyDescent="0.35">
      <c r="A20384">
        <v>64444</v>
      </c>
      <c r="B20384" s="13">
        <v>44327.947194174762</v>
      </c>
      <c r="C20384">
        <v>309918</v>
      </c>
      <c r="D20384">
        <v>351192</v>
      </c>
      <c r="E20384" s="13"/>
    </row>
    <row r="20385" spans="1:5" x14ac:dyDescent="0.35">
      <c r="A20385">
        <v>64445</v>
      </c>
      <c r="B20385" s="13">
        <v>44327.950430420715</v>
      </c>
      <c r="C20385">
        <v>186554</v>
      </c>
      <c r="D20385">
        <v>42035</v>
      </c>
      <c r="E20385" s="13"/>
    </row>
    <row r="20386" spans="1:5" x14ac:dyDescent="0.35">
      <c r="A20386">
        <v>64448</v>
      </c>
      <c r="B20386" s="13">
        <v>44327.950430420715</v>
      </c>
      <c r="C20386">
        <v>229248</v>
      </c>
      <c r="D20386">
        <v>472712</v>
      </c>
      <c r="E20386" s="13"/>
    </row>
    <row r="20387" spans="1:5" x14ac:dyDescent="0.35">
      <c r="A20387">
        <v>64449</v>
      </c>
      <c r="B20387" s="13">
        <v>44327.955284789641</v>
      </c>
      <c r="C20387">
        <v>293516</v>
      </c>
      <c r="D20387">
        <v>258251</v>
      </c>
      <c r="E20387" s="13"/>
    </row>
    <row r="20388" spans="1:5" x14ac:dyDescent="0.35">
      <c r="A20388">
        <v>64453</v>
      </c>
      <c r="B20388" s="13">
        <v>44327.955284789648</v>
      </c>
      <c r="C20388">
        <v>42302</v>
      </c>
      <c r="D20388">
        <v>250679</v>
      </c>
      <c r="E20388" s="13"/>
    </row>
    <row r="20389" spans="1:5" x14ac:dyDescent="0.35">
      <c r="A20389">
        <v>64458</v>
      </c>
      <c r="B20389" s="13">
        <v>44327.963779935271</v>
      </c>
      <c r="C20389">
        <v>9138</v>
      </c>
      <c r="D20389">
        <v>277361</v>
      </c>
      <c r="E20389" s="13"/>
    </row>
    <row r="20390" spans="1:5" x14ac:dyDescent="0.35">
      <c r="A20390">
        <v>64463</v>
      </c>
      <c r="B20390" s="13">
        <v>44327.963779935271</v>
      </c>
      <c r="C20390">
        <v>202120</v>
      </c>
      <c r="D20390">
        <v>158978</v>
      </c>
      <c r="E20390" s="13"/>
    </row>
    <row r="20391" spans="1:5" x14ac:dyDescent="0.35">
      <c r="A20391">
        <v>64464</v>
      </c>
      <c r="B20391" s="13">
        <v>44327.964588996765</v>
      </c>
      <c r="C20391">
        <v>3297</v>
      </c>
      <c r="D20391">
        <v>244574</v>
      </c>
      <c r="E20391" s="13"/>
    </row>
    <row r="20392" spans="1:5" x14ac:dyDescent="0.35">
      <c r="A20392">
        <v>64467</v>
      </c>
      <c r="B20392" s="13">
        <v>44327.967016181225</v>
      </c>
      <c r="C20392">
        <v>93352</v>
      </c>
      <c r="D20392">
        <v>230507</v>
      </c>
      <c r="E20392" s="13"/>
    </row>
    <row r="20393" spans="1:5" x14ac:dyDescent="0.35">
      <c r="A20393">
        <v>64469</v>
      </c>
      <c r="B20393" s="13">
        <v>44327.974702265376</v>
      </c>
      <c r="C20393">
        <v>249870</v>
      </c>
      <c r="D20393">
        <v>118549</v>
      </c>
      <c r="E20393" s="13"/>
    </row>
    <row r="20394" spans="1:5" x14ac:dyDescent="0.35">
      <c r="A20394">
        <v>64472</v>
      </c>
      <c r="B20394" s="13">
        <v>44327.977533980578</v>
      </c>
      <c r="C20394">
        <v>16486</v>
      </c>
      <c r="D20394">
        <v>153893</v>
      </c>
      <c r="E20394" s="13"/>
    </row>
    <row r="20395" spans="1:5" x14ac:dyDescent="0.35">
      <c r="A20395">
        <v>64474</v>
      </c>
      <c r="B20395" s="13">
        <v>44327.977533980586</v>
      </c>
      <c r="C20395">
        <v>93158</v>
      </c>
      <c r="D20395">
        <v>411922</v>
      </c>
      <c r="E20395" s="13"/>
    </row>
    <row r="20396" spans="1:5" x14ac:dyDescent="0.35">
      <c r="A20396">
        <v>64478</v>
      </c>
      <c r="B20396" s="13">
        <v>44327.978343042072</v>
      </c>
      <c r="C20396">
        <v>212551</v>
      </c>
      <c r="D20396">
        <v>180863</v>
      </c>
      <c r="E20396" s="13"/>
    </row>
    <row r="20397" spans="1:5" x14ac:dyDescent="0.35">
      <c r="A20397">
        <v>64481</v>
      </c>
      <c r="B20397" s="13">
        <v>44327.979152103559</v>
      </c>
      <c r="C20397">
        <v>200104</v>
      </c>
      <c r="D20397">
        <v>88863</v>
      </c>
      <c r="E20397" s="13"/>
    </row>
    <row r="20398" spans="1:5" x14ac:dyDescent="0.35">
      <c r="A20398">
        <v>64485</v>
      </c>
      <c r="B20398" s="13">
        <v>44327.980770226539</v>
      </c>
      <c r="C20398">
        <v>324668</v>
      </c>
      <c r="D20398">
        <v>424394</v>
      </c>
      <c r="E20398" s="13"/>
    </row>
    <row r="20399" spans="1:5" x14ac:dyDescent="0.35">
      <c r="A20399">
        <v>64486</v>
      </c>
      <c r="B20399" s="13">
        <v>44327.986029126216</v>
      </c>
      <c r="C20399">
        <v>195420</v>
      </c>
      <c r="D20399">
        <v>124786</v>
      </c>
      <c r="E20399" s="13"/>
    </row>
    <row r="20400" spans="1:5" x14ac:dyDescent="0.35">
      <c r="A20400">
        <v>64489</v>
      </c>
      <c r="B20400" s="13">
        <v>44327.989669902912</v>
      </c>
      <c r="C20400">
        <v>147502</v>
      </c>
      <c r="D20400">
        <v>165821</v>
      </c>
      <c r="E20400" s="13"/>
    </row>
    <row r="20401" spans="1:5" x14ac:dyDescent="0.35">
      <c r="A20401">
        <v>64494</v>
      </c>
      <c r="B20401" s="13">
        <v>44327.992501618122</v>
      </c>
      <c r="C20401">
        <v>161846</v>
      </c>
      <c r="D20401">
        <v>472712</v>
      </c>
      <c r="E20401" s="13"/>
    </row>
    <row r="20402" spans="1:5" x14ac:dyDescent="0.35">
      <c r="A20402">
        <v>64495</v>
      </c>
      <c r="B20402" s="13">
        <v>44327.995333333332</v>
      </c>
      <c r="C20402">
        <v>292154</v>
      </c>
      <c r="D20402">
        <v>227775</v>
      </c>
      <c r="E20402" s="13"/>
    </row>
    <row r="20403" spans="1:5" x14ac:dyDescent="0.35">
      <c r="A20403">
        <v>64499</v>
      </c>
      <c r="B20403" s="13">
        <v>44328.000592233009</v>
      </c>
      <c r="C20403">
        <v>291021</v>
      </c>
      <c r="D20403">
        <v>158978</v>
      </c>
      <c r="E20403" s="13"/>
    </row>
    <row r="20404" spans="1:5" x14ac:dyDescent="0.35">
      <c r="A20404">
        <v>64504</v>
      </c>
      <c r="B20404" s="13">
        <v>44328.001805825246</v>
      </c>
      <c r="C20404">
        <v>173423</v>
      </c>
      <c r="D20404">
        <v>82901</v>
      </c>
      <c r="E20404" s="13"/>
    </row>
    <row r="20405" spans="1:5" x14ac:dyDescent="0.35">
      <c r="A20405">
        <v>64509</v>
      </c>
      <c r="B20405" s="13">
        <v>44328.001805825246</v>
      </c>
      <c r="C20405">
        <v>174943</v>
      </c>
      <c r="D20405">
        <v>272330</v>
      </c>
      <c r="E20405" s="13"/>
    </row>
    <row r="20406" spans="1:5" x14ac:dyDescent="0.35">
      <c r="A20406">
        <v>64512</v>
      </c>
      <c r="B20406" s="13">
        <v>44328.00382847897</v>
      </c>
      <c r="C20406">
        <v>176270</v>
      </c>
      <c r="D20406">
        <v>189009</v>
      </c>
      <c r="E20406" s="13"/>
    </row>
    <row r="20407" spans="1:5" x14ac:dyDescent="0.35">
      <c r="A20407">
        <v>64517</v>
      </c>
      <c r="B20407" s="13">
        <v>44328.004233009706</v>
      </c>
      <c r="C20407">
        <v>271369</v>
      </c>
      <c r="D20407">
        <v>250679</v>
      </c>
      <c r="E20407" s="13"/>
    </row>
    <row r="20408" spans="1:5" x14ac:dyDescent="0.35">
      <c r="A20408">
        <v>64519</v>
      </c>
      <c r="B20408" s="13">
        <v>44328.005446601943</v>
      </c>
      <c r="C20408">
        <v>238658</v>
      </c>
      <c r="D20408">
        <v>43842</v>
      </c>
      <c r="E20408" s="13"/>
    </row>
    <row r="20409" spans="1:5" x14ac:dyDescent="0.35">
      <c r="A20409">
        <v>64522</v>
      </c>
      <c r="B20409" s="13">
        <v>44328.01</v>
      </c>
      <c r="C20409">
        <v>115104</v>
      </c>
      <c r="D20409">
        <v>122902</v>
      </c>
      <c r="E20409" s="13"/>
    </row>
    <row r="20410" spans="1:5" x14ac:dyDescent="0.35">
      <c r="A20410">
        <v>64523</v>
      </c>
      <c r="B20410" s="13">
        <v>44328.010300970876</v>
      </c>
      <c r="C20410">
        <v>202060</v>
      </c>
      <c r="D20410">
        <v>250679</v>
      </c>
      <c r="E20410" s="13"/>
    </row>
    <row r="20411" spans="1:5" x14ac:dyDescent="0.35">
      <c r="A20411">
        <v>64525</v>
      </c>
      <c r="B20411" s="13">
        <v>44328.023245954697</v>
      </c>
      <c r="C20411">
        <v>273388</v>
      </c>
      <c r="D20411">
        <v>158978</v>
      </c>
      <c r="E20411" s="13"/>
    </row>
    <row r="20412" spans="1:5" x14ac:dyDescent="0.35">
      <c r="A20412">
        <v>64527</v>
      </c>
      <c r="B20412" s="13">
        <v>44328.024666666664</v>
      </c>
      <c r="C20412">
        <v>188164</v>
      </c>
      <c r="D20412">
        <v>116857</v>
      </c>
      <c r="E20412" s="13"/>
    </row>
    <row r="20413" spans="1:5" x14ac:dyDescent="0.35">
      <c r="A20413">
        <v>64530</v>
      </c>
      <c r="B20413" s="13">
        <v>44328.029718446604</v>
      </c>
      <c r="C20413">
        <v>316729</v>
      </c>
      <c r="D20413">
        <v>304722</v>
      </c>
      <c r="E20413" s="13"/>
    </row>
    <row r="20414" spans="1:5" x14ac:dyDescent="0.35">
      <c r="A20414">
        <v>64533</v>
      </c>
      <c r="B20414" s="13">
        <v>44328.032550161814</v>
      </c>
      <c r="C20414">
        <v>240136</v>
      </c>
      <c r="D20414">
        <v>325852</v>
      </c>
      <c r="E20414" s="13"/>
    </row>
    <row r="20415" spans="1:5" x14ac:dyDescent="0.35">
      <c r="A20415">
        <v>64537</v>
      </c>
      <c r="B20415" s="13">
        <v>44328.033333333333</v>
      </c>
      <c r="C20415">
        <v>309914</v>
      </c>
      <c r="D20415">
        <v>207265</v>
      </c>
      <c r="E20415" s="13"/>
    </row>
    <row r="20416" spans="1:5" x14ac:dyDescent="0.35">
      <c r="A20416">
        <v>64539</v>
      </c>
      <c r="B20416" s="13">
        <v>44328.03619093851</v>
      </c>
      <c r="C20416">
        <v>304584</v>
      </c>
      <c r="D20416">
        <v>472712</v>
      </c>
      <c r="E20416" s="13"/>
    </row>
    <row r="20417" spans="1:5" x14ac:dyDescent="0.35">
      <c r="A20417">
        <v>64543</v>
      </c>
      <c r="B20417" s="13">
        <v>44328.038</v>
      </c>
      <c r="C20417">
        <v>150552</v>
      </c>
      <c r="D20417">
        <v>81226</v>
      </c>
      <c r="E20417" s="13"/>
    </row>
    <row r="20418" spans="1:5" x14ac:dyDescent="0.35">
      <c r="A20418">
        <v>64544</v>
      </c>
      <c r="B20418" s="13">
        <v>44328.038333333338</v>
      </c>
      <c r="C20418">
        <v>101530</v>
      </c>
      <c r="D20418">
        <v>60239</v>
      </c>
      <c r="E20418" s="13"/>
    </row>
    <row r="20419" spans="1:5" x14ac:dyDescent="0.35">
      <c r="A20419">
        <v>64547</v>
      </c>
      <c r="B20419" s="13">
        <v>44328.040640776693</v>
      </c>
      <c r="C20419">
        <v>339005</v>
      </c>
      <c r="D20419">
        <v>347393</v>
      </c>
      <c r="E20419" s="13"/>
    </row>
    <row r="20420" spans="1:5" x14ac:dyDescent="0.35">
      <c r="A20420">
        <v>64549</v>
      </c>
      <c r="B20420" s="13">
        <v>44328.042258899673</v>
      </c>
      <c r="C20420">
        <v>335480</v>
      </c>
      <c r="D20420">
        <v>245484</v>
      </c>
      <c r="E20420" s="13"/>
    </row>
    <row r="20421" spans="1:5" x14ac:dyDescent="0.35">
      <c r="A20421">
        <v>64552</v>
      </c>
      <c r="B20421" s="13">
        <v>44328.045333333335</v>
      </c>
      <c r="C20421">
        <v>177453</v>
      </c>
      <c r="D20421">
        <v>385477</v>
      </c>
      <c r="E20421" s="13"/>
    </row>
    <row r="20422" spans="1:5" x14ac:dyDescent="0.35">
      <c r="A20422">
        <v>64556</v>
      </c>
      <c r="B20422" s="13">
        <v>44328.047113268607</v>
      </c>
      <c r="C20422">
        <v>280942</v>
      </c>
      <c r="D20422">
        <v>341081</v>
      </c>
      <c r="E20422" s="13"/>
    </row>
    <row r="20423" spans="1:5" x14ac:dyDescent="0.35">
      <c r="A20423">
        <v>64559</v>
      </c>
      <c r="B20423" s="13">
        <v>44328.048731391587</v>
      </c>
      <c r="C20423">
        <v>254805</v>
      </c>
      <c r="D20423">
        <v>250679</v>
      </c>
      <c r="E20423" s="13"/>
    </row>
    <row r="20424" spans="1:5" x14ac:dyDescent="0.35">
      <c r="A20424">
        <v>64562</v>
      </c>
      <c r="B20424" s="13">
        <v>44328.052776699027</v>
      </c>
      <c r="C20424">
        <v>167121</v>
      </c>
      <c r="D20424">
        <v>344043</v>
      </c>
      <c r="E20424" s="13"/>
    </row>
    <row r="20425" spans="1:5" x14ac:dyDescent="0.35">
      <c r="A20425">
        <v>64564</v>
      </c>
      <c r="B20425" s="13">
        <v>44328.058440129447</v>
      </c>
      <c r="C20425">
        <v>236447</v>
      </c>
      <c r="D20425">
        <v>411922</v>
      </c>
      <c r="E20425" s="13"/>
    </row>
    <row r="20426" spans="1:5" x14ac:dyDescent="0.35">
      <c r="A20426">
        <v>64566</v>
      </c>
      <c r="B20426" s="13">
        <v>44328.058844660198</v>
      </c>
      <c r="C20426">
        <v>278275</v>
      </c>
      <c r="D20426">
        <v>442979</v>
      </c>
      <c r="E20426" s="13"/>
    </row>
    <row r="20427" spans="1:5" x14ac:dyDescent="0.35">
      <c r="A20427">
        <v>64571</v>
      </c>
      <c r="B20427" s="13">
        <v>44328.060058252428</v>
      </c>
      <c r="C20427">
        <v>35131</v>
      </c>
      <c r="D20427">
        <v>327633</v>
      </c>
      <c r="E20427" s="13"/>
    </row>
    <row r="20428" spans="1:5" x14ac:dyDescent="0.35">
      <c r="A20428">
        <v>64576</v>
      </c>
      <c r="B20428" s="13">
        <v>44328.063294498381</v>
      </c>
      <c r="C20428">
        <v>144836</v>
      </c>
      <c r="D20428">
        <v>5151</v>
      </c>
      <c r="E20428" s="13"/>
    </row>
    <row r="20429" spans="1:5" x14ac:dyDescent="0.35">
      <c r="A20429">
        <v>64579</v>
      </c>
      <c r="B20429" s="13">
        <v>44328.063294498381</v>
      </c>
      <c r="C20429">
        <v>326577</v>
      </c>
      <c r="D20429">
        <v>341333</v>
      </c>
      <c r="E20429" s="13"/>
    </row>
    <row r="20430" spans="1:5" x14ac:dyDescent="0.35">
      <c r="A20430">
        <v>64581</v>
      </c>
      <c r="B20430" s="13">
        <v>44328.064912621361</v>
      </c>
      <c r="C20430">
        <v>112508</v>
      </c>
      <c r="D20430">
        <v>396686</v>
      </c>
      <c r="E20430" s="13"/>
    </row>
    <row r="20431" spans="1:5" x14ac:dyDescent="0.35">
      <c r="A20431">
        <v>64585</v>
      </c>
      <c r="B20431" s="13">
        <v>44328.066935275085</v>
      </c>
      <c r="C20431">
        <v>161137</v>
      </c>
      <c r="D20431">
        <v>405774</v>
      </c>
      <c r="E20431" s="13"/>
    </row>
    <row r="20432" spans="1:5" x14ac:dyDescent="0.35">
      <c r="A20432">
        <v>64589</v>
      </c>
      <c r="B20432" s="13">
        <v>44328.070171521038</v>
      </c>
      <c r="C20432">
        <v>102245</v>
      </c>
      <c r="D20432">
        <v>284325</v>
      </c>
      <c r="E20432" s="13"/>
    </row>
    <row r="20433" spans="1:5" x14ac:dyDescent="0.35">
      <c r="A20433">
        <v>64592</v>
      </c>
      <c r="B20433" s="13">
        <v>44328.075666666664</v>
      </c>
      <c r="C20433">
        <v>24410</v>
      </c>
      <c r="D20433">
        <v>12149</v>
      </c>
      <c r="E20433" s="13"/>
    </row>
    <row r="20434" spans="1:5" x14ac:dyDescent="0.35">
      <c r="A20434">
        <v>64596</v>
      </c>
      <c r="B20434" s="13">
        <v>44328.079071197411</v>
      </c>
      <c r="C20434">
        <v>338589</v>
      </c>
      <c r="D20434">
        <v>98789</v>
      </c>
      <c r="E20434" s="13"/>
    </row>
    <row r="20435" spans="1:5" x14ac:dyDescent="0.35">
      <c r="A20435">
        <v>64600</v>
      </c>
      <c r="B20435" s="13">
        <v>44328.079475728155</v>
      </c>
      <c r="C20435">
        <v>191066</v>
      </c>
      <c r="D20435">
        <v>439981</v>
      </c>
      <c r="E20435" s="13"/>
    </row>
    <row r="20436" spans="1:5" x14ac:dyDescent="0.35">
      <c r="A20436">
        <v>64601</v>
      </c>
      <c r="B20436" s="13">
        <v>44328.080666666661</v>
      </c>
      <c r="C20436">
        <v>74907</v>
      </c>
      <c r="D20436">
        <v>228405</v>
      </c>
      <c r="E20436" s="13"/>
    </row>
    <row r="20437" spans="1:5" x14ac:dyDescent="0.35">
      <c r="A20437">
        <v>64605</v>
      </c>
      <c r="B20437" s="13">
        <v>44328.087970873785</v>
      </c>
      <c r="C20437">
        <v>276399</v>
      </c>
      <c r="D20437">
        <v>5982</v>
      </c>
      <c r="E20437" s="13"/>
    </row>
    <row r="20438" spans="1:5" x14ac:dyDescent="0.35">
      <c r="A20438">
        <v>64610</v>
      </c>
      <c r="B20438" s="13">
        <v>44328.094038834948</v>
      </c>
      <c r="C20438">
        <v>60217</v>
      </c>
      <c r="D20438">
        <v>250679</v>
      </c>
      <c r="E20438" s="13"/>
    </row>
    <row r="20439" spans="1:5" x14ac:dyDescent="0.35">
      <c r="A20439">
        <v>64612</v>
      </c>
      <c r="B20439" s="13">
        <v>44328.112242718445</v>
      </c>
      <c r="C20439">
        <v>152440</v>
      </c>
      <c r="D20439">
        <v>411922</v>
      </c>
      <c r="E20439" s="13"/>
    </row>
    <row r="20440" spans="1:5" x14ac:dyDescent="0.35">
      <c r="A20440">
        <v>64615</v>
      </c>
      <c r="B20440" s="13">
        <v>44328.123</v>
      </c>
      <c r="C20440">
        <v>226470</v>
      </c>
      <c r="D20440">
        <v>38735</v>
      </c>
      <c r="E20440" s="13"/>
    </row>
    <row r="20441" spans="1:5" x14ac:dyDescent="0.35">
      <c r="A20441">
        <v>64616</v>
      </c>
      <c r="B20441" s="13">
        <v>44328.124333333333</v>
      </c>
      <c r="C20441">
        <v>252005</v>
      </c>
      <c r="D20441">
        <v>351192</v>
      </c>
      <c r="E20441" s="13"/>
    </row>
    <row r="20442" spans="1:5" x14ac:dyDescent="0.35">
      <c r="A20442">
        <v>64618</v>
      </c>
      <c r="B20442" s="13">
        <v>44328.126401294496</v>
      </c>
      <c r="C20442">
        <v>116025</v>
      </c>
      <c r="D20442">
        <v>180863</v>
      </c>
      <c r="E20442" s="13"/>
    </row>
    <row r="20443" spans="1:5" x14ac:dyDescent="0.35">
      <c r="A20443">
        <v>64623</v>
      </c>
      <c r="B20443" s="13">
        <v>44328.126401294503</v>
      </c>
      <c r="C20443">
        <v>189088</v>
      </c>
      <c r="D20443">
        <v>242428</v>
      </c>
      <c r="E20443" s="13"/>
    </row>
    <row r="20444" spans="1:5" x14ac:dyDescent="0.35">
      <c r="A20444">
        <v>64625</v>
      </c>
      <c r="B20444" s="13">
        <v>44328.126805825239</v>
      </c>
      <c r="C20444">
        <v>183587</v>
      </c>
      <c r="D20444">
        <v>311460</v>
      </c>
      <c r="E20444" s="13"/>
    </row>
    <row r="20445" spans="1:5" x14ac:dyDescent="0.35">
      <c r="A20445">
        <v>64629</v>
      </c>
      <c r="B20445" s="13">
        <v>44328.129333333338</v>
      </c>
      <c r="C20445">
        <v>287501</v>
      </c>
      <c r="D20445">
        <v>411922</v>
      </c>
      <c r="E20445" s="13"/>
    </row>
    <row r="20446" spans="1:5" x14ac:dyDescent="0.35">
      <c r="A20446">
        <v>64631</v>
      </c>
      <c r="B20446" s="13">
        <v>44328.153909385117</v>
      </c>
      <c r="C20446">
        <v>298315</v>
      </c>
      <c r="D20446">
        <v>347008</v>
      </c>
      <c r="E20446" s="13"/>
    </row>
    <row r="20447" spans="1:5" x14ac:dyDescent="0.35">
      <c r="A20447">
        <v>64635</v>
      </c>
      <c r="B20447" s="13">
        <v>44328.154000000002</v>
      </c>
      <c r="C20447">
        <v>172662</v>
      </c>
      <c r="D20447">
        <v>136689</v>
      </c>
      <c r="E20447" s="13"/>
    </row>
    <row r="20448" spans="1:5" x14ac:dyDescent="0.35">
      <c r="A20448">
        <v>64638</v>
      </c>
      <c r="B20448" s="13">
        <v>44328.156000000003</v>
      </c>
      <c r="C20448">
        <v>230417</v>
      </c>
      <c r="D20448">
        <v>180467</v>
      </c>
      <c r="E20448" s="13"/>
    </row>
    <row r="20449" spans="1:5" x14ac:dyDescent="0.35">
      <c r="A20449">
        <v>64642</v>
      </c>
      <c r="B20449" s="13">
        <v>44328.157550161806</v>
      </c>
      <c r="C20449">
        <v>16976</v>
      </c>
      <c r="D20449">
        <v>153893</v>
      </c>
      <c r="E20449" s="13"/>
    </row>
    <row r="20450" spans="1:5" x14ac:dyDescent="0.35">
      <c r="A20450">
        <v>64645</v>
      </c>
      <c r="B20450" s="13">
        <v>44328.158763754051</v>
      </c>
      <c r="C20450">
        <v>307712</v>
      </c>
      <c r="D20450">
        <v>465248</v>
      </c>
      <c r="E20450" s="13"/>
    </row>
    <row r="20451" spans="1:5" x14ac:dyDescent="0.35">
      <c r="A20451">
        <v>64649</v>
      </c>
      <c r="B20451" s="13">
        <v>44328.161</v>
      </c>
      <c r="C20451">
        <v>91014</v>
      </c>
      <c r="D20451">
        <v>215663</v>
      </c>
      <c r="E20451" s="13"/>
    </row>
    <row r="20452" spans="1:5" x14ac:dyDescent="0.35">
      <c r="A20452">
        <v>64653</v>
      </c>
      <c r="B20452" s="13">
        <v>44328.161</v>
      </c>
      <c r="C20452">
        <v>138394</v>
      </c>
      <c r="D20452">
        <v>230507</v>
      </c>
      <c r="E20452" s="13"/>
    </row>
    <row r="20453" spans="1:5" x14ac:dyDescent="0.35">
      <c r="A20453">
        <v>64658</v>
      </c>
      <c r="B20453" s="13">
        <v>44328.167333333338</v>
      </c>
      <c r="C20453">
        <v>2172</v>
      </c>
      <c r="D20453">
        <v>154256</v>
      </c>
      <c r="E20453" s="13"/>
    </row>
    <row r="20454" spans="1:5" x14ac:dyDescent="0.35">
      <c r="A20454">
        <v>64662</v>
      </c>
      <c r="B20454" s="13">
        <v>44328.174944983817</v>
      </c>
      <c r="C20454">
        <v>51040</v>
      </c>
      <c r="D20454">
        <v>17862</v>
      </c>
      <c r="E20454" s="13"/>
    </row>
    <row r="20455" spans="1:5" x14ac:dyDescent="0.35">
      <c r="A20455">
        <v>64666</v>
      </c>
      <c r="B20455" s="13">
        <v>44328.175666666662</v>
      </c>
      <c r="C20455">
        <v>334399</v>
      </c>
      <c r="D20455">
        <v>250679</v>
      </c>
      <c r="E20455" s="13"/>
    </row>
    <row r="20456" spans="1:5" x14ac:dyDescent="0.35">
      <c r="A20456">
        <v>64670</v>
      </c>
      <c r="B20456" s="13">
        <v>44328.177666666663</v>
      </c>
      <c r="C20456">
        <v>56430</v>
      </c>
      <c r="D20456">
        <v>185131</v>
      </c>
      <c r="E20456" s="13"/>
    </row>
    <row r="20457" spans="1:5" x14ac:dyDescent="0.35">
      <c r="A20457">
        <v>64672</v>
      </c>
      <c r="B20457" s="13">
        <v>44328.182666666668</v>
      </c>
      <c r="C20457">
        <v>192147</v>
      </c>
      <c r="D20457">
        <v>304128</v>
      </c>
      <c r="E20457" s="13"/>
    </row>
    <row r="20458" spans="1:5" x14ac:dyDescent="0.35">
      <c r="A20458">
        <v>64676</v>
      </c>
      <c r="B20458" s="13">
        <v>44328.194362459544</v>
      </c>
      <c r="C20458">
        <v>183355</v>
      </c>
      <c r="D20458">
        <v>391218</v>
      </c>
      <c r="E20458" s="13"/>
    </row>
    <row r="20459" spans="1:5" x14ac:dyDescent="0.35">
      <c r="A20459">
        <v>64678</v>
      </c>
      <c r="B20459" s="13">
        <v>44328.207666666662</v>
      </c>
      <c r="C20459">
        <v>92715</v>
      </c>
      <c r="D20459">
        <v>382270</v>
      </c>
      <c r="E20459" s="13"/>
    </row>
    <row r="20460" spans="1:5" x14ac:dyDescent="0.35">
      <c r="A20460">
        <v>64683</v>
      </c>
      <c r="B20460" s="13">
        <v>44328.216666666667</v>
      </c>
      <c r="C20460">
        <v>308321</v>
      </c>
      <c r="D20460">
        <v>43697</v>
      </c>
      <c r="E20460" s="13"/>
    </row>
    <row r="20461" spans="1:5" x14ac:dyDescent="0.35">
      <c r="A20461">
        <v>64686</v>
      </c>
      <c r="B20461" s="13">
        <v>44328.223488673138</v>
      </c>
      <c r="C20461">
        <v>3335</v>
      </c>
      <c r="D20461">
        <v>347393</v>
      </c>
      <c r="E20461" s="13"/>
    </row>
    <row r="20462" spans="1:5" x14ac:dyDescent="0.35">
      <c r="A20462">
        <v>64690</v>
      </c>
      <c r="B20462" s="13">
        <v>44328.241000000002</v>
      </c>
      <c r="C20462">
        <v>53385</v>
      </c>
      <c r="D20462">
        <v>308856</v>
      </c>
      <c r="E20462" s="13"/>
    </row>
    <row r="20463" spans="1:5" x14ac:dyDescent="0.35">
      <c r="A20463">
        <v>64695</v>
      </c>
      <c r="B20463" s="13">
        <v>44328.242666666665</v>
      </c>
      <c r="C20463">
        <v>221957</v>
      </c>
      <c r="D20463">
        <v>115256</v>
      </c>
      <c r="E20463" s="13"/>
    </row>
    <row r="20464" spans="1:5" x14ac:dyDescent="0.35">
      <c r="A20464">
        <v>64698</v>
      </c>
      <c r="B20464" s="13">
        <v>44328.251333333334</v>
      </c>
      <c r="C20464">
        <v>186554</v>
      </c>
      <c r="D20464">
        <v>158978</v>
      </c>
      <c r="E20464" s="13"/>
    </row>
    <row r="20465" spans="1:5" x14ac:dyDescent="0.35">
      <c r="A20465">
        <v>64699</v>
      </c>
      <c r="B20465" s="13">
        <v>44328.25221035599</v>
      </c>
      <c r="C20465">
        <v>127081</v>
      </c>
      <c r="D20465">
        <v>21527</v>
      </c>
      <c r="E20465" s="13"/>
    </row>
    <row r="20466" spans="1:5" x14ac:dyDescent="0.35">
      <c r="A20466">
        <v>64703</v>
      </c>
      <c r="B20466" s="13">
        <v>44328.267999999996</v>
      </c>
      <c r="C20466">
        <v>128958</v>
      </c>
      <c r="D20466">
        <v>154228</v>
      </c>
      <c r="E20466" s="13"/>
    </row>
    <row r="20467" spans="1:5" x14ac:dyDescent="0.35">
      <c r="A20467">
        <v>64706</v>
      </c>
      <c r="B20467" s="13">
        <v>44328.27648220065</v>
      </c>
      <c r="C20467">
        <v>42190</v>
      </c>
      <c r="D20467">
        <v>83485</v>
      </c>
      <c r="E20467" s="13"/>
    </row>
    <row r="20468" spans="1:5" x14ac:dyDescent="0.35">
      <c r="A20468">
        <v>64709</v>
      </c>
      <c r="B20468" s="13">
        <v>44328.277666666661</v>
      </c>
      <c r="C20468">
        <v>57932</v>
      </c>
      <c r="D20468">
        <v>394819</v>
      </c>
      <c r="E20468" s="13"/>
    </row>
    <row r="20469" spans="1:5" x14ac:dyDescent="0.35">
      <c r="A20469">
        <v>64711</v>
      </c>
      <c r="B20469" s="13">
        <v>44328.27931391586</v>
      </c>
      <c r="C20469">
        <v>254409</v>
      </c>
      <c r="D20469">
        <v>336616</v>
      </c>
      <c r="E20469" s="13"/>
    </row>
    <row r="20470" spans="1:5" x14ac:dyDescent="0.35">
      <c r="A20470">
        <v>64712</v>
      </c>
      <c r="B20470" s="13">
        <v>44328.293472491911</v>
      </c>
      <c r="C20470">
        <v>320146</v>
      </c>
      <c r="D20470">
        <v>230507</v>
      </c>
      <c r="E20470" s="13"/>
    </row>
    <row r="20471" spans="1:5" x14ac:dyDescent="0.35">
      <c r="A20471">
        <v>64713</v>
      </c>
      <c r="B20471" s="13">
        <v>44328.301967637541</v>
      </c>
      <c r="C20471">
        <v>31349</v>
      </c>
      <c r="D20471">
        <v>214224</v>
      </c>
      <c r="E20471" s="13"/>
    </row>
    <row r="20472" spans="1:5" x14ac:dyDescent="0.35">
      <c r="A20472">
        <v>64718</v>
      </c>
      <c r="B20472" s="13">
        <v>44328.328262135925</v>
      </c>
      <c r="C20472">
        <v>312903</v>
      </c>
      <c r="D20472">
        <v>102086</v>
      </c>
      <c r="E20472" s="13"/>
    </row>
    <row r="20473" spans="1:5" x14ac:dyDescent="0.35">
      <c r="A20473">
        <v>64720</v>
      </c>
      <c r="B20473" s="13">
        <v>44328.331666666665</v>
      </c>
      <c r="C20473">
        <v>327592</v>
      </c>
      <c r="D20473">
        <v>250679</v>
      </c>
      <c r="E20473" s="13"/>
    </row>
    <row r="20474" spans="1:5" x14ac:dyDescent="0.35">
      <c r="A20474">
        <v>64723</v>
      </c>
      <c r="B20474" s="13">
        <v>44328.333925566345</v>
      </c>
      <c r="C20474">
        <v>209643</v>
      </c>
      <c r="D20474">
        <v>310059</v>
      </c>
      <c r="E20474" s="13"/>
    </row>
    <row r="20475" spans="1:5" x14ac:dyDescent="0.35">
      <c r="A20475">
        <v>64728</v>
      </c>
      <c r="B20475" s="13">
        <v>44328.334734627831</v>
      </c>
      <c r="C20475">
        <v>245142</v>
      </c>
      <c r="D20475">
        <v>318588</v>
      </c>
      <c r="E20475" s="13"/>
    </row>
    <row r="20476" spans="1:5" x14ac:dyDescent="0.35">
      <c r="A20476">
        <v>64729</v>
      </c>
      <c r="B20476" s="13">
        <v>44328.341207119738</v>
      </c>
      <c r="C20476">
        <v>246568</v>
      </c>
      <c r="D20476">
        <v>417253</v>
      </c>
      <c r="E20476" s="13"/>
    </row>
    <row r="20477" spans="1:5" x14ac:dyDescent="0.35">
      <c r="A20477">
        <v>64732</v>
      </c>
      <c r="B20477" s="13">
        <v>44328.349297734632</v>
      </c>
      <c r="C20477">
        <v>277953</v>
      </c>
      <c r="D20477">
        <v>347393</v>
      </c>
      <c r="E20477" s="13"/>
    </row>
    <row r="20478" spans="1:5" x14ac:dyDescent="0.35">
      <c r="A20478">
        <v>64735</v>
      </c>
      <c r="B20478" s="13">
        <v>44328.352938511329</v>
      </c>
      <c r="C20478">
        <v>147931</v>
      </c>
      <c r="D20478">
        <v>118549</v>
      </c>
      <c r="E20478" s="13"/>
    </row>
    <row r="20479" spans="1:5" x14ac:dyDescent="0.35">
      <c r="A20479">
        <v>64739</v>
      </c>
      <c r="B20479" s="13">
        <v>44328.359815533986</v>
      </c>
      <c r="C20479">
        <v>18378</v>
      </c>
      <c r="D20479">
        <v>318588</v>
      </c>
      <c r="E20479" s="13"/>
    </row>
    <row r="20480" spans="1:5" x14ac:dyDescent="0.35">
      <c r="A20480">
        <v>64743</v>
      </c>
      <c r="B20480" s="13">
        <v>44328.360624595472</v>
      </c>
      <c r="C20480">
        <v>333878</v>
      </c>
      <c r="D20480">
        <v>49732</v>
      </c>
      <c r="E20480" s="13"/>
    </row>
    <row r="20481" spans="1:5" x14ac:dyDescent="0.35">
      <c r="A20481">
        <v>64744</v>
      </c>
      <c r="B20481" s="13">
        <v>44328.365666666665</v>
      </c>
      <c r="C20481">
        <v>60728</v>
      </c>
      <c r="D20481">
        <v>347393</v>
      </c>
      <c r="E20481" s="13"/>
    </row>
    <row r="20482" spans="1:5" x14ac:dyDescent="0.35">
      <c r="A20482">
        <v>64749</v>
      </c>
      <c r="B20482" s="13">
        <v>44328.368000000002</v>
      </c>
      <c r="C20482">
        <v>60217</v>
      </c>
      <c r="D20482">
        <v>305103</v>
      </c>
      <c r="E20482" s="13"/>
    </row>
    <row r="20483" spans="1:5" x14ac:dyDescent="0.35">
      <c r="A20483">
        <v>64754</v>
      </c>
      <c r="B20483" s="13">
        <v>44328.390666666666</v>
      </c>
      <c r="C20483">
        <v>98463</v>
      </c>
      <c r="D20483">
        <v>230507</v>
      </c>
      <c r="E20483" s="13"/>
    </row>
    <row r="20484" spans="1:5" x14ac:dyDescent="0.35">
      <c r="A20484">
        <v>64756</v>
      </c>
      <c r="B20484" s="13">
        <v>44328.390964401289</v>
      </c>
      <c r="C20484">
        <v>50739</v>
      </c>
      <c r="D20484">
        <v>472585</v>
      </c>
      <c r="E20484" s="13"/>
    </row>
    <row r="20485" spans="1:5" x14ac:dyDescent="0.35">
      <c r="A20485">
        <v>64758</v>
      </c>
      <c r="B20485" s="13">
        <v>44328.39703236246</v>
      </c>
      <c r="C20485">
        <v>260063</v>
      </c>
      <c r="D20485">
        <v>203035</v>
      </c>
      <c r="E20485" s="13"/>
    </row>
    <row r="20486" spans="1:5" x14ac:dyDescent="0.35">
      <c r="A20486">
        <v>64761</v>
      </c>
      <c r="B20486" s="13">
        <v>44328.402999999998</v>
      </c>
      <c r="C20486">
        <v>31479</v>
      </c>
      <c r="D20486">
        <v>161398</v>
      </c>
      <c r="E20486" s="13"/>
    </row>
    <row r="20487" spans="1:5" x14ac:dyDescent="0.35">
      <c r="A20487">
        <v>64766</v>
      </c>
      <c r="B20487" s="13">
        <v>44328.402999999998</v>
      </c>
      <c r="C20487">
        <v>305905</v>
      </c>
      <c r="D20487">
        <v>250679</v>
      </c>
      <c r="E20487" s="13"/>
    </row>
    <row r="20488" spans="1:5" x14ac:dyDescent="0.35">
      <c r="A20488">
        <v>64767</v>
      </c>
      <c r="B20488" s="13">
        <v>44328.406741100327</v>
      </c>
      <c r="C20488">
        <v>188746</v>
      </c>
      <c r="D20488">
        <v>246229</v>
      </c>
      <c r="E20488" s="13"/>
    </row>
    <row r="20489" spans="1:5" x14ac:dyDescent="0.35">
      <c r="A20489">
        <v>64768</v>
      </c>
      <c r="B20489" s="13">
        <v>44328.41</v>
      </c>
      <c r="C20489">
        <v>85520</v>
      </c>
      <c r="D20489">
        <v>412795</v>
      </c>
      <c r="E20489" s="13"/>
    </row>
    <row r="20490" spans="1:5" x14ac:dyDescent="0.35">
      <c r="A20490">
        <v>64772</v>
      </c>
      <c r="B20490" s="13">
        <v>44328.423326860837</v>
      </c>
      <c r="C20490">
        <v>206536</v>
      </c>
      <c r="D20490">
        <v>250679</v>
      </c>
      <c r="E20490" s="13"/>
    </row>
    <row r="20491" spans="1:5" x14ac:dyDescent="0.35">
      <c r="A20491">
        <v>64773</v>
      </c>
      <c r="B20491" s="13">
        <v>44328.428333333337</v>
      </c>
      <c r="C20491">
        <v>81234</v>
      </c>
      <c r="D20491">
        <v>250679</v>
      </c>
      <c r="E20491" s="13"/>
    </row>
    <row r="20492" spans="1:5" x14ac:dyDescent="0.35">
      <c r="A20492">
        <v>64776</v>
      </c>
      <c r="B20492" s="13">
        <v>44328.43</v>
      </c>
      <c r="C20492">
        <v>279359</v>
      </c>
      <c r="D20492">
        <v>90383</v>
      </c>
      <c r="E20492" s="13"/>
    </row>
    <row r="20493" spans="1:5" x14ac:dyDescent="0.35">
      <c r="A20493">
        <v>64778</v>
      </c>
      <c r="B20493" s="13">
        <v>44328.435867313914</v>
      </c>
      <c r="C20493">
        <v>39190</v>
      </c>
      <c r="D20493">
        <v>351192</v>
      </c>
      <c r="E20493" s="13"/>
    </row>
    <row r="20494" spans="1:5" x14ac:dyDescent="0.35">
      <c r="A20494">
        <v>64783</v>
      </c>
      <c r="B20494" s="13">
        <v>44328.436271844657</v>
      </c>
      <c r="C20494">
        <v>2651</v>
      </c>
      <c r="D20494">
        <v>333889</v>
      </c>
      <c r="E20494" s="13"/>
    </row>
    <row r="20495" spans="1:5" x14ac:dyDescent="0.35">
      <c r="A20495">
        <v>64788</v>
      </c>
      <c r="B20495" s="13">
        <v>44328.437485436894</v>
      </c>
      <c r="C20495">
        <v>278971</v>
      </c>
      <c r="D20495">
        <v>411922</v>
      </c>
      <c r="E20495" s="13"/>
    </row>
    <row r="20496" spans="1:5" x14ac:dyDescent="0.35">
      <c r="A20496">
        <v>64789</v>
      </c>
      <c r="B20496" s="13">
        <v>44328.438699029124</v>
      </c>
      <c r="C20496">
        <v>40526</v>
      </c>
      <c r="D20496">
        <v>473323</v>
      </c>
      <c r="E20496" s="13"/>
    </row>
    <row r="20497" spans="1:5" x14ac:dyDescent="0.35">
      <c r="A20497">
        <v>64790</v>
      </c>
      <c r="B20497" s="13">
        <v>44328.439333333336</v>
      </c>
      <c r="C20497">
        <v>345515</v>
      </c>
      <c r="D20497">
        <v>349014</v>
      </c>
      <c r="E20497" s="13"/>
    </row>
    <row r="20498" spans="1:5" x14ac:dyDescent="0.35">
      <c r="A20498">
        <v>64794</v>
      </c>
      <c r="B20498" s="13">
        <v>44328.441126213591</v>
      </c>
      <c r="C20498">
        <v>142668</v>
      </c>
      <c r="D20498">
        <v>473323</v>
      </c>
      <c r="E20498" s="13"/>
    </row>
    <row r="20499" spans="1:5" x14ac:dyDescent="0.35">
      <c r="A20499">
        <v>64798</v>
      </c>
      <c r="B20499" s="13">
        <v>44328.444766990295</v>
      </c>
      <c r="C20499">
        <v>69239</v>
      </c>
      <c r="D20499">
        <v>15045</v>
      </c>
      <c r="E20499" s="13"/>
    </row>
    <row r="20500" spans="1:5" x14ac:dyDescent="0.35">
      <c r="A20500">
        <v>64799</v>
      </c>
      <c r="B20500" s="13">
        <v>44328.452857605174</v>
      </c>
      <c r="C20500">
        <v>99950</v>
      </c>
      <c r="D20500">
        <v>250679</v>
      </c>
      <c r="E20500" s="13"/>
    </row>
    <row r="20501" spans="1:5" x14ac:dyDescent="0.35">
      <c r="A20501">
        <v>64801</v>
      </c>
      <c r="B20501" s="13">
        <v>44328.453262135925</v>
      </c>
      <c r="C20501">
        <v>129654</v>
      </c>
      <c r="D20501">
        <v>411922</v>
      </c>
      <c r="E20501" s="13"/>
    </row>
    <row r="20502" spans="1:5" x14ac:dyDescent="0.35">
      <c r="A20502">
        <v>64802</v>
      </c>
      <c r="B20502" s="13">
        <v>44328.453666666661</v>
      </c>
      <c r="C20502">
        <v>220906</v>
      </c>
      <c r="D20502">
        <v>118549</v>
      </c>
      <c r="E20502" s="13"/>
    </row>
    <row r="20503" spans="1:5" x14ac:dyDescent="0.35">
      <c r="A20503">
        <v>64803</v>
      </c>
      <c r="B20503" s="13">
        <v>44328.453999999998</v>
      </c>
      <c r="C20503">
        <v>203994</v>
      </c>
      <c r="D20503">
        <v>347393</v>
      </c>
      <c r="E20503" s="13"/>
    </row>
    <row r="20504" spans="1:5" x14ac:dyDescent="0.35">
      <c r="A20504">
        <v>64804</v>
      </c>
      <c r="B20504" s="13">
        <v>44328.455284789641</v>
      </c>
      <c r="C20504">
        <v>3917</v>
      </c>
      <c r="D20504">
        <v>96007</v>
      </c>
      <c r="E20504" s="13"/>
    </row>
    <row r="20505" spans="1:5" x14ac:dyDescent="0.35">
      <c r="A20505">
        <v>64807</v>
      </c>
      <c r="B20505" s="13">
        <v>44328.455284789648</v>
      </c>
      <c r="C20505">
        <v>341606</v>
      </c>
      <c r="D20505">
        <v>111368</v>
      </c>
      <c r="E20505" s="13"/>
    </row>
    <row r="20506" spans="1:5" x14ac:dyDescent="0.35">
      <c r="A20506">
        <v>64808</v>
      </c>
      <c r="B20506" s="13">
        <v>44328.457711974108</v>
      </c>
      <c r="C20506">
        <v>275884</v>
      </c>
      <c r="D20506">
        <v>78687</v>
      </c>
      <c r="E20506" s="13"/>
    </row>
    <row r="20507" spans="1:5" x14ac:dyDescent="0.35">
      <c r="A20507">
        <v>64813</v>
      </c>
      <c r="B20507" s="13">
        <v>44328.459330097088</v>
      </c>
      <c r="C20507">
        <v>76608</v>
      </c>
      <c r="D20507">
        <v>302612</v>
      </c>
      <c r="E20507" s="13"/>
    </row>
    <row r="20508" spans="1:5" x14ac:dyDescent="0.35">
      <c r="A20508">
        <v>64818</v>
      </c>
      <c r="B20508" s="13">
        <v>44328.466611650481</v>
      </c>
      <c r="C20508">
        <v>38411</v>
      </c>
      <c r="D20508">
        <v>276687</v>
      </c>
      <c r="E20508" s="13"/>
    </row>
    <row r="20509" spans="1:5" x14ac:dyDescent="0.35">
      <c r="A20509">
        <v>64819</v>
      </c>
      <c r="B20509" s="13">
        <v>44328.474297734625</v>
      </c>
      <c r="C20509">
        <v>66809</v>
      </c>
      <c r="D20509">
        <v>396686</v>
      </c>
      <c r="E20509" s="13"/>
    </row>
    <row r="20510" spans="1:5" x14ac:dyDescent="0.35">
      <c r="A20510">
        <v>64823</v>
      </c>
      <c r="B20510" s="13">
        <v>44328.475106796112</v>
      </c>
      <c r="C20510">
        <v>99936</v>
      </c>
      <c r="D20510">
        <v>311201</v>
      </c>
      <c r="E20510" s="13"/>
    </row>
    <row r="20511" spans="1:5" x14ac:dyDescent="0.35">
      <c r="A20511">
        <v>64828</v>
      </c>
      <c r="B20511" s="13">
        <v>44328.475511326862</v>
      </c>
      <c r="C20511">
        <v>83745</v>
      </c>
      <c r="D20511">
        <v>133619</v>
      </c>
      <c r="E20511" s="13"/>
    </row>
    <row r="20512" spans="1:5" x14ac:dyDescent="0.35">
      <c r="A20512">
        <v>64829</v>
      </c>
      <c r="B20512" s="13">
        <v>44328.479556634302</v>
      </c>
      <c r="C20512">
        <v>263237</v>
      </c>
      <c r="D20512">
        <v>316958</v>
      </c>
      <c r="E20512" s="13"/>
    </row>
    <row r="20513" spans="1:5" x14ac:dyDescent="0.35">
      <c r="A20513">
        <v>64830</v>
      </c>
      <c r="B20513" s="13">
        <v>44328.480365695796</v>
      </c>
      <c r="C20513">
        <v>150552</v>
      </c>
      <c r="D20513">
        <v>473327</v>
      </c>
      <c r="E20513" s="13"/>
    </row>
    <row r="20514" spans="1:5" x14ac:dyDescent="0.35">
      <c r="A20514">
        <v>64835</v>
      </c>
      <c r="B20514" s="13">
        <v>44328.480365695796</v>
      </c>
      <c r="C20514">
        <v>185585</v>
      </c>
      <c r="D20514">
        <v>180939</v>
      </c>
      <c r="E20514" s="13"/>
    </row>
    <row r="20515" spans="1:5" x14ac:dyDescent="0.35">
      <c r="A20515">
        <v>64838</v>
      </c>
      <c r="B20515" s="13">
        <v>44328.482792880262</v>
      </c>
      <c r="C20515">
        <v>243834</v>
      </c>
      <c r="D20515">
        <v>50995</v>
      </c>
      <c r="E20515" s="13"/>
    </row>
    <row r="20516" spans="1:5" x14ac:dyDescent="0.35">
      <c r="A20516">
        <v>64839</v>
      </c>
      <c r="B20516" s="13">
        <v>44328.484006472492</v>
      </c>
      <c r="C20516">
        <v>52031</v>
      </c>
      <c r="D20516">
        <v>420674</v>
      </c>
      <c r="E20516" s="13"/>
    </row>
    <row r="20517" spans="1:5" x14ac:dyDescent="0.35">
      <c r="A20517">
        <v>64840</v>
      </c>
      <c r="B20517" s="13">
        <v>44328.484815533979</v>
      </c>
      <c r="C20517">
        <v>239243</v>
      </c>
      <c r="D20517">
        <v>206264</v>
      </c>
      <c r="E20517" s="13"/>
    </row>
    <row r="20518" spans="1:5" x14ac:dyDescent="0.35">
      <c r="A20518">
        <v>64841</v>
      </c>
      <c r="B20518" s="13">
        <v>44328.486029126208</v>
      </c>
      <c r="C20518">
        <v>126203</v>
      </c>
      <c r="D20518">
        <v>273920</v>
      </c>
      <c r="E20518" s="13"/>
    </row>
    <row r="20519" spans="1:5" x14ac:dyDescent="0.35">
      <c r="A20519">
        <v>64844</v>
      </c>
      <c r="B20519" s="13">
        <v>44328.487647249189</v>
      </c>
      <c r="C20519">
        <v>51742</v>
      </c>
      <c r="D20519">
        <v>343491</v>
      </c>
      <c r="E20519" s="13"/>
    </row>
    <row r="20520" spans="1:5" x14ac:dyDescent="0.35">
      <c r="A20520">
        <v>64845</v>
      </c>
      <c r="B20520" s="13">
        <v>44328.487647249196</v>
      </c>
      <c r="C20520">
        <v>177687</v>
      </c>
      <c r="D20520">
        <v>154228</v>
      </c>
      <c r="E20520" s="13"/>
    </row>
    <row r="20521" spans="1:5" x14ac:dyDescent="0.35">
      <c r="A20521">
        <v>64849</v>
      </c>
      <c r="B20521" s="13">
        <v>44328.492906148866</v>
      </c>
      <c r="C20521">
        <v>222686</v>
      </c>
      <c r="D20521">
        <v>135377</v>
      </c>
      <c r="E20521" s="13"/>
    </row>
    <row r="20522" spans="1:5" x14ac:dyDescent="0.35">
      <c r="A20522">
        <v>64854</v>
      </c>
      <c r="B20522" s="13">
        <v>44328.494524271846</v>
      </c>
      <c r="C20522">
        <v>305114</v>
      </c>
      <c r="D20522">
        <v>141494</v>
      </c>
      <c r="E20522" s="13"/>
    </row>
    <row r="20523" spans="1:5" x14ac:dyDescent="0.35">
      <c r="A20523">
        <v>64855</v>
      </c>
      <c r="B20523" s="13">
        <v>44328.501401294496</v>
      </c>
      <c r="C20523">
        <v>342246</v>
      </c>
      <c r="D20523">
        <v>360778</v>
      </c>
      <c r="E20523" s="13"/>
    </row>
    <row r="20524" spans="1:5" x14ac:dyDescent="0.35">
      <c r="A20524">
        <v>64860</v>
      </c>
      <c r="B20524" s="13">
        <v>44328.502666666667</v>
      </c>
      <c r="C20524">
        <v>60198</v>
      </c>
      <c r="D20524">
        <v>310239</v>
      </c>
      <c r="E20524" s="13"/>
    </row>
    <row r="20525" spans="1:5" x14ac:dyDescent="0.35">
      <c r="A20525">
        <v>64861</v>
      </c>
      <c r="B20525" s="13">
        <v>44328.504233009706</v>
      </c>
      <c r="C20525">
        <v>175047</v>
      </c>
      <c r="D20525">
        <v>143750</v>
      </c>
      <c r="E20525" s="13"/>
    </row>
    <row r="20526" spans="1:5" x14ac:dyDescent="0.35">
      <c r="A20526">
        <v>64863</v>
      </c>
      <c r="B20526" s="13">
        <v>44328.504233009706</v>
      </c>
      <c r="C20526">
        <v>188906</v>
      </c>
      <c r="D20526">
        <v>170498</v>
      </c>
      <c r="E20526" s="13"/>
    </row>
    <row r="20527" spans="1:5" x14ac:dyDescent="0.35">
      <c r="A20527">
        <v>64865</v>
      </c>
      <c r="B20527" s="13">
        <v>44328.505851132686</v>
      </c>
      <c r="C20527">
        <v>305386</v>
      </c>
      <c r="D20527">
        <v>182191</v>
      </c>
      <c r="E20527" s="13"/>
    </row>
    <row r="20528" spans="1:5" x14ac:dyDescent="0.35">
      <c r="A20528">
        <v>64870</v>
      </c>
      <c r="B20528" s="13">
        <v>44328.507469255666</v>
      </c>
      <c r="C20528">
        <v>189045</v>
      </c>
      <c r="D20528">
        <v>411922</v>
      </c>
      <c r="E20528" s="13"/>
    </row>
    <row r="20529" spans="1:5" x14ac:dyDescent="0.35">
      <c r="A20529">
        <v>64875</v>
      </c>
      <c r="B20529" s="13">
        <v>44328.509087378639</v>
      </c>
      <c r="C20529">
        <v>118350</v>
      </c>
      <c r="D20529">
        <v>347393</v>
      </c>
      <c r="E20529" s="13"/>
    </row>
    <row r="20530" spans="1:5" x14ac:dyDescent="0.35">
      <c r="A20530">
        <v>64879</v>
      </c>
      <c r="B20530" s="13">
        <v>44328.511919093857</v>
      </c>
      <c r="C20530">
        <v>343566</v>
      </c>
      <c r="D20530">
        <v>62068</v>
      </c>
      <c r="E20530" s="13"/>
    </row>
    <row r="20531" spans="1:5" x14ac:dyDescent="0.35">
      <c r="A20531">
        <v>64882</v>
      </c>
      <c r="B20531" s="13">
        <v>44328.512323624593</v>
      </c>
      <c r="C20531">
        <v>168916</v>
      </c>
      <c r="D20531">
        <v>250679</v>
      </c>
      <c r="E20531" s="13"/>
    </row>
    <row r="20532" spans="1:5" x14ac:dyDescent="0.35">
      <c r="A20532">
        <v>64885</v>
      </c>
      <c r="B20532" s="13">
        <v>44328.512728155343</v>
      </c>
      <c r="C20532">
        <v>221339</v>
      </c>
      <c r="D20532">
        <v>411922</v>
      </c>
      <c r="E20532" s="13"/>
    </row>
    <row r="20533" spans="1:5" x14ac:dyDescent="0.35">
      <c r="A20533">
        <v>64889</v>
      </c>
      <c r="B20533" s="13">
        <v>44328.512999999999</v>
      </c>
      <c r="C20533">
        <v>79952</v>
      </c>
      <c r="D20533">
        <v>325852</v>
      </c>
      <c r="E20533" s="13"/>
    </row>
    <row r="20534" spans="1:5" x14ac:dyDescent="0.35">
      <c r="A20534">
        <v>64893</v>
      </c>
      <c r="B20534" s="13">
        <v>44328.51353721683</v>
      </c>
      <c r="C20534">
        <v>259291</v>
      </c>
      <c r="D20534">
        <v>109473</v>
      </c>
      <c r="E20534" s="13"/>
    </row>
    <row r="20535" spans="1:5" x14ac:dyDescent="0.35">
      <c r="A20535">
        <v>64896</v>
      </c>
      <c r="B20535" s="13">
        <v>44328.51515533981</v>
      </c>
      <c r="C20535">
        <v>197384</v>
      </c>
      <c r="D20535">
        <v>226626</v>
      </c>
      <c r="E20535" s="13"/>
    </row>
    <row r="20536" spans="1:5" x14ac:dyDescent="0.35">
      <c r="A20536">
        <v>64898</v>
      </c>
      <c r="B20536" s="13">
        <v>44328.515964401297</v>
      </c>
      <c r="C20536">
        <v>198496</v>
      </c>
      <c r="D20536">
        <v>118549</v>
      </c>
      <c r="E20536" s="13"/>
    </row>
    <row r="20537" spans="1:5" x14ac:dyDescent="0.35">
      <c r="A20537">
        <v>64899</v>
      </c>
      <c r="B20537" s="13">
        <v>44328.516773462783</v>
      </c>
      <c r="C20537">
        <v>135266</v>
      </c>
      <c r="D20537">
        <v>215014</v>
      </c>
      <c r="E20537" s="13"/>
    </row>
    <row r="20538" spans="1:5" x14ac:dyDescent="0.35">
      <c r="A20538">
        <v>64904</v>
      </c>
      <c r="B20538" s="13">
        <v>44328.517177993526</v>
      </c>
      <c r="C20538">
        <v>47967</v>
      </c>
      <c r="D20538">
        <v>182670</v>
      </c>
      <c r="E20538" s="13"/>
    </row>
    <row r="20539" spans="1:5" x14ac:dyDescent="0.35">
      <c r="A20539">
        <v>64908</v>
      </c>
      <c r="B20539" s="13">
        <v>44328.518796116499</v>
      </c>
      <c r="C20539">
        <v>186504</v>
      </c>
      <c r="D20539">
        <v>330333</v>
      </c>
      <c r="E20539" s="13"/>
    </row>
    <row r="20540" spans="1:5" x14ac:dyDescent="0.35">
      <c r="A20540">
        <v>64909</v>
      </c>
      <c r="B20540" s="13">
        <v>44328.518796116507</v>
      </c>
      <c r="C20540">
        <v>164238</v>
      </c>
      <c r="D20540">
        <v>230507</v>
      </c>
      <c r="E20540" s="13"/>
    </row>
    <row r="20541" spans="1:5" x14ac:dyDescent="0.35">
      <c r="A20541">
        <v>64911</v>
      </c>
      <c r="B20541" s="13">
        <v>44328.51920064725</v>
      </c>
      <c r="C20541">
        <v>260180</v>
      </c>
      <c r="D20541">
        <v>31749</v>
      </c>
      <c r="E20541" s="13"/>
    </row>
    <row r="20542" spans="1:5" x14ac:dyDescent="0.35">
      <c r="A20542">
        <v>64912</v>
      </c>
      <c r="B20542" s="13">
        <v>44328.521627831709</v>
      </c>
      <c r="C20542">
        <v>298597</v>
      </c>
      <c r="D20542">
        <v>409506</v>
      </c>
      <c r="E20542" s="13"/>
    </row>
    <row r="20543" spans="1:5" x14ac:dyDescent="0.35">
      <c r="A20543">
        <v>64913</v>
      </c>
      <c r="B20543" s="13">
        <v>44328.523245954697</v>
      </c>
      <c r="C20543">
        <v>333251</v>
      </c>
      <c r="D20543">
        <v>119655</v>
      </c>
      <c r="E20543" s="13"/>
    </row>
    <row r="20544" spans="1:5" x14ac:dyDescent="0.35">
      <c r="A20544">
        <v>64914</v>
      </c>
      <c r="B20544" s="13">
        <v>44328.523650485433</v>
      </c>
      <c r="C20544">
        <v>337545</v>
      </c>
      <c r="D20544">
        <v>401945</v>
      </c>
      <c r="E20544" s="13"/>
    </row>
    <row r="20545" spans="1:5" x14ac:dyDescent="0.35">
      <c r="A20545">
        <v>64918</v>
      </c>
      <c r="B20545" s="13">
        <v>44328.52486407767</v>
      </c>
      <c r="C20545">
        <v>213872</v>
      </c>
      <c r="D20545">
        <v>258251</v>
      </c>
      <c r="E20545" s="13"/>
    </row>
    <row r="20546" spans="1:5" x14ac:dyDescent="0.35">
      <c r="A20546">
        <v>64922</v>
      </c>
      <c r="B20546" s="13">
        <v>44328.528504854366</v>
      </c>
      <c r="C20546">
        <v>94604</v>
      </c>
      <c r="D20546">
        <v>153893</v>
      </c>
      <c r="E20546" s="13"/>
    </row>
    <row r="20547" spans="1:5" x14ac:dyDescent="0.35">
      <c r="A20547">
        <v>64923</v>
      </c>
      <c r="B20547" s="13">
        <v>44328.530932038841</v>
      </c>
      <c r="C20547">
        <v>121001</v>
      </c>
      <c r="D20547">
        <v>333665</v>
      </c>
      <c r="E20547" s="13"/>
    </row>
    <row r="20548" spans="1:5" x14ac:dyDescent="0.35">
      <c r="A20548">
        <v>64925</v>
      </c>
      <c r="B20548" s="13">
        <v>44328.531336569584</v>
      </c>
      <c r="C20548">
        <v>112663</v>
      </c>
      <c r="D20548">
        <v>41372</v>
      </c>
      <c r="E20548" s="13"/>
    </row>
    <row r="20549" spans="1:5" x14ac:dyDescent="0.35">
      <c r="A20549">
        <v>64926</v>
      </c>
      <c r="B20549" s="13">
        <v>44328.532954692557</v>
      </c>
      <c r="C20549">
        <v>139678</v>
      </c>
      <c r="D20549">
        <v>1047</v>
      </c>
      <c r="E20549" s="13"/>
    </row>
    <row r="20550" spans="1:5" x14ac:dyDescent="0.35">
      <c r="A20550">
        <v>64928</v>
      </c>
      <c r="B20550" s="13">
        <v>44328.534168284787</v>
      </c>
      <c r="C20550">
        <v>46715</v>
      </c>
      <c r="D20550">
        <v>328371</v>
      </c>
      <c r="E20550" s="13"/>
    </row>
    <row r="20551" spans="1:5" x14ac:dyDescent="0.35">
      <c r="A20551">
        <v>64933</v>
      </c>
      <c r="B20551" s="13">
        <v>44328.534977346273</v>
      </c>
      <c r="C20551">
        <v>273055</v>
      </c>
      <c r="D20551">
        <v>215749</v>
      </c>
      <c r="E20551" s="13"/>
    </row>
    <row r="20552" spans="1:5" x14ac:dyDescent="0.35">
      <c r="A20552">
        <v>64937</v>
      </c>
      <c r="B20552" s="13">
        <v>44328.536595469253</v>
      </c>
      <c r="C20552">
        <v>20125</v>
      </c>
      <c r="D20552">
        <v>339039</v>
      </c>
      <c r="E20552" s="13"/>
    </row>
    <row r="20553" spans="1:5" x14ac:dyDescent="0.35">
      <c r="A20553">
        <v>64942</v>
      </c>
      <c r="B20553" s="13">
        <v>44328.537404530747</v>
      </c>
      <c r="C20553">
        <v>195980</v>
      </c>
      <c r="D20553">
        <v>265382</v>
      </c>
      <c r="E20553" s="13"/>
    </row>
    <row r="20554" spans="1:5" x14ac:dyDescent="0.35">
      <c r="A20554">
        <v>64947</v>
      </c>
      <c r="B20554" s="13">
        <v>44328.538618122977</v>
      </c>
      <c r="C20554">
        <v>140984</v>
      </c>
      <c r="D20554">
        <v>74456</v>
      </c>
      <c r="E20554" s="13"/>
    </row>
    <row r="20555" spans="1:5" x14ac:dyDescent="0.35">
      <c r="A20555">
        <v>64950</v>
      </c>
      <c r="B20555" s="13">
        <v>44328.53902265372</v>
      </c>
      <c r="C20555">
        <v>302889</v>
      </c>
      <c r="D20555">
        <v>81226</v>
      </c>
      <c r="E20555" s="13"/>
    </row>
    <row r="20556" spans="1:5" x14ac:dyDescent="0.35">
      <c r="A20556">
        <v>64952</v>
      </c>
      <c r="B20556" s="13">
        <v>44328.539022653727</v>
      </c>
      <c r="C20556">
        <v>249224</v>
      </c>
      <c r="D20556">
        <v>158978</v>
      </c>
      <c r="E20556" s="13"/>
    </row>
    <row r="20557" spans="1:5" x14ac:dyDescent="0.35">
      <c r="A20557">
        <v>64953</v>
      </c>
      <c r="B20557" s="13">
        <v>44328.539333333334</v>
      </c>
      <c r="C20557">
        <v>235487</v>
      </c>
      <c r="D20557">
        <v>470762</v>
      </c>
      <c r="E20557" s="13"/>
    </row>
    <row r="20558" spans="1:5" x14ac:dyDescent="0.35">
      <c r="A20558">
        <v>64956</v>
      </c>
      <c r="B20558" s="13">
        <v>44328.540236245957</v>
      </c>
      <c r="C20558">
        <v>296148</v>
      </c>
      <c r="D20558">
        <v>250679</v>
      </c>
      <c r="E20558" s="13"/>
    </row>
    <row r="20559" spans="1:5" x14ac:dyDescent="0.35">
      <c r="A20559">
        <v>64957</v>
      </c>
      <c r="B20559" s="13">
        <v>44328.542663430417</v>
      </c>
      <c r="C20559">
        <v>10970</v>
      </c>
      <c r="D20559">
        <v>454895</v>
      </c>
      <c r="E20559" s="13"/>
    </row>
    <row r="20560" spans="1:5" x14ac:dyDescent="0.35">
      <c r="A20560">
        <v>64958</v>
      </c>
      <c r="B20560" s="13">
        <v>44328.542663430424</v>
      </c>
      <c r="C20560">
        <v>233623</v>
      </c>
      <c r="D20560">
        <v>394154</v>
      </c>
      <c r="E20560" s="13"/>
    </row>
    <row r="20561" spans="1:5" x14ac:dyDescent="0.35">
      <c r="A20561">
        <v>64959</v>
      </c>
      <c r="B20561" s="13">
        <v>44328.54306796116</v>
      </c>
      <c r="C20561">
        <v>347819</v>
      </c>
      <c r="D20561">
        <v>245457</v>
      </c>
      <c r="E20561" s="13"/>
    </row>
    <row r="20562" spans="1:5" x14ac:dyDescent="0.35">
      <c r="A20562">
        <v>64964</v>
      </c>
      <c r="B20562" s="13">
        <v>44328.543067961167</v>
      </c>
      <c r="C20562">
        <v>141697</v>
      </c>
      <c r="D20562">
        <v>41396</v>
      </c>
      <c r="E20562" s="13"/>
    </row>
    <row r="20563" spans="1:5" x14ac:dyDescent="0.35">
      <c r="A20563">
        <v>64969</v>
      </c>
      <c r="B20563" s="13">
        <v>44328.543877022654</v>
      </c>
      <c r="C20563">
        <v>262186</v>
      </c>
      <c r="D20563">
        <v>43842</v>
      </c>
      <c r="E20563" s="13"/>
    </row>
    <row r="20564" spans="1:5" x14ac:dyDescent="0.35">
      <c r="A20564">
        <v>64970</v>
      </c>
      <c r="B20564" s="13">
        <v>44328.545090614884</v>
      </c>
      <c r="C20564">
        <v>34346</v>
      </c>
      <c r="D20564">
        <v>411922</v>
      </c>
      <c r="E20564" s="13"/>
    </row>
    <row r="20565" spans="1:5" x14ac:dyDescent="0.35">
      <c r="A20565">
        <v>64973</v>
      </c>
      <c r="B20565" s="13">
        <v>44328.546333333339</v>
      </c>
      <c r="C20565">
        <v>81234</v>
      </c>
      <c r="D20565">
        <v>63666</v>
      </c>
      <c r="E20565" s="13"/>
    </row>
    <row r="20566" spans="1:5" x14ac:dyDescent="0.35">
      <c r="A20566">
        <v>64976</v>
      </c>
      <c r="B20566" s="13">
        <v>44328.546708737864</v>
      </c>
      <c r="C20566">
        <v>305806</v>
      </c>
      <c r="D20566">
        <v>118549</v>
      </c>
      <c r="E20566" s="13"/>
    </row>
    <row r="20567" spans="1:5" x14ac:dyDescent="0.35">
      <c r="A20567">
        <v>64980</v>
      </c>
      <c r="B20567" s="13">
        <v>44328.547333333336</v>
      </c>
      <c r="C20567">
        <v>42864</v>
      </c>
      <c r="D20567">
        <v>111368</v>
      </c>
      <c r="E20567" s="13"/>
    </row>
    <row r="20568" spans="1:5" x14ac:dyDescent="0.35">
      <c r="A20568">
        <v>64982</v>
      </c>
      <c r="B20568" s="13">
        <v>44328.547517799358</v>
      </c>
      <c r="C20568">
        <v>93351</v>
      </c>
      <c r="D20568">
        <v>351192</v>
      </c>
      <c r="E20568" s="13"/>
    </row>
    <row r="20569" spans="1:5" x14ac:dyDescent="0.35">
      <c r="A20569">
        <v>64984</v>
      </c>
      <c r="B20569" s="13">
        <v>44328.548326860844</v>
      </c>
      <c r="C20569">
        <v>64132</v>
      </c>
      <c r="D20569">
        <v>250679</v>
      </c>
      <c r="E20569" s="13"/>
    </row>
    <row r="20570" spans="1:5" x14ac:dyDescent="0.35">
      <c r="A20570">
        <v>64988</v>
      </c>
      <c r="B20570" s="13">
        <v>44328.549944983817</v>
      </c>
      <c r="C20570">
        <v>92911</v>
      </c>
      <c r="D20570">
        <v>147087</v>
      </c>
      <c r="E20570" s="13"/>
    </row>
    <row r="20571" spans="1:5" x14ac:dyDescent="0.35">
      <c r="A20571">
        <v>64990</v>
      </c>
      <c r="B20571" s="13">
        <v>44328.551967637541</v>
      </c>
      <c r="C20571">
        <v>280441</v>
      </c>
      <c r="D20571">
        <v>250679</v>
      </c>
      <c r="E20571" s="13"/>
    </row>
    <row r="20572" spans="1:5" x14ac:dyDescent="0.35">
      <c r="A20572">
        <v>64994</v>
      </c>
      <c r="B20572" s="13">
        <v>44328.55318122977</v>
      </c>
      <c r="C20572">
        <v>114604</v>
      </c>
      <c r="D20572">
        <v>258219</v>
      </c>
      <c r="E20572" s="13"/>
    </row>
    <row r="20573" spans="1:5" x14ac:dyDescent="0.35">
      <c r="A20573">
        <v>64999</v>
      </c>
      <c r="B20573" s="13">
        <v>44328.55318122977</v>
      </c>
      <c r="C20573">
        <v>342808</v>
      </c>
      <c r="D20573">
        <v>284325</v>
      </c>
      <c r="E20573" s="13"/>
    </row>
    <row r="20574" spans="1:5" x14ac:dyDescent="0.35">
      <c r="A20574">
        <v>65000</v>
      </c>
      <c r="B20574" s="13">
        <v>44328.553990291264</v>
      </c>
      <c r="C20574">
        <v>125583</v>
      </c>
      <c r="D20574">
        <v>163865</v>
      </c>
      <c r="E20574" s="13"/>
    </row>
    <row r="20575" spans="1:5" x14ac:dyDescent="0.35">
      <c r="A20575">
        <v>65004</v>
      </c>
      <c r="B20575" s="13">
        <v>44328.555608414244</v>
      </c>
      <c r="C20575">
        <v>67536</v>
      </c>
      <c r="D20575">
        <v>341333</v>
      </c>
      <c r="E20575" s="13"/>
    </row>
    <row r="20576" spans="1:5" x14ac:dyDescent="0.35">
      <c r="A20576">
        <v>65009</v>
      </c>
      <c r="B20576" s="13">
        <v>44328.556822006474</v>
      </c>
      <c r="C20576">
        <v>17766</v>
      </c>
      <c r="D20576">
        <v>179296</v>
      </c>
      <c r="E20576" s="13"/>
    </row>
    <row r="20577" spans="1:5" x14ac:dyDescent="0.35">
      <c r="A20577">
        <v>65013</v>
      </c>
      <c r="B20577" s="13">
        <v>44328.557631067961</v>
      </c>
      <c r="C20577">
        <v>134449</v>
      </c>
      <c r="D20577">
        <v>68042</v>
      </c>
      <c r="E20577" s="13"/>
    </row>
    <row r="20578" spans="1:5" x14ac:dyDescent="0.35">
      <c r="A20578">
        <v>65018</v>
      </c>
      <c r="B20578" s="13">
        <v>44328.558035598704</v>
      </c>
      <c r="C20578">
        <v>348404</v>
      </c>
      <c r="D20578">
        <v>339123</v>
      </c>
      <c r="E20578" s="13"/>
    </row>
    <row r="20579" spans="1:5" x14ac:dyDescent="0.35">
      <c r="A20579">
        <v>65022</v>
      </c>
      <c r="B20579" s="13">
        <v>44328.559249190934</v>
      </c>
      <c r="C20579">
        <v>171316</v>
      </c>
      <c r="D20579">
        <v>248634</v>
      </c>
      <c r="E20579" s="13"/>
    </row>
    <row r="20580" spans="1:5" x14ac:dyDescent="0.35">
      <c r="A20580">
        <v>65026</v>
      </c>
      <c r="B20580" s="13">
        <v>44328.560058252428</v>
      </c>
      <c r="C20580">
        <v>224982</v>
      </c>
      <c r="D20580">
        <v>398027</v>
      </c>
      <c r="E20580" s="13"/>
    </row>
    <row r="20581" spans="1:5" x14ac:dyDescent="0.35">
      <c r="A20581">
        <v>65031</v>
      </c>
      <c r="B20581" s="13">
        <v>44328.560462783171</v>
      </c>
      <c r="C20581">
        <v>95896</v>
      </c>
      <c r="D20581">
        <v>304128</v>
      </c>
      <c r="E20581" s="13"/>
    </row>
    <row r="20582" spans="1:5" x14ac:dyDescent="0.35">
      <c r="A20582">
        <v>65033</v>
      </c>
      <c r="B20582" s="13">
        <v>44328.560867313914</v>
      </c>
      <c r="C20582">
        <v>126418</v>
      </c>
      <c r="D20582">
        <v>336616</v>
      </c>
      <c r="E20582" s="13"/>
    </row>
    <row r="20583" spans="1:5" x14ac:dyDescent="0.35">
      <c r="A20583">
        <v>65035</v>
      </c>
      <c r="B20583" s="13">
        <v>44328.560867313914</v>
      </c>
      <c r="C20583">
        <v>135181</v>
      </c>
      <c r="D20583">
        <v>272104</v>
      </c>
      <c r="E20583" s="13"/>
    </row>
    <row r="20584" spans="1:5" x14ac:dyDescent="0.35">
      <c r="A20584">
        <v>65039</v>
      </c>
      <c r="B20584" s="13">
        <v>44328.561333333339</v>
      </c>
      <c r="C20584">
        <v>143077</v>
      </c>
      <c r="D20584">
        <v>479106</v>
      </c>
      <c r="E20584" s="13"/>
    </row>
    <row r="20585" spans="1:5" x14ac:dyDescent="0.35">
      <c r="A20585">
        <v>65042</v>
      </c>
      <c r="B20585" s="13">
        <v>44328.562080906151</v>
      </c>
      <c r="C20585">
        <v>262076</v>
      </c>
      <c r="D20585">
        <v>158978</v>
      </c>
      <c r="E20585" s="13"/>
    </row>
    <row r="20586" spans="1:5" x14ac:dyDescent="0.35">
      <c r="A20586">
        <v>65043</v>
      </c>
      <c r="B20586" s="13">
        <v>44328.562889967638</v>
      </c>
      <c r="C20586">
        <v>247332</v>
      </c>
      <c r="D20586">
        <v>214668</v>
      </c>
      <c r="E20586" s="13"/>
    </row>
    <row r="20587" spans="1:5" x14ac:dyDescent="0.35">
      <c r="A20587">
        <v>65048</v>
      </c>
      <c r="B20587" s="13">
        <v>44328.564103559867</v>
      </c>
      <c r="C20587">
        <v>147502</v>
      </c>
      <c r="D20587">
        <v>468882</v>
      </c>
      <c r="E20587" s="13"/>
    </row>
    <row r="20588" spans="1:5" x14ac:dyDescent="0.35">
      <c r="A20588">
        <v>65049</v>
      </c>
      <c r="B20588" s="13">
        <v>44328.564333333336</v>
      </c>
      <c r="C20588">
        <v>257069</v>
      </c>
      <c r="D20588">
        <v>250679</v>
      </c>
      <c r="E20588" s="13"/>
    </row>
    <row r="20589" spans="1:5" x14ac:dyDescent="0.35">
      <c r="A20589">
        <v>65051</v>
      </c>
      <c r="B20589" s="13">
        <v>44328.564508090618</v>
      </c>
      <c r="C20589">
        <v>267402</v>
      </c>
      <c r="D20589">
        <v>411922</v>
      </c>
      <c r="E20589" s="13"/>
    </row>
    <row r="20590" spans="1:5" x14ac:dyDescent="0.35">
      <c r="A20590">
        <v>65052</v>
      </c>
      <c r="B20590" s="13">
        <v>44328.565999999999</v>
      </c>
      <c r="C20590">
        <v>306912</v>
      </c>
      <c r="D20590">
        <v>122902</v>
      </c>
      <c r="E20590" s="13"/>
    </row>
    <row r="20591" spans="1:5" x14ac:dyDescent="0.35">
      <c r="A20591">
        <v>65057</v>
      </c>
      <c r="B20591" s="13">
        <v>44328.568553398058</v>
      </c>
      <c r="C20591">
        <v>345423</v>
      </c>
      <c r="D20591">
        <v>294433</v>
      </c>
      <c r="E20591" s="13"/>
    </row>
    <row r="20592" spans="1:5" x14ac:dyDescent="0.35">
      <c r="A20592">
        <v>65061</v>
      </c>
      <c r="B20592" s="13">
        <v>44328.568957928801</v>
      </c>
      <c r="C20592">
        <v>73274</v>
      </c>
      <c r="D20592">
        <v>209666</v>
      </c>
      <c r="E20592" s="13"/>
    </row>
    <row r="20593" spans="1:5" x14ac:dyDescent="0.35">
      <c r="A20593">
        <v>65062</v>
      </c>
      <c r="B20593" s="13">
        <v>44328.570576051781</v>
      </c>
      <c r="C20593">
        <v>222699</v>
      </c>
      <c r="D20593">
        <v>162939</v>
      </c>
      <c r="E20593" s="13"/>
    </row>
    <row r="20594" spans="1:5" x14ac:dyDescent="0.35">
      <c r="A20594">
        <v>65066</v>
      </c>
      <c r="B20594" s="13">
        <v>44328.571385113268</v>
      </c>
      <c r="C20594">
        <v>317588</v>
      </c>
      <c r="D20594">
        <v>323221</v>
      </c>
      <c r="E20594" s="13"/>
    </row>
    <row r="20595" spans="1:5" x14ac:dyDescent="0.35">
      <c r="A20595">
        <v>65067</v>
      </c>
      <c r="B20595" s="13">
        <v>44328.572598705505</v>
      </c>
      <c r="C20595">
        <v>299344</v>
      </c>
      <c r="D20595">
        <v>351192</v>
      </c>
      <c r="E20595" s="13"/>
    </row>
    <row r="20596" spans="1:5" x14ac:dyDescent="0.35">
      <c r="A20596">
        <v>65068</v>
      </c>
      <c r="B20596" s="13">
        <v>44328.578262135925</v>
      </c>
      <c r="C20596">
        <v>331856</v>
      </c>
      <c r="D20596">
        <v>158978</v>
      </c>
      <c r="E20596" s="13"/>
    </row>
    <row r="20597" spans="1:5" x14ac:dyDescent="0.35">
      <c r="A20597">
        <v>65070</v>
      </c>
      <c r="B20597" s="13">
        <v>44328.579880258905</v>
      </c>
      <c r="C20597">
        <v>9612</v>
      </c>
      <c r="D20597">
        <v>158978</v>
      </c>
      <c r="E20597" s="13"/>
    </row>
    <row r="20598" spans="1:5" x14ac:dyDescent="0.35">
      <c r="A20598">
        <v>65073</v>
      </c>
      <c r="B20598" s="13">
        <v>44328.580689320392</v>
      </c>
      <c r="C20598">
        <v>254123</v>
      </c>
      <c r="D20598">
        <v>158978</v>
      </c>
      <c r="E20598" s="13"/>
    </row>
    <row r="20599" spans="1:5" x14ac:dyDescent="0.35">
      <c r="A20599">
        <v>65074</v>
      </c>
      <c r="B20599" s="13">
        <v>44328.586352750812</v>
      </c>
      <c r="C20599">
        <v>60084</v>
      </c>
      <c r="D20599">
        <v>158978</v>
      </c>
      <c r="E20599" s="13"/>
    </row>
    <row r="20600" spans="1:5" x14ac:dyDescent="0.35">
      <c r="A20600">
        <v>65079</v>
      </c>
      <c r="B20600" s="13">
        <v>44328.586757281548</v>
      </c>
      <c r="C20600">
        <v>260295</v>
      </c>
      <c r="D20600">
        <v>143750</v>
      </c>
      <c r="E20600" s="13"/>
    </row>
    <row r="20601" spans="1:5" x14ac:dyDescent="0.35">
      <c r="A20601">
        <v>65080</v>
      </c>
      <c r="B20601" s="13">
        <v>44328.587970873792</v>
      </c>
      <c r="C20601">
        <v>167852</v>
      </c>
      <c r="D20601">
        <v>15560</v>
      </c>
      <c r="E20601" s="13"/>
    </row>
    <row r="20602" spans="1:5" x14ac:dyDescent="0.35">
      <c r="A20602">
        <v>65082</v>
      </c>
      <c r="B20602" s="13">
        <v>44328.588779935279</v>
      </c>
      <c r="C20602">
        <v>83745</v>
      </c>
      <c r="D20602">
        <v>439981</v>
      </c>
      <c r="E20602" s="13"/>
    </row>
    <row r="20603" spans="1:5" x14ac:dyDescent="0.35">
      <c r="A20603">
        <v>65084</v>
      </c>
      <c r="B20603" s="13">
        <v>44328.589</v>
      </c>
      <c r="C20603">
        <v>337828</v>
      </c>
      <c r="D20603">
        <v>411922</v>
      </c>
      <c r="E20603" s="13"/>
    </row>
    <row r="20604" spans="1:5" x14ac:dyDescent="0.35">
      <c r="A20604">
        <v>65085</v>
      </c>
      <c r="B20604" s="13">
        <v>44328.589184466022</v>
      </c>
      <c r="C20604">
        <v>259705</v>
      </c>
      <c r="D20604">
        <v>242428</v>
      </c>
      <c r="E20604" s="13"/>
    </row>
    <row r="20605" spans="1:5" x14ac:dyDescent="0.35">
      <c r="A20605">
        <v>65089</v>
      </c>
      <c r="B20605" s="13">
        <v>44328.589993527508</v>
      </c>
      <c r="C20605">
        <v>57356</v>
      </c>
      <c r="D20605">
        <v>23181</v>
      </c>
      <c r="E20605" s="13"/>
    </row>
    <row r="20606" spans="1:5" x14ac:dyDescent="0.35">
      <c r="A20606">
        <v>65093</v>
      </c>
      <c r="B20606" s="13">
        <v>44328.592016181232</v>
      </c>
      <c r="C20606">
        <v>114353</v>
      </c>
      <c r="D20606">
        <v>230507</v>
      </c>
      <c r="E20606" s="13"/>
    </row>
    <row r="20607" spans="1:5" x14ac:dyDescent="0.35">
      <c r="A20607">
        <v>65096</v>
      </c>
      <c r="B20607" s="13">
        <v>44328.592825242718</v>
      </c>
      <c r="C20607">
        <v>111903</v>
      </c>
      <c r="D20607">
        <v>158978</v>
      </c>
      <c r="E20607" s="13"/>
    </row>
    <row r="20608" spans="1:5" x14ac:dyDescent="0.35">
      <c r="A20608">
        <v>65098</v>
      </c>
      <c r="B20608" s="13">
        <v>44328.593333333338</v>
      </c>
      <c r="C20608">
        <v>305135</v>
      </c>
      <c r="D20608">
        <v>287277</v>
      </c>
      <c r="E20608" s="13"/>
    </row>
    <row r="20609" spans="1:5" x14ac:dyDescent="0.35">
      <c r="A20609">
        <v>65100</v>
      </c>
      <c r="B20609" s="13">
        <v>44328.594443365699</v>
      </c>
      <c r="C20609">
        <v>287478</v>
      </c>
      <c r="D20609">
        <v>111368</v>
      </c>
      <c r="E20609" s="13"/>
    </row>
    <row r="20610" spans="1:5" x14ac:dyDescent="0.35">
      <c r="A20610">
        <v>65104</v>
      </c>
      <c r="B20610" s="13">
        <v>44328.594443365699</v>
      </c>
      <c r="C20610">
        <v>338964</v>
      </c>
      <c r="D20610">
        <v>111368</v>
      </c>
      <c r="E20610" s="13"/>
    </row>
    <row r="20611" spans="1:5" x14ac:dyDescent="0.35">
      <c r="A20611">
        <v>65108</v>
      </c>
      <c r="B20611" s="13">
        <v>44328.594847896435</v>
      </c>
      <c r="C20611">
        <v>132287</v>
      </c>
      <c r="D20611">
        <v>347008</v>
      </c>
      <c r="E20611" s="13"/>
    </row>
    <row r="20612" spans="1:5" x14ac:dyDescent="0.35">
      <c r="A20612">
        <v>65110</v>
      </c>
      <c r="B20612" s="13">
        <v>44328.594847896435</v>
      </c>
      <c r="C20612">
        <v>147481</v>
      </c>
      <c r="D20612">
        <v>238729</v>
      </c>
      <c r="E20612" s="13"/>
    </row>
    <row r="20613" spans="1:5" x14ac:dyDescent="0.35">
      <c r="A20613">
        <v>65111</v>
      </c>
      <c r="B20613" s="13">
        <v>44328.596061488679</v>
      </c>
      <c r="C20613">
        <v>183588</v>
      </c>
      <c r="D20613">
        <v>384325</v>
      </c>
      <c r="E20613" s="13"/>
    </row>
    <row r="20614" spans="1:5" x14ac:dyDescent="0.35">
      <c r="A20614">
        <v>65114</v>
      </c>
      <c r="B20614" s="13">
        <v>44328.596061488679</v>
      </c>
      <c r="C20614">
        <v>221768</v>
      </c>
      <c r="D20614">
        <v>227151</v>
      </c>
      <c r="E20614" s="13"/>
    </row>
    <row r="20615" spans="1:5" x14ac:dyDescent="0.35">
      <c r="A20615">
        <v>65115</v>
      </c>
      <c r="B20615" s="13">
        <v>44328.596466019415</v>
      </c>
      <c r="C20615">
        <v>163674</v>
      </c>
      <c r="D20615">
        <v>98789</v>
      </c>
      <c r="E20615" s="13"/>
    </row>
    <row r="20616" spans="1:5" x14ac:dyDescent="0.35">
      <c r="A20616">
        <v>65116</v>
      </c>
      <c r="B20616" s="13">
        <v>44328.596466019415</v>
      </c>
      <c r="C20616">
        <v>261355</v>
      </c>
      <c r="D20616">
        <v>473327</v>
      </c>
      <c r="E20616" s="13"/>
    </row>
    <row r="20617" spans="1:5" x14ac:dyDescent="0.35">
      <c r="A20617">
        <v>65119</v>
      </c>
      <c r="B20617" s="13">
        <v>44328.596870550158</v>
      </c>
      <c r="C20617">
        <v>31191</v>
      </c>
      <c r="D20617">
        <v>250679</v>
      </c>
      <c r="E20617" s="13"/>
    </row>
    <row r="20618" spans="1:5" x14ac:dyDescent="0.35">
      <c r="A20618">
        <v>65124</v>
      </c>
      <c r="B20618" s="13">
        <v>44328.596870550158</v>
      </c>
      <c r="C20618">
        <v>31256</v>
      </c>
      <c r="D20618">
        <v>449291</v>
      </c>
      <c r="E20618" s="13"/>
    </row>
    <row r="20619" spans="1:5" x14ac:dyDescent="0.35">
      <c r="A20619">
        <v>65125</v>
      </c>
      <c r="B20619" s="13">
        <v>44328.597275080909</v>
      </c>
      <c r="C20619">
        <v>252399</v>
      </c>
      <c r="D20619">
        <v>250679</v>
      </c>
      <c r="E20619" s="13"/>
    </row>
    <row r="20620" spans="1:5" x14ac:dyDescent="0.35">
      <c r="A20620">
        <v>65127</v>
      </c>
      <c r="B20620" s="13">
        <v>44328.598488673138</v>
      </c>
      <c r="C20620">
        <v>42018</v>
      </c>
      <c r="D20620">
        <v>208036</v>
      </c>
      <c r="E20620" s="13"/>
    </row>
    <row r="20621" spans="1:5" x14ac:dyDescent="0.35">
      <c r="A20621">
        <v>65130</v>
      </c>
      <c r="B20621" s="13">
        <v>44328.599297734625</v>
      </c>
      <c r="C20621">
        <v>108480</v>
      </c>
      <c r="D20621">
        <v>298909</v>
      </c>
      <c r="E20621" s="13"/>
    </row>
    <row r="20622" spans="1:5" x14ac:dyDescent="0.35">
      <c r="A20622">
        <v>65132</v>
      </c>
      <c r="B20622" s="13">
        <v>44328.599297734632</v>
      </c>
      <c r="C20622">
        <v>12874</v>
      </c>
      <c r="D20622">
        <v>304128</v>
      </c>
      <c r="E20622" s="13"/>
    </row>
    <row r="20623" spans="1:5" x14ac:dyDescent="0.35">
      <c r="A20623">
        <v>65136</v>
      </c>
      <c r="B20623" s="13">
        <v>44328.599297734632</v>
      </c>
      <c r="C20623">
        <v>113076</v>
      </c>
      <c r="D20623">
        <v>411922</v>
      </c>
      <c r="E20623" s="13"/>
    </row>
    <row r="20624" spans="1:5" x14ac:dyDescent="0.35">
      <c r="A20624">
        <v>65138</v>
      </c>
      <c r="B20624" s="13">
        <v>44328.600106796119</v>
      </c>
      <c r="C20624">
        <v>344000</v>
      </c>
      <c r="D20624">
        <v>436070</v>
      </c>
      <c r="E20624" s="13"/>
    </row>
    <row r="20625" spans="1:5" x14ac:dyDescent="0.35">
      <c r="A20625">
        <v>65143</v>
      </c>
      <c r="B20625" s="13">
        <v>44328.600511326862</v>
      </c>
      <c r="C20625">
        <v>146802</v>
      </c>
      <c r="D20625">
        <v>463334</v>
      </c>
      <c r="E20625" s="13"/>
    </row>
    <row r="20626" spans="1:5" x14ac:dyDescent="0.35">
      <c r="A20626">
        <v>65146</v>
      </c>
      <c r="B20626" s="13">
        <v>44328.601320388349</v>
      </c>
      <c r="C20626">
        <v>101164</v>
      </c>
      <c r="D20626">
        <v>452314</v>
      </c>
      <c r="E20626" s="13"/>
    </row>
    <row r="20627" spans="1:5" x14ac:dyDescent="0.35">
      <c r="A20627">
        <v>65148</v>
      </c>
      <c r="B20627" s="13">
        <v>44328.601320388349</v>
      </c>
      <c r="C20627">
        <v>158057</v>
      </c>
      <c r="D20627">
        <v>250679</v>
      </c>
      <c r="E20627" s="13"/>
    </row>
    <row r="20628" spans="1:5" x14ac:dyDescent="0.35">
      <c r="A20628">
        <v>65150</v>
      </c>
      <c r="B20628" s="13">
        <v>44328.601724919092</v>
      </c>
      <c r="C20628">
        <v>153085</v>
      </c>
      <c r="D20628">
        <v>347008</v>
      </c>
      <c r="E20628" s="13"/>
    </row>
    <row r="20629" spans="1:5" x14ac:dyDescent="0.35">
      <c r="A20629">
        <v>65152</v>
      </c>
      <c r="B20629" s="13">
        <v>44328.601724919092</v>
      </c>
      <c r="C20629">
        <v>331282</v>
      </c>
      <c r="D20629">
        <v>120096</v>
      </c>
      <c r="E20629" s="13"/>
    </row>
    <row r="20630" spans="1:5" x14ac:dyDescent="0.35">
      <c r="A20630">
        <v>65154</v>
      </c>
      <c r="B20630" s="13">
        <v>44328.601724919099</v>
      </c>
      <c r="C20630">
        <v>156679</v>
      </c>
      <c r="D20630">
        <v>230507</v>
      </c>
      <c r="E20630" s="13"/>
    </row>
    <row r="20631" spans="1:5" x14ac:dyDescent="0.35">
      <c r="A20631">
        <v>65156</v>
      </c>
      <c r="B20631" s="13">
        <v>44328.602533980586</v>
      </c>
      <c r="C20631">
        <v>233146</v>
      </c>
      <c r="D20631">
        <v>347393</v>
      </c>
      <c r="E20631" s="13"/>
    </row>
    <row r="20632" spans="1:5" x14ac:dyDescent="0.35">
      <c r="A20632">
        <v>65157</v>
      </c>
      <c r="B20632" s="13">
        <v>44328.602938511329</v>
      </c>
      <c r="C20632">
        <v>13620</v>
      </c>
      <c r="D20632">
        <v>244574</v>
      </c>
      <c r="E20632" s="13"/>
    </row>
    <row r="20633" spans="1:5" x14ac:dyDescent="0.35">
      <c r="A20633">
        <v>65161</v>
      </c>
      <c r="B20633" s="13">
        <v>44328.602938511329</v>
      </c>
      <c r="C20633">
        <v>258156</v>
      </c>
      <c r="D20633">
        <v>21760</v>
      </c>
      <c r="E20633" s="13"/>
    </row>
    <row r="20634" spans="1:5" x14ac:dyDescent="0.35">
      <c r="A20634">
        <v>65165</v>
      </c>
      <c r="B20634" s="13">
        <v>44328.603747572815</v>
      </c>
      <c r="C20634">
        <v>49581</v>
      </c>
      <c r="D20634">
        <v>145779</v>
      </c>
      <c r="E20634" s="13"/>
    </row>
    <row r="20635" spans="1:5" x14ac:dyDescent="0.35">
      <c r="A20635">
        <v>65167</v>
      </c>
      <c r="B20635" s="13">
        <v>44328.604152103566</v>
      </c>
      <c r="C20635">
        <v>289036</v>
      </c>
      <c r="D20635">
        <v>330333</v>
      </c>
      <c r="E20635" s="13"/>
    </row>
    <row r="20636" spans="1:5" x14ac:dyDescent="0.35">
      <c r="A20636">
        <v>65168</v>
      </c>
      <c r="B20636" s="13">
        <v>44328.604152103566</v>
      </c>
      <c r="C20636">
        <v>329269</v>
      </c>
      <c r="D20636">
        <v>112334</v>
      </c>
      <c r="E20636" s="13"/>
    </row>
    <row r="20637" spans="1:5" x14ac:dyDescent="0.35">
      <c r="A20637">
        <v>65171</v>
      </c>
      <c r="B20637" s="13">
        <v>44328.605770226539</v>
      </c>
      <c r="C20637">
        <v>34987</v>
      </c>
      <c r="D20637">
        <v>122982</v>
      </c>
      <c r="E20637" s="13"/>
    </row>
    <row r="20638" spans="1:5" x14ac:dyDescent="0.35">
      <c r="A20638">
        <v>65176</v>
      </c>
      <c r="B20638" s="13">
        <v>44328.606174757282</v>
      </c>
      <c r="C20638">
        <v>91926</v>
      </c>
      <c r="D20638">
        <v>230507</v>
      </c>
      <c r="E20638" s="13"/>
    </row>
    <row r="20639" spans="1:5" x14ac:dyDescent="0.35">
      <c r="A20639">
        <v>65181</v>
      </c>
      <c r="B20639" s="13">
        <v>44328.606174757282</v>
      </c>
      <c r="C20639">
        <v>114264</v>
      </c>
      <c r="D20639">
        <v>158978</v>
      </c>
      <c r="E20639" s="13"/>
    </row>
    <row r="20640" spans="1:5" x14ac:dyDescent="0.35">
      <c r="A20640">
        <v>65185</v>
      </c>
      <c r="B20640" s="13">
        <v>44328.606579288025</v>
      </c>
      <c r="C20640">
        <v>244901</v>
      </c>
      <c r="D20640">
        <v>250679</v>
      </c>
      <c r="E20640" s="13"/>
    </row>
    <row r="20641" spans="1:5" x14ac:dyDescent="0.35">
      <c r="A20641">
        <v>65187</v>
      </c>
      <c r="B20641" s="13">
        <v>44328.606579288025</v>
      </c>
      <c r="C20641">
        <v>297639</v>
      </c>
      <c r="D20641">
        <v>463830</v>
      </c>
      <c r="E20641" s="13"/>
    </row>
    <row r="20642" spans="1:5" x14ac:dyDescent="0.35">
      <c r="A20642">
        <v>65190</v>
      </c>
      <c r="B20642" s="13">
        <v>44328.607388349519</v>
      </c>
      <c r="C20642">
        <v>140002</v>
      </c>
      <c r="D20642">
        <v>158978</v>
      </c>
      <c r="E20642" s="13"/>
    </row>
    <row r="20643" spans="1:5" x14ac:dyDescent="0.35">
      <c r="A20643">
        <v>65195</v>
      </c>
      <c r="B20643" s="13">
        <v>44328.607388349519</v>
      </c>
      <c r="C20643">
        <v>224734</v>
      </c>
      <c r="D20643">
        <v>411922</v>
      </c>
      <c r="E20643" s="13"/>
    </row>
    <row r="20644" spans="1:5" x14ac:dyDescent="0.35">
      <c r="A20644">
        <v>65196</v>
      </c>
      <c r="B20644" s="13">
        <v>44328.608197411006</v>
      </c>
      <c r="C20644">
        <v>60683</v>
      </c>
      <c r="D20644">
        <v>356280</v>
      </c>
      <c r="E20644" s="13"/>
    </row>
    <row r="20645" spans="1:5" x14ac:dyDescent="0.35">
      <c r="A20645">
        <v>65200</v>
      </c>
      <c r="B20645" s="13">
        <v>44328.608197411006</v>
      </c>
      <c r="C20645">
        <v>178679</v>
      </c>
      <c r="D20645">
        <v>154256</v>
      </c>
      <c r="E20645" s="13"/>
    </row>
    <row r="20646" spans="1:5" x14ac:dyDescent="0.35">
      <c r="A20646">
        <v>65203</v>
      </c>
      <c r="B20646" s="13">
        <v>44328.608601941749</v>
      </c>
      <c r="C20646">
        <v>246919</v>
      </c>
      <c r="D20646">
        <v>472712</v>
      </c>
      <c r="E20646" s="13"/>
    </row>
    <row r="20647" spans="1:5" x14ac:dyDescent="0.35">
      <c r="A20647">
        <v>65205</v>
      </c>
      <c r="B20647" s="13">
        <v>44328.609006472492</v>
      </c>
      <c r="C20647">
        <v>1358</v>
      </c>
      <c r="D20647">
        <v>33076</v>
      </c>
      <c r="E20647" s="13"/>
    </row>
    <row r="20648" spans="1:5" x14ac:dyDescent="0.35">
      <c r="A20648">
        <v>65206</v>
      </c>
      <c r="B20648" s="13">
        <v>44328.609006472492</v>
      </c>
      <c r="C20648">
        <v>287097</v>
      </c>
      <c r="D20648">
        <v>411922</v>
      </c>
      <c r="E20648" s="13"/>
    </row>
    <row r="20649" spans="1:5" x14ac:dyDescent="0.35">
      <c r="A20649">
        <v>65211</v>
      </c>
      <c r="B20649" s="13">
        <v>44328.609411003235</v>
      </c>
      <c r="C20649">
        <v>154292</v>
      </c>
      <c r="D20649">
        <v>472585</v>
      </c>
      <c r="E20649" s="13"/>
    </row>
    <row r="20650" spans="1:5" x14ac:dyDescent="0.35">
      <c r="A20650">
        <v>65213</v>
      </c>
      <c r="B20650" s="13">
        <v>44328.610624595472</v>
      </c>
      <c r="C20650">
        <v>129649</v>
      </c>
      <c r="D20650">
        <v>351192</v>
      </c>
      <c r="E20650" s="13"/>
    </row>
    <row r="20651" spans="1:5" x14ac:dyDescent="0.35">
      <c r="A20651">
        <v>65218</v>
      </c>
      <c r="B20651" s="13">
        <v>44328.610624595472</v>
      </c>
      <c r="C20651">
        <v>319290</v>
      </c>
      <c r="D20651">
        <v>230507</v>
      </c>
      <c r="E20651" s="13"/>
    </row>
    <row r="20652" spans="1:5" x14ac:dyDescent="0.35">
      <c r="A20652">
        <v>65221</v>
      </c>
      <c r="B20652" s="13">
        <v>44328.611029126208</v>
      </c>
      <c r="C20652">
        <v>245531</v>
      </c>
      <c r="D20652">
        <v>230507</v>
      </c>
      <c r="E20652" s="13"/>
    </row>
    <row r="20653" spans="1:5" x14ac:dyDescent="0.35">
      <c r="A20653">
        <v>65225</v>
      </c>
      <c r="B20653" s="13">
        <v>44328.611433656959</v>
      </c>
      <c r="C20653">
        <v>150552</v>
      </c>
      <c r="D20653">
        <v>471403</v>
      </c>
      <c r="E20653" s="13"/>
    </row>
    <row r="20654" spans="1:5" x14ac:dyDescent="0.35">
      <c r="A20654">
        <v>65226</v>
      </c>
      <c r="B20654" s="13">
        <v>44328.611838187702</v>
      </c>
      <c r="C20654">
        <v>181288</v>
      </c>
      <c r="D20654">
        <v>153893</v>
      </c>
      <c r="E20654" s="13"/>
    </row>
    <row r="20655" spans="1:5" x14ac:dyDescent="0.35">
      <c r="A20655">
        <v>65228</v>
      </c>
      <c r="B20655" s="13">
        <v>44328.612242718445</v>
      </c>
      <c r="C20655">
        <v>167354</v>
      </c>
      <c r="D20655">
        <v>411922</v>
      </c>
      <c r="E20655" s="13"/>
    </row>
    <row r="20656" spans="1:5" x14ac:dyDescent="0.35">
      <c r="A20656">
        <v>65232</v>
      </c>
      <c r="B20656" s="13">
        <v>44328.613860841426</v>
      </c>
      <c r="C20656">
        <v>122622</v>
      </c>
      <c r="D20656">
        <v>58674</v>
      </c>
      <c r="E20656" s="13"/>
    </row>
    <row r="20657" spans="1:5" x14ac:dyDescent="0.35">
      <c r="A20657">
        <v>65236</v>
      </c>
      <c r="B20657" s="13">
        <v>44328.614666666661</v>
      </c>
      <c r="C20657">
        <v>176487</v>
      </c>
      <c r="D20657">
        <v>401945</v>
      </c>
      <c r="E20657" s="13"/>
    </row>
    <row r="20658" spans="1:5" x14ac:dyDescent="0.35">
      <c r="A20658">
        <v>65241</v>
      </c>
      <c r="B20658" s="13">
        <v>44328.616288025893</v>
      </c>
      <c r="C20658">
        <v>176723</v>
      </c>
      <c r="D20658">
        <v>249345</v>
      </c>
      <c r="E20658" s="13"/>
    </row>
    <row r="20659" spans="1:5" x14ac:dyDescent="0.35">
      <c r="A20659">
        <v>65242</v>
      </c>
      <c r="B20659" s="13">
        <v>44328.616288025893</v>
      </c>
      <c r="C20659">
        <v>272876</v>
      </c>
      <c r="D20659">
        <v>86587</v>
      </c>
      <c r="E20659" s="13"/>
    </row>
    <row r="20660" spans="1:5" x14ac:dyDescent="0.35">
      <c r="A20660">
        <v>65247</v>
      </c>
      <c r="B20660" s="13">
        <v>44328.616288025893</v>
      </c>
      <c r="C20660">
        <v>274122</v>
      </c>
      <c r="D20660">
        <v>21760</v>
      </c>
      <c r="E20660" s="13"/>
    </row>
    <row r="20661" spans="1:5" x14ac:dyDescent="0.35">
      <c r="A20661">
        <v>65249</v>
      </c>
      <c r="B20661" s="13">
        <v>44328.616288025893</v>
      </c>
      <c r="C20661">
        <v>315123</v>
      </c>
      <c r="D20661">
        <v>347008</v>
      </c>
      <c r="E20661" s="13"/>
    </row>
    <row r="20662" spans="1:5" x14ac:dyDescent="0.35">
      <c r="A20662">
        <v>65253</v>
      </c>
      <c r="B20662" s="13">
        <v>44328.616692556636</v>
      </c>
      <c r="C20662">
        <v>324668</v>
      </c>
      <c r="D20662">
        <v>74456</v>
      </c>
      <c r="E20662" s="13"/>
    </row>
    <row r="20663" spans="1:5" x14ac:dyDescent="0.35">
      <c r="A20663">
        <v>65258</v>
      </c>
      <c r="B20663" s="13">
        <v>44328.617097087379</v>
      </c>
      <c r="C20663">
        <v>254481</v>
      </c>
      <c r="D20663">
        <v>401945</v>
      </c>
      <c r="E20663" s="13"/>
    </row>
    <row r="20664" spans="1:5" x14ac:dyDescent="0.35">
      <c r="A20664">
        <v>65262</v>
      </c>
      <c r="B20664" s="13">
        <v>44328.617906148866</v>
      </c>
      <c r="C20664">
        <v>50299</v>
      </c>
      <c r="D20664">
        <v>325852</v>
      </c>
      <c r="E20664" s="13"/>
    </row>
    <row r="20665" spans="1:5" x14ac:dyDescent="0.35">
      <c r="A20665">
        <v>65263</v>
      </c>
      <c r="B20665" s="13">
        <v>44328.617906148866</v>
      </c>
      <c r="C20665">
        <v>226672</v>
      </c>
      <c r="D20665">
        <v>324893</v>
      </c>
      <c r="E20665" s="13"/>
    </row>
    <row r="20666" spans="1:5" x14ac:dyDescent="0.35">
      <c r="A20666">
        <v>65268</v>
      </c>
      <c r="B20666" s="13">
        <v>44328.618715210359</v>
      </c>
      <c r="C20666">
        <v>108121</v>
      </c>
      <c r="D20666">
        <v>411922</v>
      </c>
      <c r="E20666" s="13"/>
    </row>
    <row r="20667" spans="1:5" x14ac:dyDescent="0.35">
      <c r="A20667">
        <v>65272</v>
      </c>
      <c r="B20667" s="13">
        <v>44328.618715210359</v>
      </c>
      <c r="C20667">
        <v>218228</v>
      </c>
      <c r="D20667">
        <v>230507</v>
      </c>
      <c r="E20667" s="13"/>
    </row>
    <row r="20668" spans="1:5" x14ac:dyDescent="0.35">
      <c r="A20668">
        <v>65277</v>
      </c>
      <c r="B20668" s="13">
        <v>44328.619119741095</v>
      </c>
      <c r="C20668">
        <v>154390</v>
      </c>
      <c r="D20668">
        <v>169042</v>
      </c>
      <c r="E20668" s="13"/>
    </row>
    <row r="20669" spans="1:5" x14ac:dyDescent="0.35">
      <c r="A20669">
        <v>65278</v>
      </c>
      <c r="B20669" s="13">
        <v>44328.619119741095</v>
      </c>
      <c r="C20669">
        <v>199379</v>
      </c>
      <c r="D20669">
        <v>175948</v>
      </c>
      <c r="E20669" s="13"/>
    </row>
    <row r="20670" spans="1:5" x14ac:dyDescent="0.35">
      <c r="A20670">
        <v>65279</v>
      </c>
      <c r="B20670" s="13">
        <v>44328.620333333332</v>
      </c>
      <c r="C20670">
        <v>133006</v>
      </c>
      <c r="D20670">
        <v>224760</v>
      </c>
      <c r="E20670" s="13"/>
    </row>
    <row r="20671" spans="1:5" x14ac:dyDescent="0.35">
      <c r="A20671">
        <v>65283</v>
      </c>
      <c r="B20671" s="13">
        <v>44328.620333333332</v>
      </c>
      <c r="C20671">
        <v>253434</v>
      </c>
      <c r="D20671">
        <v>146737</v>
      </c>
      <c r="E20671" s="13"/>
    </row>
    <row r="20672" spans="1:5" x14ac:dyDescent="0.35">
      <c r="A20672">
        <v>65285</v>
      </c>
      <c r="B20672" s="13">
        <v>44328.620737864076</v>
      </c>
      <c r="C20672">
        <v>185266</v>
      </c>
      <c r="D20672">
        <v>377194</v>
      </c>
      <c r="E20672" s="13"/>
    </row>
    <row r="20673" spans="1:5" x14ac:dyDescent="0.35">
      <c r="A20673">
        <v>65286</v>
      </c>
      <c r="B20673" s="13">
        <v>44328.620737864076</v>
      </c>
      <c r="C20673">
        <v>234274</v>
      </c>
      <c r="D20673">
        <v>100134</v>
      </c>
      <c r="E20673" s="13"/>
    </row>
    <row r="20674" spans="1:5" x14ac:dyDescent="0.35">
      <c r="A20674">
        <v>65290</v>
      </c>
      <c r="B20674" s="13">
        <v>44328.620999999999</v>
      </c>
      <c r="C20674">
        <v>255857</v>
      </c>
      <c r="D20674">
        <v>158978</v>
      </c>
      <c r="E20674" s="13"/>
    </row>
    <row r="20675" spans="1:5" x14ac:dyDescent="0.35">
      <c r="A20675">
        <v>65294</v>
      </c>
      <c r="B20675" s="13">
        <v>44328.621142394819</v>
      </c>
      <c r="C20675">
        <v>277473</v>
      </c>
      <c r="D20675">
        <v>98789</v>
      </c>
      <c r="E20675" s="13"/>
    </row>
    <row r="20676" spans="1:5" x14ac:dyDescent="0.35">
      <c r="A20676">
        <v>65297</v>
      </c>
      <c r="B20676" s="13">
        <v>44328.621951456313</v>
      </c>
      <c r="C20676">
        <v>28734</v>
      </c>
      <c r="D20676">
        <v>12149</v>
      </c>
      <c r="E20676" s="13"/>
    </row>
    <row r="20677" spans="1:5" x14ac:dyDescent="0.35">
      <c r="A20677">
        <v>65298</v>
      </c>
      <c r="B20677" s="13">
        <v>44328.621951456313</v>
      </c>
      <c r="C20677">
        <v>249270</v>
      </c>
      <c r="D20677">
        <v>58674</v>
      </c>
      <c r="E20677" s="13"/>
    </row>
    <row r="20678" spans="1:5" x14ac:dyDescent="0.35">
      <c r="A20678">
        <v>65301</v>
      </c>
      <c r="B20678" s="13">
        <v>44328.622760517799</v>
      </c>
      <c r="C20678">
        <v>304889</v>
      </c>
      <c r="D20678">
        <v>351192</v>
      </c>
      <c r="E20678" s="13"/>
    </row>
    <row r="20679" spans="1:5" x14ac:dyDescent="0.35">
      <c r="A20679">
        <v>65304</v>
      </c>
      <c r="B20679" s="13">
        <v>44328.622760517799</v>
      </c>
      <c r="C20679">
        <v>326000</v>
      </c>
      <c r="D20679">
        <v>316541</v>
      </c>
      <c r="E20679" s="13"/>
    </row>
    <row r="20680" spans="1:5" x14ac:dyDescent="0.35">
      <c r="A20680">
        <v>65308</v>
      </c>
      <c r="B20680" s="13">
        <v>44328.622760517799</v>
      </c>
      <c r="C20680">
        <v>336945</v>
      </c>
      <c r="D20680">
        <v>250679</v>
      </c>
      <c r="E20680" s="13"/>
    </row>
    <row r="20681" spans="1:5" x14ac:dyDescent="0.35">
      <c r="A20681">
        <v>65313</v>
      </c>
      <c r="B20681" s="13">
        <v>44328.623974110029</v>
      </c>
      <c r="C20681">
        <v>95034</v>
      </c>
      <c r="D20681">
        <v>258219</v>
      </c>
      <c r="E20681" s="13"/>
    </row>
    <row r="20682" spans="1:5" x14ac:dyDescent="0.35">
      <c r="A20682">
        <v>65318</v>
      </c>
      <c r="B20682" s="13">
        <v>44328.624378640779</v>
      </c>
      <c r="C20682">
        <v>330714</v>
      </c>
      <c r="D20682">
        <v>189009</v>
      </c>
      <c r="E20682" s="13"/>
    </row>
    <row r="20683" spans="1:5" x14ac:dyDescent="0.35">
      <c r="A20683">
        <v>65320</v>
      </c>
      <c r="B20683" s="13">
        <v>44328.625187702266</v>
      </c>
      <c r="C20683">
        <v>334924</v>
      </c>
      <c r="D20683">
        <v>86587</v>
      </c>
      <c r="E20683" s="13"/>
    </row>
    <row r="20684" spans="1:5" x14ac:dyDescent="0.35">
      <c r="A20684">
        <v>65324</v>
      </c>
      <c r="B20684" s="13">
        <v>44328.625592233009</v>
      </c>
      <c r="C20684">
        <v>323339</v>
      </c>
      <c r="D20684">
        <v>88863</v>
      </c>
      <c r="E20684" s="13"/>
    </row>
    <row r="20685" spans="1:5" x14ac:dyDescent="0.35">
      <c r="A20685">
        <v>65327</v>
      </c>
      <c r="B20685" s="13">
        <v>44328.62599676376</v>
      </c>
      <c r="C20685">
        <v>68026</v>
      </c>
      <c r="D20685">
        <v>112334</v>
      </c>
      <c r="E20685" s="13"/>
    </row>
    <row r="20686" spans="1:5" x14ac:dyDescent="0.35">
      <c r="A20686">
        <v>65332</v>
      </c>
      <c r="B20686" s="13">
        <v>44328.626805825246</v>
      </c>
      <c r="C20686">
        <v>123316</v>
      </c>
      <c r="D20686">
        <v>81226</v>
      </c>
      <c r="E20686" s="13"/>
    </row>
    <row r="20687" spans="1:5" x14ac:dyDescent="0.35">
      <c r="A20687">
        <v>65334</v>
      </c>
      <c r="B20687" s="13">
        <v>44328.627210355982</v>
      </c>
      <c r="C20687">
        <v>302313</v>
      </c>
      <c r="D20687">
        <v>112456</v>
      </c>
      <c r="E20687" s="13"/>
    </row>
    <row r="20688" spans="1:5" x14ac:dyDescent="0.35">
      <c r="A20688">
        <v>65338</v>
      </c>
      <c r="B20688" s="13">
        <v>44328.627614886733</v>
      </c>
      <c r="C20688">
        <v>30410</v>
      </c>
      <c r="D20688">
        <v>182191</v>
      </c>
      <c r="E20688" s="13"/>
    </row>
    <row r="20689" spans="1:5" x14ac:dyDescent="0.35">
      <c r="A20689">
        <v>65339</v>
      </c>
      <c r="B20689" s="13">
        <v>44328.628019417476</v>
      </c>
      <c r="C20689">
        <v>110864</v>
      </c>
      <c r="D20689">
        <v>189009</v>
      </c>
      <c r="E20689" s="13"/>
    </row>
    <row r="20690" spans="1:5" x14ac:dyDescent="0.35">
      <c r="A20690">
        <v>65341</v>
      </c>
      <c r="B20690" s="13">
        <v>44328.628423948219</v>
      </c>
      <c r="C20690">
        <v>57980</v>
      </c>
      <c r="D20690">
        <v>472712</v>
      </c>
      <c r="E20690" s="13"/>
    </row>
    <row r="20691" spans="1:5" x14ac:dyDescent="0.35">
      <c r="A20691">
        <v>65345</v>
      </c>
      <c r="B20691" s="13">
        <v>44328.628423948219</v>
      </c>
      <c r="C20691">
        <v>138632</v>
      </c>
      <c r="D20691">
        <v>112334</v>
      </c>
      <c r="E20691" s="13"/>
    </row>
    <row r="20692" spans="1:5" x14ac:dyDescent="0.35">
      <c r="A20692">
        <v>65349</v>
      </c>
      <c r="B20692" s="13">
        <v>44328.628828478963</v>
      </c>
      <c r="C20692">
        <v>242719</v>
      </c>
      <c r="D20692">
        <v>285253</v>
      </c>
      <c r="E20692" s="13"/>
    </row>
    <row r="20693" spans="1:5" x14ac:dyDescent="0.35">
      <c r="A20693">
        <v>65352</v>
      </c>
      <c r="B20693" s="13">
        <v>44328.628828478963</v>
      </c>
      <c r="C20693">
        <v>272136</v>
      </c>
      <c r="D20693">
        <v>105352</v>
      </c>
      <c r="E20693" s="13"/>
    </row>
    <row r="20694" spans="1:5" x14ac:dyDescent="0.35">
      <c r="A20694">
        <v>65353</v>
      </c>
      <c r="B20694" s="13">
        <v>44328.629637540456</v>
      </c>
      <c r="C20694">
        <v>115302</v>
      </c>
      <c r="D20694">
        <v>138209</v>
      </c>
      <c r="E20694" s="13"/>
    </row>
    <row r="20695" spans="1:5" x14ac:dyDescent="0.35">
      <c r="A20695">
        <v>65358</v>
      </c>
      <c r="B20695" s="13">
        <v>44328.629637540456</v>
      </c>
      <c r="C20695">
        <v>215444</v>
      </c>
      <c r="D20695">
        <v>411922</v>
      </c>
      <c r="E20695" s="13"/>
    </row>
    <row r="20696" spans="1:5" x14ac:dyDescent="0.35">
      <c r="A20696">
        <v>65363</v>
      </c>
      <c r="B20696" s="13">
        <v>44328.6300420712</v>
      </c>
      <c r="C20696">
        <v>73982</v>
      </c>
      <c r="D20696">
        <v>82901</v>
      </c>
      <c r="E20696" s="13"/>
    </row>
    <row r="20697" spans="1:5" x14ac:dyDescent="0.35">
      <c r="A20697">
        <v>65365</v>
      </c>
      <c r="B20697" s="13">
        <v>44328.6300420712</v>
      </c>
      <c r="C20697">
        <v>149660</v>
      </c>
      <c r="D20697">
        <v>347008</v>
      </c>
      <c r="E20697" s="13"/>
    </row>
    <row r="20698" spans="1:5" x14ac:dyDescent="0.35">
      <c r="A20698">
        <v>65370</v>
      </c>
      <c r="B20698" s="13">
        <v>44328.6300420712</v>
      </c>
      <c r="C20698">
        <v>221051</v>
      </c>
      <c r="D20698">
        <v>411922</v>
      </c>
      <c r="E20698" s="13"/>
    </row>
    <row r="20699" spans="1:5" x14ac:dyDescent="0.35">
      <c r="A20699">
        <v>65373</v>
      </c>
      <c r="B20699" s="13">
        <v>44328.630446601943</v>
      </c>
      <c r="C20699">
        <v>208099</v>
      </c>
      <c r="D20699">
        <v>341081</v>
      </c>
      <c r="E20699" s="13"/>
    </row>
    <row r="20700" spans="1:5" x14ac:dyDescent="0.35">
      <c r="A20700">
        <v>65378</v>
      </c>
      <c r="B20700" s="13">
        <v>44328.630851132686</v>
      </c>
      <c r="C20700">
        <v>149657</v>
      </c>
      <c r="D20700">
        <v>411922</v>
      </c>
      <c r="E20700" s="13"/>
    </row>
    <row r="20701" spans="1:5" x14ac:dyDescent="0.35">
      <c r="A20701">
        <v>65379</v>
      </c>
      <c r="B20701" s="13">
        <v>44328.63166019418</v>
      </c>
      <c r="C20701">
        <v>94160</v>
      </c>
      <c r="D20701">
        <v>4199</v>
      </c>
      <c r="E20701" s="13"/>
    </row>
    <row r="20702" spans="1:5" x14ac:dyDescent="0.35">
      <c r="A20702">
        <v>65380</v>
      </c>
      <c r="B20702" s="13">
        <v>44328.63166019418</v>
      </c>
      <c r="C20702">
        <v>322578</v>
      </c>
      <c r="D20702">
        <v>411922</v>
      </c>
      <c r="E20702" s="13"/>
    </row>
    <row r="20703" spans="1:5" x14ac:dyDescent="0.35">
      <c r="A20703">
        <v>65382</v>
      </c>
      <c r="B20703" s="13">
        <v>44328.632064724916</v>
      </c>
      <c r="C20703">
        <v>253695</v>
      </c>
      <c r="D20703">
        <v>347393</v>
      </c>
      <c r="E20703" s="13"/>
    </row>
    <row r="20704" spans="1:5" x14ac:dyDescent="0.35">
      <c r="A20704">
        <v>65386</v>
      </c>
      <c r="B20704" s="13">
        <v>44328.632333333335</v>
      </c>
      <c r="C20704">
        <v>226762</v>
      </c>
      <c r="D20704">
        <v>351192</v>
      </c>
      <c r="E20704" s="13"/>
    </row>
    <row r="20705" spans="1:5" x14ac:dyDescent="0.35">
      <c r="A20705">
        <v>65390</v>
      </c>
      <c r="B20705" s="13">
        <v>44328.632469255666</v>
      </c>
      <c r="C20705">
        <v>67944</v>
      </c>
      <c r="D20705">
        <v>347393</v>
      </c>
      <c r="E20705" s="13"/>
    </row>
    <row r="20706" spans="1:5" x14ac:dyDescent="0.35">
      <c r="A20706">
        <v>65394</v>
      </c>
      <c r="B20706" s="13">
        <v>44328.632469255666</v>
      </c>
      <c r="C20706">
        <v>85501</v>
      </c>
      <c r="D20706">
        <v>365723</v>
      </c>
      <c r="E20706" s="13"/>
    </row>
    <row r="20707" spans="1:5" x14ac:dyDescent="0.35">
      <c r="A20707">
        <v>65396</v>
      </c>
      <c r="B20707" s="13">
        <v>44328.632469255666</v>
      </c>
      <c r="C20707">
        <v>190444</v>
      </c>
      <c r="D20707">
        <v>157871</v>
      </c>
      <c r="E20707" s="13"/>
    </row>
    <row r="20708" spans="1:5" x14ac:dyDescent="0.35">
      <c r="A20708">
        <v>65398</v>
      </c>
      <c r="B20708" s="13">
        <v>44328.63287378641</v>
      </c>
      <c r="C20708">
        <v>174164</v>
      </c>
      <c r="D20708">
        <v>30899</v>
      </c>
      <c r="E20708" s="13"/>
    </row>
    <row r="20709" spans="1:5" x14ac:dyDescent="0.35">
      <c r="A20709">
        <v>65401</v>
      </c>
      <c r="B20709" s="13">
        <v>44328.633000000002</v>
      </c>
      <c r="C20709">
        <v>261730</v>
      </c>
      <c r="D20709">
        <v>461611</v>
      </c>
      <c r="E20709" s="13"/>
    </row>
    <row r="20710" spans="1:5" x14ac:dyDescent="0.35">
      <c r="A20710">
        <v>65404</v>
      </c>
      <c r="B20710" s="13">
        <v>44328.633278317153</v>
      </c>
      <c r="C20710">
        <v>62672</v>
      </c>
      <c r="D20710">
        <v>321129</v>
      </c>
      <c r="E20710" s="13"/>
    </row>
    <row r="20711" spans="1:5" x14ac:dyDescent="0.35">
      <c r="A20711">
        <v>65407</v>
      </c>
      <c r="B20711" s="13">
        <v>44328.634896440133</v>
      </c>
      <c r="C20711">
        <v>35868</v>
      </c>
      <c r="D20711">
        <v>227775</v>
      </c>
      <c r="E20711" s="13"/>
    </row>
    <row r="20712" spans="1:5" x14ac:dyDescent="0.35">
      <c r="A20712">
        <v>65409</v>
      </c>
      <c r="B20712" s="13">
        <v>44328.635300970869</v>
      </c>
      <c r="C20712">
        <v>123921</v>
      </c>
      <c r="D20712">
        <v>182191</v>
      </c>
      <c r="E20712" s="13"/>
    </row>
    <row r="20713" spans="1:5" x14ac:dyDescent="0.35">
      <c r="A20713">
        <v>65411</v>
      </c>
      <c r="B20713" s="13">
        <v>44328.63570550162</v>
      </c>
      <c r="C20713">
        <v>117640</v>
      </c>
      <c r="D20713">
        <v>182191</v>
      </c>
      <c r="E20713" s="13"/>
    </row>
    <row r="20714" spans="1:5" x14ac:dyDescent="0.35">
      <c r="A20714">
        <v>65416</v>
      </c>
      <c r="B20714" s="13">
        <v>44328.636514563106</v>
      </c>
      <c r="C20714">
        <v>104785</v>
      </c>
      <c r="D20714">
        <v>411922</v>
      </c>
      <c r="E20714" s="13"/>
    </row>
    <row r="20715" spans="1:5" x14ac:dyDescent="0.35">
      <c r="A20715">
        <v>65418</v>
      </c>
      <c r="B20715" s="13">
        <v>44328.636514563106</v>
      </c>
      <c r="C20715">
        <v>164129</v>
      </c>
      <c r="D20715">
        <v>177109</v>
      </c>
      <c r="E20715" s="13"/>
    </row>
    <row r="20716" spans="1:5" x14ac:dyDescent="0.35">
      <c r="A20716">
        <v>65423</v>
      </c>
      <c r="B20716" s="13">
        <v>44328.636919093849</v>
      </c>
      <c r="C20716">
        <v>98463</v>
      </c>
      <c r="D20716">
        <v>226626</v>
      </c>
      <c r="E20716" s="13"/>
    </row>
    <row r="20717" spans="1:5" x14ac:dyDescent="0.35">
      <c r="A20717">
        <v>65426</v>
      </c>
      <c r="B20717" s="13">
        <v>44328.638132686079</v>
      </c>
      <c r="C20717">
        <v>173633</v>
      </c>
      <c r="D20717">
        <v>112334</v>
      </c>
      <c r="E20717" s="13"/>
    </row>
    <row r="20718" spans="1:5" x14ac:dyDescent="0.35">
      <c r="A20718">
        <v>65427</v>
      </c>
      <c r="B20718" s="13">
        <v>44328.638132686086</v>
      </c>
      <c r="C20718">
        <v>98840</v>
      </c>
      <c r="D20718">
        <v>37644</v>
      </c>
      <c r="E20718" s="13"/>
    </row>
    <row r="20719" spans="1:5" x14ac:dyDescent="0.35">
      <c r="A20719">
        <v>65428</v>
      </c>
      <c r="B20719" s="13">
        <v>44328.638132686086</v>
      </c>
      <c r="C20719">
        <v>124927</v>
      </c>
      <c r="D20719">
        <v>230507</v>
      </c>
      <c r="E20719" s="13"/>
    </row>
    <row r="20720" spans="1:5" x14ac:dyDescent="0.35">
      <c r="A20720">
        <v>65429</v>
      </c>
      <c r="B20720" s="13">
        <v>44328.638941747573</v>
      </c>
      <c r="C20720">
        <v>167686</v>
      </c>
      <c r="D20720">
        <v>387595</v>
      </c>
      <c r="E20720" s="13"/>
    </row>
    <row r="20721" spans="1:5" x14ac:dyDescent="0.35">
      <c r="A20721">
        <v>65434</v>
      </c>
      <c r="B20721" s="13">
        <v>44328.638941747573</v>
      </c>
      <c r="C20721">
        <v>264009</v>
      </c>
      <c r="D20721">
        <v>462579</v>
      </c>
      <c r="E20721" s="13"/>
    </row>
    <row r="20722" spans="1:5" x14ac:dyDescent="0.35">
      <c r="A20722">
        <v>65435</v>
      </c>
      <c r="B20722" s="13">
        <v>44328.639346278316</v>
      </c>
      <c r="C20722">
        <v>151503</v>
      </c>
      <c r="D20722">
        <v>72388</v>
      </c>
      <c r="E20722" s="13"/>
    </row>
    <row r="20723" spans="1:5" x14ac:dyDescent="0.35">
      <c r="A20723">
        <v>65439</v>
      </c>
      <c r="B20723" s="13">
        <v>44328.639346278316</v>
      </c>
      <c r="C20723">
        <v>299004</v>
      </c>
      <c r="D20723">
        <v>411922</v>
      </c>
      <c r="E20723" s="13"/>
    </row>
    <row r="20724" spans="1:5" x14ac:dyDescent="0.35">
      <c r="A20724">
        <v>65440</v>
      </c>
      <c r="B20724" s="13">
        <v>44328.639750809059</v>
      </c>
      <c r="C20724">
        <v>104256</v>
      </c>
      <c r="D20724">
        <v>411922</v>
      </c>
      <c r="E20724" s="13"/>
    </row>
    <row r="20725" spans="1:5" x14ac:dyDescent="0.35">
      <c r="A20725">
        <v>65445</v>
      </c>
      <c r="B20725" s="13">
        <v>44328.640155339803</v>
      </c>
      <c r="C20725">
        <v>50465</v>
      </c>
      <c r="D20725">
        <v>298909</v>
      </c>
      <c r="E20725" s="13"/>
    </row>
    <row r="20726" spans="1:5" x14ac:dyDescent="0.35">
      <c r="A20726">
        <v>65447</v>
      </c>
      <c r="B20726" s="13">
        <v>44328.640155339803</v>
      </c>
      <c r="C20726">
        <v>92747</v>
      </c>
      <c r="D20726">
        <v>23181</v>
      </c>
      <c r="E20726" s="13"/>
    </row>
    <row r="20727" spans="1:5" x14ac:dyDescent="0.35">
      <c r="A20727">
        <v>65449</v>
      </c>
      <c r="B20727" s="13">
        <v>44328.640333333336</v>
      </c>
      <c r="C20727">
        <v>149264</v>
      </c>
      <c r="D20727">
        <v>105558</v>
      </c>
      <c r="E20727" s="13"/>
    </row>
    <row r="20728" spans="1:5" x14ac:dyDescent="0.35">
      <c r="A20728">
        <v>65454</v>
      </c>
      <c r="B20728" s="13">
        <v>44328.640559870553</v>
      </c>
      <c r="C20728">
        <v>241532</v>
      </c>
      <c r="D20728">
        <v>123413</v>
      </c>
      <c r="E20728" s="13"/>
    </row>
    <row r="20729" spans="1:5" x14ac:dyDescent="0.35">
      <c r="A20729">
        <v>65456</v>
      </c>
      <c r="B20729" s="13">
        <v>44328.64136893204</v>
      </c>
      <c r="C20729">
        <v>121112</v>
      </c>
      <c r="D20729">
        <v>390221</v>
      </c>
      <c r="E20729" s="13"/>
    </row>
    <row r="20730" spans="1:5" x14ac:dyDescent="0.35">
      <c r="A20730">
        <v>65461</v>
      </c>
      <c r="B20730" s="13">
        <v>44328.641773462783</v>
      </c>
      <c r="C20730">
        <v>91994</v>
      </c>
      <c r="D20730">
        <v>285680</v>
      </c>
      <c r="E20730" s="13"/>
    </row>
    <row r="20731" spans="1:5" x14ac:dyDescent="0.35">
      <c r="A20731">
        <v>65463</v>
      </c>
      <c r="B20731" s="13">
        <v>44328.64258252427</v>
      </c>
      <c r="C20731">
        <v>129356</v>
      </c>
      <c r="D20731">
        <v>227775</v>
      </c>
      <c r="E20731" s="13"/>
    </row>
    <row r="20732" spans="1:5" x14ac:dyDescent="0.35">
      <c r="A20732">
        <v>65467</v>
      </c>
      <c r="B20732" s="13">
        <v>44328.64258252427</v>
      </c>
      <c r="C20732">
        <v>260478</v>
      </c>
      <c r="D20732">
        <v>459600</v>
      </c>
      <c r="E20732" s="13"/>
    </row>
    <row r="20733" spans="1:5" x14ac:dyDescent="0.35">
      <c r="A20733">
        <v>65468</v>
      </c>
      <c r="B20733" s="13">
        <v>44328.643391585756</v>
      </c>
      <c r="C20733">
        <v>263182</v>
      </c>
      <c r="D20733">
        <v>250679</v>
      </c>
      <c r="E20733" s="13"/>
    </row>
    <row r="20734" spans="1:5" x14ac:dyDescent="0.35">
      <c r="A20734">
        <v>65470</v>
      </c>
      <c r="B20734" s="13">
        <v>44328.646223300973</v>
      </c>
      <c r="C20734">
        <v>140610</v>
      </c>
      <c r="D20734">
        <v>436459</v>
      </c>
      <c r="E20734" s="13"/>
    </row>
    <row r="20735" spans="1:5" x14ac:dyDescent="0.35">
      <c r="A20735">
        <v>65473</v>
      </c>
      <c r="B20735" s="13">
        <v>44328.646223300973</v>
      </c>
      <c r="C20735">
        <v>283317</v>
      </c>
      <c r="D20735">
        <v>436459</v>
      </c>
      <c r="E20735" s="13"/>
    </row>
    <row r="20736" spans="1:5" x14ac:dyDescent="0.35">
      <c r="A20736">
        <v>65476</v>
      </c>
      <c r="B20736" s="13">
        <v>44328.64703236246</v>
      </c>
      <c r="C20736">
        <v>211337</v>
      </c>
      <c r="D20736">
        <v>327633</v>
      </c>
      <c r="E20736" s="13"/>
    </row>
    <row r="20737" spans="1:5" x14ac:dyDescent="0.35">
      <c r="A20737">
        <v>65478</v>
      </c>
      <c r="B20737" s="13">
        <v>44328.647841423954</v>
      </c>
      <c r="C20737">
        <v>153990</v>
      </c>
      <c r="D20737">
        <v>172263</v>
      </c>
      <c r="E20737" s="13"/>
    </row>
    <row r="20738" spans="1:5" x14ac:dyDescent="0.35">
      <c r="A20738">
        <v>65483</v>
      </c>
      <c r="B20738" s="13">
        <v>44328.647841423954</v>
      </c>
      <c r="C20738">
        <v>284602</v>
      </c>
      <c r="D20738">
        <v>404226</v>
      </c>
      <c r="E20738" s="13"/>
    </row>
    <row r="20739" spans="1:5" x14ac:dyDescent="0.35">
      <c r="A20739">
        <v>65485</v>
      </c>
      <c r="B20739" s="13">
        <v>44328.649459546927</v>
      </c>
      <c r="C20739">
        <v>275474</v>
      </c>
      <c r="D20739">
        <v>411922</v>
      </c>
      <c r="E20739" s="13"/>
    </row>
    <row r="20740" spans="1:5" x14ac:dyDescent="0.35">
      <c r="A20740">
        <v>65487</v>
      </c>
      <c r="B20740" s="13">
        <v>44328.650268608413</v>
      </c>
      <c r="C20740">
        <v>52789</v>
      </c>
      <c r="D20740">
        <v>192331</v>
      </c>
      <c r="E20740" s="13"/>
    </row>
    <row r="20741" spans="1:5" x14ac:dyDescent="0.35">
      <c r="A20741">
        <v>65492</v>
      </c>
      <c r="B20741" s="13">
        <v>44328.651077669907</v>
      </c>
      <c r="C20741">
        <v>56370</v>
      </c>
      <c r="D20741">
        <v>178668</v>
      </c>
      <c r="E20741" s="13"/>
    </row>
    <row r="20742" spans="1:5" x14ac:dyDescent="0.35">
      <c r="A20742">
        <v>65497</v>
      </c>
      <c r="B20742" s="13">
        <v>44328.652291262137</v>
      </c>
      <c r="C20742">
        <v>264132</v>
      </c>
      <c r="D20742">
        <v>394819</v>
      </c>
      <c r="E20742" s="13"/>
    </row>
    <row r="20743" spans="1:5" x14ac:dyDescent="0.35">
      <c r="A20743">
        <v>65500</v>
      </c>
      <c r="B20743" s="13">
        <v>44328.65269579288</v>
      </c>
      <c r="C20743">
        <v>140363</v>
      </c>
      <c r="D20743">
        <v>473327</v>
      </c>
      <c r="E20743" s="13"/>
    </row>
    <row r="20744" spans="1:5" x14ac:dyDescent="0.35">
      <c r="A20744">
        <v>65503</v>
      </c>
      <c r="B20744" s="13">
        <v>44328.653100323623</v>
      </c>
      <c r="C20744">
        <v>168927</v>
      </c>
      <c r="D20744">
        <v>37644</v>
      </c>
      <c r="E20744" s="13"/>
    </row>
    <row r="20745" spans="1:5" x14ac:dyDescent="0.35">
      <c r="A20745">
        <v>65505</v>
      </c>
      <c r="B20745" s="13">
        <v>44328.65390938511</v>
      </c>
      <c r="C20745">
        <v>273052</v>
      </c>
      <c r="D20745">
        <v>158978</v>
      </c>
      <c r="E20745" s="13"/>
    </row>
    <row r="20746" spans="1:5" x14ac:dyDescent="0.35">
      <c r="A20746">
        <v>65508</v>
      </c>
      <c r="B20746" s="13">
        <v>44328.655122977347</v>
      </c>
      <c r="C20746">
        <v>313874</v>
      </c>
      <c r="D20746">
        <v>270904</v>
      </c>
      <c r="E20746" s="13"/>
    </row>
    <row r="20747" spans="1:5" x14ac:dyDescent="0.35">
      <c r="A20747">
        <v>65513</v>
      </c>
      <c r="B20747" s="13">
        <v>44328.65552750809</v>
      </c>
      <c r="C20747">
        <v>52518</v>
      </c>
      <c r="D20747">
        <v>78646</v>
      </c>
      <c r="E20747" s="13"/>
    </row>
    <row r="20748" spans="1:5" x14ac:dyDescent="0.35">
      <c r="A20748">
        <v>65514</v>
      </c>
      <c r="B20748" s="13">
        <v>44328.65552750809</v>
      </c>
      <c r="C20748">
        <v>273630</v>
      </c>
      <c r="D20748">
        <v>347008</v>
      </c>
      <c r="E20748" s="13"/>
    </row>
    <row r="20749" spans="1:5" x14ac:dyDescent="0.35">
      <c r="A20749">
        <v>65515</v>
      </c>
      <c r="B20749" s="13">
        <v>44328.656336569577</v>
      </c>
      <c r="C20749">
        <v>107884</v>
      </c>
      <c r="D20749">
        <v>249345</v>
      </c>
      <c r="E20749" s="13"/>
    </row>
    <row r="20750" spans="1:5" x14ac:dyDescent="0.35">
      <c r="A20750">
        <v>65517</v>
      </c>
      <c r="B20750" s="13">
        <v>44328.656336569577</v>
      </c>
      <c r="C20750">
        <v>287896</v>
      </c>
      <c r="D20750">
        <v>411922</v>
      </c>
      <c r="E20750" s="13"/>
    </row>
    <row r="20751" spans="1:5" x14ac:dyDescent="0.35">
      <c r="A20751">
        <v>65518</v>
      </c>
      <c r="B20751" s="13">
        <v>44328.656741100327</v>
      </c>
      <c r="C20751">
        <v>241183</v>
      </c>
      <c r="D20751">
        <v>118549</v>
      </c>
      <c r="E20751" s="13"/>
    </row>
    <row r="20752" spans="1:5" x14ac:dyDescent="0.35">
      <c r="A20752">
        <v>65520</v>
      </c>
      <c r="B20752" s="13">
        <v>44328.656741100327</v>
      </c>
      <c r="C20752">
        <v>333690</v>
      </c>
      <c r="D20752">
        <v>153893</v>
      </c>
      <c r="E20752" s="13"/>
    </row>
    <row r="20753" spans="1:5" x14ac:dyDescent="0.35">
      <c r="A20753">
        <v>65525</v>
      </c>
      <c r="B20753" s="13">
        <v>44328.65714563107</v>
      </c>
      <c r="C20753">
        <v>17628</v>
      </c>
      <c r="D20753">
        <v>230507</v>
      </c>
      <c r="E20753" s="13"/>
    </row>
    <row r="20754" spans="1:5" x14ac:dyDescent="0.35">
      <c r="A20754">
        <v>65526</v>
      </c>
      <c r="B20754" s="13">
        <v>44328.657954692557</v>
      </c>
      <c r="C20754">
        <v>49278</v>
      </c>
      <c r="D20754">
        <v>75550</v>
      </c>
      <c r="E20754" s="13"/>
    </row>
    <row r="20755" spans="1:5" x14ac:dyDescent="0.35">
      <c r="A20755">
        <v>65530</v>
      </c>
      <c r="B20755" s="13">
        <v>44328.658763754043</v>
      </c>
      <c r="C20755">
        <v>9110</v>
      </c>
      <c r="D20755">
        <v>21407</v>
      </c>
      <c r="E20755" s="13"/>
    </row>
    <row r="20756" spans="1:5" x14ac:dyDescent="0.35">
      <c r="A20756">
        <v>65531</v>
      </c>
      <c r="B20756" s="13">
        <v>44328.658763754043</v>
      </c>
      <c r="C20756">
        <v>197842</v>
      </c>
      <c r="D20756">
        <v>298909</v>
      </c>
      <c r="E20756" s="13"/>
    </row>
    <row r="20757" spans="1:5" x14ac:dyDescent="0.35">
      <c r="A20757">
        <v>65536</v>
      </c>
      <c r="B20757" s="13">
        <v>44328.659168284794</v>
      </c>
      <c r="C20757">
        <v>126593</v>
      </c>
      <c r="D20757">
        <v>196571</v>
      </c>
      <c r="E20757" s="13"/>
    </row>
    <row r="20758" spans="1:5" x14ac:dyDescent="0.35">
      <c r="A20758">
        <v>65539</v>
      </c>
      <c r="B20758" s="13">
        <v>44328.659168284794</v>
      </c>
      <c r="C20758">
        <v>319500</v>
      </c>
      <c r="D20758">
        <v>323088</v>
      </c>
      <c r="E20758" s="13"/>
    </row>
    <row r="20759" spans="1:5" x14ac:dyDescent="0.35">
      <c r="A20759">
        <v>65544</v>
      </c>
      <c r="B20759" s="13">
        <v>44328.65957281553</v>
      </c>
      <c r="C20759">
        <v>154137</v>
      </c>
      <c r="D20759">
        <v>472330</v>
      </c>
      <c r="E20759" s="13"/>
    </row>
    <row r="20760" spans="1:5" x14ac:dyDescent="0.35">
      <c r="A20760">
        <v>65549</v>
      </c>
      <c r="B20760" s="13">
        <v>44328.65957281553</v>
      </c>
      <c r="C20760">
        <v>301401</v>
      </c>
      <c r="D20760">
        <v>370651</v>
      </c>
      <c r="E20760" s="13"/>
    </row>
    <row r="20761" spans="1:5" x14ac:dyDescent="0.35">
      <c r="A20761">
        <v>65554</v>
      </c>
      <c r="B20761" s="13">
        <v>44328.660786407767</v>
      </c>
      <c r="C20761">
        <v>117497</v>
      </c>
      <c r="D20761">
        <v>411922</v>
      </c>
      <c r="E20761" s="13"/>
    </row>
    <row r="20762" spans="1:5" x14ac:dyDescent="0.35">
      <c r="A20762">
        <v>65559</v>
      </c>
      <c r="B20762" s="13">
        <v>44328.663618122977</v>
      </c>
      <c r="C20762">
        <v>237255</v>
      </c>
      <c r="D20762">
        <v>250679</v>
      </c>
      <c r="E20762" s="13"/>
    </row>
    <row r="20763" spans="1:5" x14ac:dyDescent="0.35">
      <c r="A20763">
        <v>65563</v>
      </c>
      <c r="B20763" s="13">
        <v>44328.664022653727</v>
      </c>
      <c r="C20763">
        <v>6744</v>
      </c>
      <c r="D20763">
        <v>292258</v>
      </c>
      <c r="E20763" s="13"/>
    </row>
    <row r="20764" spans="1:5" x14ac:dyDescent="0.35">
      <c r="A20764">
        <v>65565</v>
      </c>
      <c r="B20764" s="13">
        <v>44328.664022653727</v>
      </c>
      <c r="C20764">
        <v>164408</v>
      </c>
      <c r="D20764">
        <v>436070</v>
      </c>
      <c r="E20764" s="13"/>
    </row>
    <row r="20765" spans="1:5" x14ac:dyDescent="0.35">
      <c r="A20765">
        <v>65567</v>
      </c>
      <c r="B20765" s="13">
        <v>44328.664831715214</v>
      </c>
      <c r="C20765">
        <v>205358</v>
      </c>
      <c r="D20765">
        <v>158978</v>
      </c>
      <c r="E20765" s="13"/>
    </row>
    <row r="20766" spans="1:5" x14ac:dyDescent="0.35">
      <c r="A20766">
        <v>65568</v>
      </c>
      <c r="B20766" s="13">
        <v>44328.666449838187</v>
      </c>
      <c r="C20766">
        <v>239544</v>
      </c>
      <c r="D20766">
        <v>250679</v>
      </c>
      <c r="E20766" s="13"/>
    </row>
    <row r="20767" spans="1:5" x14ac:dyDescent="0.35">
      <c r="A20767">
        <v>65569</v>
      </c>
      <c r="B20767" s="13">
        <v>44328.666854368937</v>
      </c>
      <c r="C20767">
        <v>279053</v>
      </c>
      <c r="D20767">
        <v>198146</v>
      </c>
      <c r="E20767" s="13"/>
    </row>
    <row r="20768" spans="1:5" x14ac:dyDescent="0.35">
      <c r="A20768">
        <v>65574</v>
      </c>
      <c r="B20768" s="13">
        <v>44328.667663430417</v>
      </c>
      <c r="C20768">
        <v>305223</v>
      </c>
      <c r="D20768">
        <v>153893</v>
      </c>
      <c r="E20768" s="13"/>
    </row>
    <row r="20769" spans="1:5" x14ac:dyDescent="0.35">
      <c r="A20769">
        <v>65575</v>
      </c>
      <c r="B20769" s="13">
        <v>44328.668067961167</v>
      </c>
      <c r="C20769">
        <v>88564</v>
      </c>
      <c r="D20769">
        <v>411922</v>
      </c>
      <c r="E20769" s="13"/>
    </row>
    <row r="20770" spans="1:5" x14ac:dyDescent="0.35">
      <c r="A20770">
        <v>65577</v>
      </c>
      <c r="B20770" s="13">
        <v>44328.668067961167</v>
      </c>
      <c r="C20770">
        <v>329480</v>
      </c>
      <c r="D20770">
        <v>347008</v>
      </c>
      <c r="E20770" s="13"/>
    </row>
    <row r="20771" spans="1:5" x14ac:dyDescent="0.35">
      <c r="A20771">
        <v>65578</v>
      </c>
      <c r="B20771" s="13">
        <v>44328.668472491911</v>
      </c>
      <c r="C20771">
        <v>65710</v>
      </c>
      <c r="D20771">
        <v>367087</v>
      </c>
      <c r="E20771" s="13"/>
    </row>
    <row r="20772" spans="1:5" x14ac:dyDescent="0.35">
      <c r="A20772">
        <v>65582</v>
      </c>
      <c r="B20772" s="13">
        <v>44328.668877022654</v>
      </c>
      <c r="C20772">
        <v>346873</v>
      </c>
      <c r="D20772">
        <v>154256</v>
      </c>
      <c r="E20772" s="13"/>
    </row>
    <row r="20773" spans="1:5" x14ac:dyDescent="0.35">
      <c r="A20773">
        <v>65585</v>
      </c>
      <c r="B20773" s="13">
        <v>44328.669000000002</v>
      </c>
      <c r="C20773">
        <v>127891</v>
      </c>
      <c r="D20773">
        <v>244574</v>
      </c>
      <c r="E20773" s="13"/>
    </row>
    <row r="20774" spans="1:5" x14ac:dyDescent="0.35">
      <c r="A20774">
        <v>65586</v>
      </c>
      <c r="B20774" s="13">
        <v>44328.670495145634</v>
      </c>
      <c r="C20774">
        <v>98436</v>
      </c>
      <c r="D20774">
        <v>123413</v>
      </c>
      <c r="E20774" s="13"/>
    </row>
    <row r="20775" spans="1:5" x14ac:dyDescent="0.35">
      <c r="A20775">
        <v>65591</v>
      </c>
      <c r="B20775" s="13">
        <v>44328.67089967637</v>
      </c>
      <c r="C20775">
        <v>28384</v>
      </c>
      <c r="D20775">
        <v>347393</v>
      </c>
      <c r="E20775" s="13"/>
    </row>
    <row r="20776" spans="1:5" x14ac:dyDescent="0.35">
      <c r="A20776">
        <v>65592</v>
      </c>
      <c r="B20776" s="13">
        <v>44328.671666666662</v>
      </c>
      <c r="C20776">
        <v>139782</v>
      </c>
      <c r="D20776">
        <v>230507</v>
      </c>
      <c r="E20776" s="13"/>
    </row>
    <row r="20777" spans="1:5" x14ac:dyDescent="0.35">
      <c r="A20777">
        <v>65596</v>
      </c>
      <c r="B20777" s="13">
        <v>44328.67373139158</v>
      </c>
      <c r="C20777">
        <v>217471</v>
      </c>
      <c r="D20777">
        <v>389689</v>
      </c>
      <c r="E20777" s="13"/>
    </row>
    <row r="20778" spans="1:5" x14ac:dyDescent="0.35">
      <c r="A20778">
        <v>65597</v>
      </c>
      <c r="B20778" s="13">
        <v>44328.676967637541</v>
      </c>
      <c r="C20778">
        <v>275532</v>
      </c>
      <c r="D20778">
        <v>373415</v>
      </c>
      <c r="E20778" s="13"/>
    </row>
    <row r="20779" spans="1:5" x14ac:dyDescent="0.35">
      <c r="A20779">
        <v>65599</v>
      </c>
      <c r="B20779" s="13">
        <v>44328.677372168284</v>
      </c>
      <c r="C20779">
        <v>112112</v>
      </c>
      <c r="D20779">
        <v>441137</v>
      </c>
      <c r="E20779" s="13"/>
    </row>
    <row r="20780" spans="1:5" x14ac:dyDescent="0.35">
      <c r="A20780">
        <v>65601</v>
      </c>
      <c r="B20780" s="13">
        <v>44328.677372168284</v>
      </c>
      <c r="C20780">
        <v>284314</v>
      </c>
      <c r="D20780">
        <v>191238</v>
      </c>
      <c r="E20780" s="13"/>
    </row>
    <row r="20781" spans="1:5" x14ac:dyDescent="0.35">
      <c r="A20781">
        <v>65603</v>
      </c>
      <c r="B20781" s="13">
        <v>44328.677776699027</v>
      </c>
      <c r="C20781">
        <v>212748</v>
      </c>
      <c r="D20781">
        <v>250679</v>
      </c>
      <c r="E20781" s="13"/>
    </row>
    <row r="20782" spans="1:5" x14ac:dyDescent="0.35">
      <c r="A20782">
        <v>65606</v>
      </c>
      <c r="B20782" s="13">
        <v>44328.678585760521</v>
      </c>
      <c r="C20782">
        <v>290152</v>
      </c>
      <c r="D20782">
        <v>250679</v>
      </c>
      <c r="E20782" s="13"/>
    </row>
    <row r="20783" spans="1:5" x14ac:dyDescent="0.35">
      <c r="A20783">
        <v>65609</v>
      </c>
      <c r="B20783" s="13">
        <v>44328.678990291257</v>
      </c>
      <c r="C20783">
        <v>74374</v>
      </c>
      <c r="D20783">
        <v>49819</v>
      </c>
      <c r="E20783" s="13"/>
    </row>
    <row r="20784" spans="1:5" x14ac:dyDescent="0.35">
      <c r="A20784">
        <v>65614</v>
      </c>
      <c r="B20784" s="13">
        <v>44328.678990291257</v>
      </c>
      <c r="C20784">
        <v>305386</v>
      </c>
      <c r="D20784">
        <v>34712</v>
      </c>
      <c r="E20784" s="13"/>
    </row>
    <row r="20785" spans="1:5" x14ac:dyDescent="0.35">
      <c r="A20785">
        <v>65615</v>
      </c>
      <c r="B20785" s="13">
        <v>44328.679394822007</v>
      </c>
      <c r="C20785">
        <v>51362</v>
      </c>
      <c r="D20785">
        <v>75080</v>
      </c>
      <c r="E20785" s="13"/>
    </row>
    <row r="20786" spans="1:5" x14ac:dyDescent="0.35">
      <c r="A20786">
        <v>65616</v>
      </c>
      <c r="B20786" s="13">
        <v>44328.681822006474</v>
      </c>
      <c r="C20786">
        <v>39134</v>
      </c>
      <c r="D20786">
        <v>209122</v>
      </c>
      <c r="E20786" s="13"/>
    </row>
    <row r="20787" spans="1:5" x14ac:dyDescent="0.35">
      <c r="A20787">
        <v>65618</v>
      </c>
      <c r="B20787" s="13">
        <v>44328.681822006474</v>
      </c>
      <c r="C20787">
        <v>135130</v>
      </c>
      <c r="D20787">
        <v>43623</v>
      </c>
      <c r="E20787" s="13"/>
    </row>
    <row r="20788" spans="1:5" x14ac:dyDescent="0.35">
      <c r="A20788">
        <v>65619</v>
      </c>
      <c r="B20788" s="13">
        <v>44328.682226537218</v>
      </c>
      <c r="C20788">
        <v>55329</v>
      </c>
      <c r="D20788">
        <v>357547</v>
      </c>
      <c r="E20788" s="13"/>
    </row>
    <row r="20789" spans="1:5" x14ac:dyDescent="0.35">
      <c r="A20789">
        <v>65621</v>
      </c>
      <c r="B20789" s="13">
        <v>44328.682631067961</v>
      </c>
      <c r="C20789">
        <v>35249</v>
      </c>
      <c r="D20789">
        <v>250679</v>
      </c>
      <c r="E20789" s="13"/>
    </row>
    <row r="20790" spans="1:5" x14ac:dyDescent="0.35">
      <c r="A20790">
        <v>65623</v>
      </c>
      <c r="B20790" s="13">
        <v>44328.685462783171</v>
      </c>
      <c r="C20790">
        <v>38458</v>
      </c>
      <c r="D20790">
        <v>439981</v>
      </c>
      <c r="E20790" s="13"/>
    </row>
    <row r="20791" spans="1:5" x14ac:dyDescent="0.35">
      <c r="A20791">
        <v>65626</v>
      </c>
      <c r="B20791" s="13">
        <v>44328.685462783171</v>
      </c>
      <c r="C20791">
        <v>50739</v>
      </c>
      <c r="D20791">
        <v>301748</v>
      </c>
      <c r="E20791" s="13"/>
    </row>
    <row r="20792" spans="1:5" x14ac:dyDescent="0.35">
      <c r="A20792">
        <v>65627</v>
      </c>
      <c r="B20792" s="13">
        <v>44328.685867313914</v>
      </c>
      <c r="C20792">
        <v>152543</v>
      </c>
      <c r="D20792">
        <v>242428</v>
      </c>
      <c r="E20792" s="13"/>
    </row>
    <row r="20793" spans="1:5" x14ac:dyDescent="0.35">
      <c r="A20793">
        <v>65631</v>
      </c>
      <c r="B20793" s="13">
        <v>44328.686271844657</v>
      </c>
      <c r="C20793">
        <v>241470</v>
      </c>
      <c r="D20793">
        <v>111742</v>
      </c>
      <c r="E20793" s="13"/>
    </row>
    <row r="20794" spans="1:5" x14ac:dyDescent="0.35">
      <c r="A20794">
        <v>65636</v>
      </c>
      <c r="B20794" s="13">
        <v>44328.686676375408</v>
      </c>
      <c r="C20794">
        <v>144809</v>
      </c>
      <c r="D20794">
        <v>411922</v>
      </c>
      <c r="E20794" s="13"/>
    </row>
    <row r="20795" spans="1:5" x14ac:dyDescent="0.35">
      <c r="A20795">
        <v>65641</v>
      </c>
      <c r="B20795" s="13">
        <v>44328.687889967638</v>
      </c>
      <c r="C20795">
        <v>265159</v>
      </c>
      <c r="D20795">
        <v>383061</v>
      </c>
      <c r="E20795" s="13"/>
    </row>
    <row r="20796" spans="1:5" x14ac:dyDescent="0.35">
      <c r="A20796">
        <v>65646</v>
      </c>
      <c r="B20796" s="13">
        <v>44328.687889967638</v>
      </c>
      <c r="C20796">
        <v>295856</v>
      </c>
      <c r="D20796">
        <v>88863</v>
      </c>
      <c r="E20796" s="13"/>
    </row>
    <row r="20797" spans="1:5" x14ac:dyDescent="0.35">
      <c r="A20797">
        <v>65650</v>
      </c>
      <c r="B20797" s="13">
        <v>44328.688294498381</v>
      </c>
      <c r="C20797">
        <v>58357</v>
      </c>
      <c r="D20797">
        <v>445443</v>
      </c>
      <c r="E20797" s="13"/>
    </row>
    <row r="20798" spans="1:5" x14ac:dyDescent="0.35">
      <c r="A20798">
        <v>65655</v>
      </c>
      <c r="B20798" s="13">
        <v>44328.688294498381</v>
      </c>
      <c r="C20798">
        <v>296349</v>
      </c>
      <c r="D20798">
        <v>411922</v>
      </c>
      <c r="E20798" s="13"/>
    </row>
    <row r="20799" spans="1:5" x14ac:dyDescent="0.35">
      <c r="A20799">
        <v>65658</v>
      </c>
      <c r="B20799" s="13">
        <v>44328.689103559867</v>
      </c>
      <c r="C20799">
        <v>231474</v>
      </c>
      <c r="D20799">
        <v>347008</v>
      </c>
      <c r="E20799" s="13"/>
    </row>
    <row r="20800" spans="1:5" x14ac:dyDescent="0.35">
      <c r="A20800">
        <v>65662</v>
      </c>
      <c r="B20800" s="13">
        <v>44328.689333333336</v>
      </c>
      <c r="C20800">
        <v>297774</v>
      </c>
      <c r="D20800">
        <v>187920</v>
      </c>
      <c r="E20800" s="13"/>
    </row>
    <row r="20801" spans="1:5" x14ac:dyDescent="0.35">
      <c r="A20801">
        <v>65667</v>
      </c>
      <c r="B20801" s="13">
        <v>44328.689508090611</v>
      </c>
      <c r="C20801">
        <v>229043</v>
      </c>
      <c r="D20801">
        <v>370651</v>
      </c>
      <c r="E20801" s="13"/>
    </row>
    <row r="20802" spans="1:5" x14ac:dyDescent="0.35">
      <c r="A20802">
        <v>65671</v>
      </c>
      <c r="B20802" s="13">
        <v>44328.691530744334</v>
      </c>
      <c r="C20802">
        <v>261468</v>
      </c>
      <c r="D20802">
        <v>182984</v>
      </c>
      <c r="E20802" s="13"/>
    </row>
    <row r="20803" spans="1:5" x14ac:dyDescent="0.35">
      <c r="A20803">
        <v>65675</v>
      </c>
      <c r="B20803" s="13">
        <v>44328.691935275077</v>
      </c>
      <c r="C20803">
        <v>25998</v>
      </c>
      <c r="D20803">
        <v>214389</v>
      </c>
      <c r="E20803" s="13"/>
    </row>
    <row r="20804" spans="1:5" x14ac:dyDescent="0.35">
      <c r="A20804">
        <v>65679</v>
      </c>
      <c r="B20804" s="13">
        <v>44328.691935275077</v>
      </c>
      <c r="C20804">
        <v>297348</v>
      </c>
      <c r="D20804">
        <v>420674</v>
      </c>
      <c r="E20804" s="13"/>
    </row>
    <row r="20805" spans="1:5" x14ac:dyDescent="0.35">
      <c r="A20805">
        <v>65683</v>
      </c>
      <c r="B20805" s="13">
        <v>44328.692339805828</v>
      </c>
      <c r="C20805">
        <v>121059</v>
      </c>
      <c r="D20805">
        <v>411922</v>
      </c>
      <c r="E20805" s="13"/>
    </row>
    <row r="20806" spans="1:5" x14ac:dyDescent="0.35">
      <c r="A20806">
        <v>65686</v>
      </c>
      <c r="B20806" s="13">
        <v>44328.692339805828</v>
      </c>
      <c r="C20806">
        <v>146075</v>
      </c>
      <c r="D20806">
        <v>470762</v>
      </c>
      <c r="E20806" s="13"/>
    </row>
    <row r="20807" spans="1:5" x14ac:dyDescent="0.35">
      <c r="A20807">
        <v>65688</v>
      </c>
      <c r="B20807" s="13">
        <v>44328.693148867314</v>
      </c>
      <c r="C20807">
        <v>165850</v>
      </c>
      <c r="D20807">
        <v>179296</v>
      </c>
      <c r="E20807" s="13"/>
    </row>
    <row r="20808" spans="1:5" x14ac:dyDescent="0.35">
      <c r="A20808">
        <v>65690</v>
      </c>
      <c r="B20808" s="13">
        <v>44328.693553398058</v>
      </c>
      <c r="C20808">
        <v>138343</v>
      </c>
      <c r="D20808">
        <v>244574</v>
      </c>
      <c r="E20808" s="13"/>
    </row>
    <row r="20809" spans="1:5" x14ac:dyDescent="0.35">
      <c r="A20809">
        <v>65693</v>
      </c>
      <c r="B20809" s="13">
        <v>44328.693553398058</v>
      </c>
      <c r="C20809">
        <v>140549</v>
      </c>
      <c r="D20809">
        <v>244574</v>
      </c>
      <c r="E20809" s="13"/>
    </row>
    <row r="20810" spans="1:5" x14ac:dyDescent="0.35">
      <c r="A20810">
        <v>65696</v>
      </c>
      <c r="B20810" s="13">
        <v>44328.693553398058</v>
      </c>
      <c r="C20810">
        <v>341018</v>
      </c>
      <c r="D20810">
        <v>230507</v>
      </c>
      <c r="E20810" s="13"/>
    </row>
    <row r="20811" spans="1:5" x14ac:dyDescent="0.35">
      <c r="A20811">
        <v>65701</v>
      </c>
      <c r="B20811" s="13">
        <v>44328.695171521031</v>
      </c>
      <c r="C20811">
        <v>64840</v>
      </c>
      <c r="D20811">
        <v>118549</v>
      </c>
      <c r="E20811" s="13"/>
    </row>
    <row r="20812" spans="1:5" x14ac:dyDescent="0.35">
      <c r="A20812">
        <v>65706</v>
      </c>
      <c r="B20812" s="13">
        <v>44328.695171521031</v>
      </c>
      <c r="C20812">
        <v>203702</v>
      </c>
      <c r="D20812">
        <v>426606</v>
      </c>
      <c r="E20812" s="13"/>
    </row>
    <row r="20813" spans="1:5" x14ac:dyDescent="0.35">
      <c r="A20813">
        <v>65708</v>
      </c>
      <c r="B20813" s="13">
        <v>44328.697598705505</v>
      </c>
      <c r="C20813">
        <v>205133</v>
      </c>
      <c r="D20813">
        <v>70091</v>
      </c>
      <c r="E20813" s="13"/>
    </row>
    <row r="20814" spans="1:5" x14ac:dyDescent="0.35">
      <c r="A20814">
        <v>65710</v>
      </c>
      <c r="B20814" s="13">
        <v>44328.698812297735</v>
      </c>
      <c r="C20814">
        <v>32086</v>
      </c>
      <c r="D20814">
        <v>405278</v>
      </c>
      <c r="E20814" s="13"/>
    </row>
    <row r="20815" spans="1:5" x14ac:dyDescent="0.35">
      <c r="A20815">
        <v>65711</v>
      </c>
      <c r="B20815" s="13">
        <v>44328.700025889964</v>
      </c>
      <c r="C20815">
        <v>4484</v>
      </c>
      <c r="D20815">
        <v>158262</v>
      </c>
      <c r="E20815" s="13"/>
    </row>
    <row r="20816" spans="1:5" x14ac:dyDescent="0.35">
      <c r="A20816">
        <v>65714</v>
      </c>
      <c r="B20816" s="13">
        <v>44328.701644012945</v>
      </c>
      <c r="C20816">
        <v>57791</v>
      </c>
      <c r="D20816">
        <v>78282</v>
      </c>
      <c r="E20816" s="13"/>
    </row>
    <row r="20817" spans="1:5" x14ac:dyDescent="0.35">
      <c r="A20817">
        <v>65715</v>
      </c>
      <c r="B20817" s="13">
        <v>44328.702048543688</v>
      </c>
      <c r="C20817">
        <v>270048</v>
      </c>
      <c r="D20817">
        <v>238576</v>
      </c>
      <c r="E20817" s="13"/>
    </row>
    <row r="20818" spans="1:5" x14ac:dyDescent="0.35">
      <c r="A20818">
        <v>65718</v>
      </c>
      <c r="B20818" s="13">
        <v>44328.704071197411</v>
      </c>
      <c r="C20818">
        <v>295456</v>
      </c>
      <c r="D20818">
        <v>387595</v>
      </c>
      <c r="E20818" s="13"/>
    </row>
    <row r="20819" spans="1:5" x14ac:dyDescent="0.35">
      <c r="A20819">
        <v>65722</v>
      </c>
      <c r="B20819" s="13">
        <v>44328.706093851135</v>
      </c>
      <c r="C20819">
        <v>110000</v>
      </c>
      <c r="D20819">
        <v>201884</v>
      </c>
      <c r="E20819" s="13"/>
    </row>
    <row r="20820" spans="1:5" x14ac:dyDescent="0.35">
      <c r="A20820">
        <v>65725</v>
      </c>
      <c r="B20820" s="13">
        <v>44328.706093851135</v>
      </c>
      <c r="C20820">
        <v>159215</v>
      </c>
      <c r="D20820">
        <v>473323</v>
      </c>
      <c r="E20820" s="13"/>
    </row>
    <row r="20821" spans="1:5" x14ac:dyDescent="0.35">
      <c r="A20821">
        <v>65726</v>
      </c>
      <c r="B20821" s="13">
        <v>44328.706093851135</v>
      </c>
      <c r="C20821">
        <v>183101</v>
      </c>
      <c r="D20821">
        <v>430624</v>
      </c>
      <c r="E20821" s="13"/>
    </row>
    <row r="20822" spans="1:5" x14ac:dyDescent="0.35">
      <c r="A20822">
        <v>65730</v>
      </c>
      <c r="B20822" s="13">
        <v>44328.707307443365</v>
      </c>
      <c r="C20822">
        <v>171972</v>
      </c>
      <c r="D20822">
        <v>394819</v>
      </c>
      <c r="E20822" s="13"/>
    </row>
    <row r="20823" spans="1:5" x14ac:dyDescent="0.35">
      <c r="A20823">
        <v>65731</v>
      </c>
      <c r="B20823" s="13">
        <v>44328.707307443365</v>
      </c>
      <c r="C20823">
        <v>348064</v>
      </c>
      <c r="D20823">
        <v>250679</v>
      </c>
      <c r="E20823" s="13"/>
    </row>
    <row r="20824" spans="1:5" x14ac:dyDescent="0.35">
      <c r="A20824">
        <v>65735</v>
      </c>
      <c r="B20824" s="13">
        <v>44328.707999999999</v>
      </c>
      <c r="C20824">
        <v>279151</v>
      </c>
      <c r="D20824">
        <v>472712</v>
      </c>
      <c r="E20824" s="13"/>
    </row>
    <row r="20825" spans="1:5" x14ac:dyDescent="0.35">
      <c r="A20825">
        <v>65737</v>
      </c>
      <c r="B20825" s="13">
        <v>44328.708925566345</v>
      </c>
      <c r="C20825">
        <v>116263</v>
      </c>
      <c r="D20825">
        <v>122902</v>
      </c>
      <c r="E20825" s="13"/>
    </row>
    <row r="20826" spans="1:5" x14ac:dyDescent="0.35">
      <c r="A20826">
        <v>65742</v>
      </c>
      <c r="B20826" s="13">
        <v>44328.709000000003</v>
      </c>
      <c r="C20826">
        <v>330194</v>
      </c>
      <c r="D20826">
        <v>38593</v>
      </c>
      <c r="E20826" s="13"/>
    </row>
    <row r="20827" spans="1:5" x14ac:dyDescent="0.35">
      <c r="A20827">
        <v>65745</v>
      </c>
      <c r="B20827" s="13">
        <v>44328.709330097088</v>
      </c>
      <c r="C20827">
        <v>150867</v>
      </c>
      <c r="D20827">
        <v>250679</v>
      </c>
      <c r="E20827" s="13"/>
    </row>
    <row r="20828" spans="1:5" x14ac:dyDescent="0.35">
      <c r="A20828">
        <v>65748</v>
      </c>
      <c r="B20828" s="13">
        <v>44328.709734627831</v>
      </c>
      <c r="C20828">
        <v>100721</v>
      </c>
      <c r="D20828">
        <v>262099</v>
      </c>
      <c r="E20828" s="13"/>
    </row>
    <row r="20829" spans="1:5" x14ac:dyDescent="0.35">
      <c r="A20829">
        <v>65750</v>
      </c>
      <c r="B20829" s="13">
        <v>44328.710948220069</v>
      </c>
      <c r="C20829">
        <v>32300</v>
      </c>
      <c r="D20829">
        <v>42035</v>
      </c>
      <c r="E20829" s="13"/>
    </row>
    <row r="20830" spans="1:5" x14ac:dyDescent="0.35">
      <c r="A20830">
        <v>65753</v>
      </c>
      <c r="B20830" s="13">
        <v>44328.711352750805</v>
      </c>
      <c r="C20830">
        <v>177482</v>
      </c>
      <c r="D20830">
        <v>417366</v>
      </c>
      <c r="E20830" s="13"/>
    </row>
    <row r="20831" spans="1:5" x14ac:dyDescent="0.35">
      <c r="A20831">
        <v>65754</v>
      </c>
      <c r="B20831" s="13">
        <v>44328.711757281555</v>
      </c>
      <c r="C20831">
        <v>322761</v>
      </c>
      <c r="D20831">
        <v>325629</v>
      </c>
      <c r="E20831" s="13"/>
    </row>
    <row r="20832" spans="1:5" x14ac:dyDescent="0.35">
      <c r="A20832">
        <v>65756</v>
      </c>
      <c r="B20832" s="13">
        <v>44328.712566343042</v>
      </c>
      <c r="C20832">
        <v>8791</v>
      </c>
      <c r="D20832">
        <v>242428</v>
      </c>
      <c r="E20832" s="13"/>
    </row>
    <row r="20833" spans="1:5" x14ac:dyDescent="0.35">
      <c r="A20833">
        <v>65761</v>
      </c>
      <c r="B20833" s="13">
        <v>44328.712566343042</v>
      </c>
      <c r="C20833">
        <v>299892</v>
      </c>
      <c r="D20833">
        <v>129210</v>
      </c>
      <c r="E20833" s="13"/>
    </row>
    <row r="20834" spans="1:5" x14ac:dyDescent="0.35">
      <c r="A20834">
        <v>65766</v>
      </c>
      <c r="B20834" s="13">
        <v>44328.713375404528</v>
      </c>
      <c r="C20834">
        <v>86353</v>
      </c>
      <c r="D20834">
        <v>191608</v>
      </c>
      <c r="E20834" s="13"/>
    </row>
    <row r="20835" spans="1:5" x14ac:dyDescent="0.35">
      <c r="A20835">
        <v>65767</v>
      </c>
      <c r="B20835" s="13">
        <v>44328.714993527508</v>
      </c>
      <c r="C20835">
        <v>22298</v>
      </c>
      <c r="D20835">
        <v>5151</v>
      </c>
      <c r="E20835" s="13"/>
    </row>
    <row r="20836" spans="1:5" x14ac:dyDescent="0.35">
      <c r="A20836">
        <v>65769</v>
      </c>
      <c r="B20836" s="13">
        <v>44328.714993527508</v>
      </c>
      <c r="C20836">
        <v>188353</v>
      </c>
      <c r="D20836">
        <v>357547</v>
      </c>
      <c r="E20836" s="13"/>
    </row>
    <row r="20837" spans="1:5" x14ac:dyDescent="0.35">
      <c r="A20837">
        <v>65774</v>
      </c>
      <c r="B20837" s="13">
        <v>44328.714993527508</v>
      </c>
      <c r="C20837">
        <v>214424</v>
      </c>
      <c r="D20837">
        <v>443594</v>
      </c>
      <c r="E20837" s="13"/>
    </row>
    <row r="20838" spans="1:5" x14ac:dyDescent="0.35">
      <c r="A20838">
        <v>65778</v>
      </c>
      <c r="B20838" s="13">
        <v>44328.715802589002</v>
      </c>
      <c r="C20838">
        <v>14068</v>
      </c>
      <c r="D20838">
        <v>158978</v>
      </c>
      <c r="E20838" s="13"/>
    </row>
    <row r="20839" spans="1:5" x14ac:dyDescent="0.35">
      <c r="A20839">
        <v>65783</v>
      </c>
      <c r="B20839" s="13">
        <v>44328.716611650489</v>
      </c>
      <c r="C20839">
        <v>44348</v>
      </c>
      <c r="D20839">
        <v>250679</v>
      </c>
      <c r="E20839" s="13"/>
    </row>
    <row r="20840" spans="1:5" x14ac:dyDescent="0.35">
      <c r="A20840">
        <v>65785</v>
      </c>
      <c r="B20840" s="13">
        <v>44328.717825242718</v>
      </c>
      <c r="C20840">
        <v>277603</v>
      </c>
      <c r="D20840">
        <v>5151</v>
      </c>
      <c r="E20840" s="13"/>
    </row>
    <row r="20841" spans="1:5" x14ac:dyDescent="0.35">
      <c r="A20841">
        <v>65790</v>
      </c>
      <c r="B20841" s="13">
        <v>44328.718634304205</v>
      </c>
      <c r="C20841">
        <v>198950</v>
      </c>
      <c r="D20841">
        <v>245484</v>
      </c>
      <c r="E20841" s="13"/>
    </row>
    <row r="20842" spans="1:5" x14ac:dyDescent="0.35">
      <c r="A20842">
        <v>65791</v>
      </c>
      <c r="B20842" s="13">
        <v>44328.718634304205</v>
      </c>
      <c r="C20842">
        <v>306912</v>
      </c>
      <c r="D20842">
        <v>191893</v>
      </c>
      <c r="E20842" s="13"/>
    </row>
    <row r="20843" spans="1:5" x14ac:dyDescent="0.35">
      <c r="A20843">
        <v>65796</v>
      </c>
      <c r="B20843" s="13">
        <v>44328.719847896442</v>
      </c>
      <c r="C20843">
        <v>70273</v>
      </c>
      <c r="D20843">
        <v>341081</v>
      </c>
      <c r="E20843" s="13"/>
    </row>
    <row r="20844" spans="1:5" x14ac:dyDescent="0.35">
      <c r="A20844">
        <v>65797</v>
      </c>
      <c r="B20844" s="13">
        <v>44328.720252427185</v>
      </c>
      <c r="C20844">
        <v>319408</v>
      </c>
      <c r="D20844">
        <v>133619</v>
      </c>
      <c r="E20844" s="13"/>
    </row>
    <row r="20845" spans="1:5" x14ac:dyDescent="0.35">
      <c r="A20845">
        <v>65800</v>
      </c>
      <c r="B20845" s="13">
        <v>44328.722275080909</v>
      </c>
      <c r="C20845">
        <v>84787</v>
      </c>
      <c r="D20845">
        <v>250679</v>
      </c>
      <c r="E20845" s="13"/>
    </row>
    <row r="20846" spans="1:5" x14ac:dyDescent="0.35">
      <c r="A20846">
        <v>65804</v>
      </c>
      <c r="B20846" s="13">
        <v>44328.722679611645</v>
      </c>
      <c r="C20846">
        <v>16693</v>
      </c>
      <c r="D20846">
        <v>154228</v>
      </c>
      <c r="E20846" s="13"/>
    </row>
    <row r="20847" spans="1:5" x14ac:dyDescent="0.35">
      <c r="A20847">
        <v>65807</v>
      </c>
      <c r="B20847" s="13">
        <v>44328.722999999998</v>
      </c>
      <c r="C20847">
        <v>146802</v>
      </c>
      <c r="D20847">
        <v>118549</v>
      </c>
      <c r="E20847" s="13"/>
    </row>
    <row r="20848" spans="1:5" x14ac:dyDescent="0.35">
      <c r="A20848">
        <v>65810</v>
      </c>
      <c r="B20848" s="13">
        <v>44328.723893203882</v>
      </c>
      <c r="C20848">
        <v>251687</v>
      </c>
      <c r="D20848">
        <v>411922</v>
      </c>
      <c r="E20848" s="13"/>
    </row>
    <row r="20849" spans="1:5" x14ac:dyDescent="0.35">
      <c r="A20849">
        <v>65814</v>
      </c>
      <c r="B20849" s="13">
        <v>44328.723893203889</v>
      </c>
      <c r="C20849">
        <v>290491</v>
      </c>
      <c r="D20849">
        <v>463226</v>
      </c>
      <c r="E20849" s="13"/>
    </row>
    <row r="20850" spans="1:5" x14ac:dyDescent="0.35">
      <c r="A20850">
        <v>65816</v>
      </c>
      <c r="B20850" s="13">
        <v>44328.724297734625</v>
      </c>
      <c r="C20850">
        <v>107966</v>
      </c>
      <c r="D20850">
        <v>291883</v>
      </c>
      <c r="E20850" s="13"/>
    </row>
    <row r="20851" spans="1:5" x14ac:dyDescent="0.35">
      <c r="A20851">
        <v>65817</v>
      </c>
      <c r="B20851" s="13">
        <v>44328.725666666665</v>
      </c>
      <c r="C20851">
        <v>42616</v>
      </c>
      <c r="D20851">
        <v>191893</v>
      </c>
      <c r="E20851" s="13"/>
    </row>
    <row r="20852" spans="1:5" x14ac:dyDescent="0.35">
      <c r="A20852">
        <v>65818</v>
      </c>
      <c r="B20852" s="13">
        <v>44328.726320388349</v>
      </c>
      <c r="C20852">
        <v>91014</v>
      </c>
      <c r="D20852">
        <v>254768</v>
      </c>
      <c r="E20852" s="13"/>
    </row>
    <row r="20853" spans="1:5" x14ac:dyDescent="0.35">
      <c r="A20853">
        <v>65821</v>
      </c>
      <c r="B20853" s="13">
        <v>44328.726724919099</v>
      </c>
      <c r="C20853">
        <v>259141</v>
      </c>
      <c r="D20853">
        <v>123584</v>
      </c>
      <c r="E20853" s="13"/>
    </row>
    <row r="20854" spans="1:5" x14ac:dyDescent="0.35">
      <c r="A20854">
        <v>65823</v>
      </c>
      <c r="B20854" s="13">
        <v>44328.727533980578</v>
      </c>
      <c r="C20854">
        <v>124457</v>
      </c>
      <c r="D20854">
        <v>297015</v>
      </c>
      <c r="E20854" s="13"/>
    </row>
    <row r="20855" spans="1:5" x14ac:dyDescent="0.35">
      <c r="A20855">
        <v>65824</v>
      </c>
      <c r="B20855" s="13">
        <v>44328.727533980578</v>
      </c>
      <c r="C20855">
        <v>186970</v>
      </c>
      <c r="D20855">
        <v>82901</v>
      </c>
      <c r="E20855" s="13"/>
    </row>
    <row r="20856" spans="1:5" x14ac:dyDescent="0.35">
      <c r="A20856">
        <v>65828</v>
      </c>
      <c r="B20856" s="13">
        <v>44328.728343042072</v>
      </c>
      <c r="C20856">
        <v>211484</v>
      </c>
      <c r="D20856">
        <v>446536</v>
      </c>
      <c r="E20856" s="13"/>
    </row>
    <row r="20857" spans="1:5" x14ac:dyDescent="0.35">
      <c r="A20857">
        <v>65829</v>
      </c>
      <c r="B20857" s="13">
        <v>44328.728747572815</v>
      </c>
      <c r="C20857">
        <v>192531</v>
      </c>
      <c r="D20857">
        <v>158978</v>
      </c>
      <c r="E20857" s="13"/>
    </row>
    <row r="20858" spans="1:5" x14ac:dyDescent="0.35">
      <c r="A20858">
        <v>65830</v>
      </c>
      <c r="B20858" s="13">
        <v>44328.729152103559</v>
      </c>
      <c r="C20858">
        <v>40109</v>
      </c>
      <c r="D20858">
        <v>74456</v>
      </c>
      <c r="E20858" s="13"/>
    </row>
    <row r="20859" spans="1:5" x14ac:dyDescent="0.35">
      <c r="A20859">
        <v>65832</v>
      </c>
      <c r="B20859" s="13">
        <v>44328.730333333333</v>
      </c>
      <c r="C20859">
        <v>11390</v>
      </c>
      <c r="D20859">
        <v>12149</v>
      </c>
      <c r="E20859" s="13"/>
    </row>
    <row r="20860" spans="1:5" x14ac:dyDescent="0.35">
      <c r="A20860">
        <v>65833</v>
      </c>
      <c r="B20860" s="13">
        <v>44328.730365695796</v>
      </c>
      <c r="C20860">
        <v>82280</v>
      </c>
      <c r="D20860">
        <v>473327</v>
      </c>
      <c r="E20860" s="13"/>
    </row>
    <row r="20861" spans="1:5" x14ac:dyDescent="0.35">
      <c r="A20861">
        <v>65836</v>
      </c>
      <c r="B20861" s="13">
        <v>44328.731174757282</v>
      </c>
      <c r="C20861">
        <v>237584</v>
      </c>
      <c r="D20861">
        <v>284325</v>
      </c>
      <c r="E20861" s="13"/>
    </row>
    <row r="20862" spans="1:5" x14ac:dyDescent="0.35">
      <c r="A20862">
        <v>65840</v>
      </c>
      <c r="B20862" s="13">
        <v>44328.731579288025</v>
      </c>
      <c r="C20862">
        <v>321329</v>
      </c>
      <c r="D20862">
        <v>182984</v>
      </c>
      <c r="E20862" s="13"/>
    </row>
    <row r="20863" spans="1:5" x14ac:dyDescent="0.35">
      <c r="A20863">
        <v>65841</v>
      </c>
      <c r="B20863" s="13">
        <v>44328.731983818776</v>
      </c>
      <c r="C20863">
        <v>124431</v>
      </c>
      <c r="D20863">
        <v>222412</v>
      </c>
      <c r="E20863" s="13"/>
    </row>
    <row r="20864" spans="1:5" x14ac:dyDescent="0.35">
      <c r="A20864">
        <v>65843</v>
      </c>
      <c r="B20864" s="13">
        <v>44328.731983818776</v>
      </c>
      <c r="C20864">
        <v>234636</v>
      </c>
      <c r="D20864">
        <v>123413</v>
      </c>
      <c r="E20864" s="13"/>
    </row>
    <row r="20865" spans="1:5" x14ac:dyDescent="0.35">
      <c r="A20865">
        <v>65845</v>
      </c>
      <c r="B20865" s="13">
        <v>44328.734411003235</v>
      </c>
      <c r="C20865">
        <v>144369</v>
      </c>
      <c r="D20865">
        <v>271445</v>
      </c>
      <c r="E20865" s="13"/>
    </row>
    <row r="20866" spans="1:5" x14ac:dyDescent="0.35">
      <c r="A20866">
        <v>65846</v>
      </c>
      <c r="B20866" s="13">
        <v>44328.734411003235</v>
      </c>
      <c r="C20866">
        <v>186510</v>
      </c>
      <c r="D20866">
        <v>411922</v>
      </c>
      <c r="E20866" s="13"/>
    </row>
    <row r="20867" spans="1:5" x14ac:dyDescent="0.35">
      <c r="A20867">
        <v>65848</v>
      </c>
      <c r="B20867" s="13">
        <v>44328.734411003235</v>
      </c>
      <c r="C20867">
        <v>215726</v>
      </c>
      <c r="D20867">
        <v>250679</v>
      </c>
      <c r="E20867" s="13"/>
    </row>
    <row r="20868" spans="1:5" x14ac:dyDescent="0.35">
      <c r="A20868">
        <v>65850</v>
      </c>
      <c r="B20868" s="13">
        <v>44328.734815533979</v>
      </c>
      <c r="C20868">
        <v>56637</v>
      </c>
      <c r="D20868">
        <v>158978</v>
      </c>
      <c r="E20868" s="13"/>
    </row>
    <row r="20869" spans="1:5" x14ac:dyDescent="0.35">
      <c r="A20869">
        <v>65851</v>
      </c>
      <c r="B20869" s="13">
        <v>44328.735220064729</v>
      </c>
      <c r="C20869">
        <v>113278</v>
      </c>
      <c r="D20869">
        <v>287577</v>
      </c>
      <c r="E20869" s="13"/>
    </row>
    <row r="20870" spans="1:5" x14ac:dyDescent="0.35">
      <c r="A20870">
        <v>65852</v>
      </c>
      <c r="B20870" s="13">
        <v>44328.735220064729</v>
      </c>
      <c r="C20870">
        <v>201538</v>
      </c>
      <c r="D20870">
        <v>238134</v>
      </c>
      <c r="E20870" s="13"/>
    </row>
    <row r="20871" spans="1:5" x14ac:dyDescent="0.35">
      <c r="A20871">
        <v>65853</v>
      </c>
      <c r="B20871" s="13">
        <v>44328.735624595465</v>
      </c>
      <c r="C20871">
        <v>2728</v>
      </c>
      <c r="D20871">
        <v>230507</v>
      </c>
      <c r="E20871" s="13"/>
    </row>
    <row r="20872" spans="1:5" x14ac:dyDescent="0.35">
      <c r="A20872">
        <v>65855</v>
      </c>
      <c r="B20872" s="13">
        <v>44328.735624595465</v>
      </c>
      <c r="C20872">
        <v>183025</v>
      </c>
      <c r="D20872">
        <v>182984</v>
      </c>
      <c r="E20872" s="13"/>
    </row>
    <row r="20873" spans="1:5" x14ac:dyDescent="0.35">
      <c r="A20873">
        <v>65859</v>
      </c>
      <c r="B20873" s="13">
        <v>44328.736029126216</v>
      </c>
      <c r="C20873">
        <v>172409</v>
      </c>
      <c r="D20873">
        <v>19714</v>
      </c>
      <c r="E20873" s="13"/>
    </row>
    <row r="20874" spans="1:5" x14ac:dyDescent="0.35">
      <c r="A20874">
        <v>65861</v>
      </c>
      <c r="B20874" s="13">
        <v>44328.736433656959</v>
      </c>
      <c r="C20874">
        <v>31449</v>
      </c>
      <c r="D20874">
        <v>138209</v>
      </c>
      <c r="E20874" s="13"/>
    </row>
    <row r="20875" spans="1:5" x14ac:dyDescent="0.35">
      <c r="A20875">
        <v>65862</v>
      </c>
      <c r="B20875" s="13">
        <v>44328.736838187702</v>
      </c>
      <c r="C20875">
        <v>98290</v>
      </c>
      <c r="D20875">
        <v>69774</v>
      </c>
      <c r="E20875" s="13"/>
    </row>
    <row r="20876" spans="1:5" x14ac:dyDescent="0.35">
      <c r="A20876">
        <v>65863</v>
      </c>
      <c r="B20876" s="13">
        <v>44328.737647249189</v>
      </c>
      <c r="C20876">
        <v>157770</v>
      </c>
      <c r="D20876">
        <v>155428</v>
      </c>
      <c r="E20876" s="13"/>
    </row>
    <row r="20877" spans="1:5" x14ac:dyDescent="0.35">
      <c r="A20877">
        <v>65864</v>
      </c>
      <c r="B20877" s="13">
        <v>44328.738051779939</v>
      </c>
      <c r="C20877">
        <v>300876</v>
      </c>
      <c r="D20877">
        <v>451656</v>
      </c>
      <c r="E20877" s="13"/>
    </row>
    <row r="20878" spans="1:5" x14ac:dyDescent="0.35">
      <c r="A20878">
        <v>65865</v>
      </c>
      <c r="B20878" s="13">
        <v>44328.739265372169</v>
      </c>
      <c r="C20878">
        <v>99400</v>
      </c>
      <c r="D20878">
        <v>411922</v>
      </c>
      <c r="E20878" s="13"/>
    </row>
    <row r="20879" spans="1:5" x14ac:dyDescent="0.35">
      <c r="A20879">
        <v>65867</v>
      </c>
      <c r="B20879" s="13">
        <v>44328.739669902912</v>
      </c>
      <c r="C20879">
        <v>261084</v>
      </c>
      <c r="D20879">
        <v>250679</v>
      </c>
      <c r="E20879" s="13"/>
    </row>
    <row r="20880" spans="1:5" x14ac:dyDescent="0.35">
      <c r="A20880">
        <v>65868</v>
      </c>
      <c r="B20880" s="13">
        <v>44328.740074433663</v>
      </c>
      <c r="C20880">
        <v>241961</v>
      </c>
      <c r="D20880">
        <v>125262</v>
      </c>
      <c r="E20880" s="13"/>
    </row>
    <row r="20881" spans="1:5" x14ac:dyDescent="0.35">
      <c r="A20881">
        <v>65873</v>
      </c>
      <c r="B20881" s="13">
        <v>44328.741000000002</v>
      </c>
      <c r="C20881">
        <v>88733</v>
      </c>
      <c r="D20881">
        <v>471403</v>
      </c>
      <c r="E20881" s="13"/>
    </row>
    <row r="20882" spans="1:5" x14ac:dyDescent="0.35">
      <c r="A20882">
        <v>65877</v>
      </c>
      <c r="B20882" s="13">
        <v>44328.741288025893</v>
      </c>
      <c r="C20882">
        <v>41878</v>
      </c>
      <c r="D20882">
        <v>118549</v>
      </c>
      <c r="E20882" s="13"/>
    </row>
    <row r="20883" spans="1:5" x14ac:dyDescent="0.35">
      <c r="A20883">
        <v>65878</v>
      </c>
      <c r="B20883" s="13">
        <v>44328.742097087379</v>
      </c>
      <c r="C20883">
        <v>135181</v>
      </c>
      <c r="D20883">
        <v>411922</v>
      </c>
      <c r="E20883" s="13"/>
    </row>
    <row r="20884" spans="1:5" x14ac:dyDescent="0.35">
      <c r="A20884">
        <v>65879</v>
      </c>
      <c r="B20884" s="13">
        <v>44328.742906148866</v>
      </c>
      <c r="C20884">
        <v>57260</v>
      </c>
      <c r="D20884">
        <v>238134</v>
      </c>
      <c r="E20884" s="13"/>
    </row>
    <row r="20885" spans="1:5" x14ac:dyDescent="0.35">
      <c r="A20885">
        <v>65884</v>
      </c>
      <c r="B20885" s="13">
        <v>44328.742906148873</v>
      </c>
      <c r="C20885">
        <v>134700</v>
      </c>
      <c r="D20885">
        <v>42035</v>
      </c>
      <c r="E20885" s="13"/>
    </row>
    <row r="20886" spans="1:5" x14ac:dyDescent="0.35">
      <c r="A20886">
        <v>65887</v>
      </c>
      <c r="B20886" s="13">
        <v>44328.744119741103</v>
      </c>
      <c r="C20886">
        <v>264193</v>
      </c>
      <c r="D20886">
        <v>411922</v>
      </c>
      <c r="E20886" s="13"/>
    </row>
    <row r="20887" spans="1:5" x14ac:dyDescent="0.35">
      <c r="A20887">
        <v>65890</v>
      </c>
      <c r="B20887" s="13">
        <v>44328.744524271846</v>
      </c>
      <c r="C20887">
        <v>181617</v>
      </c>
      <c r="D20887">
        <v>204610</v>
      </c>
      <c r="E20887" s="13"/>
    </row>
    <row r="20888" spans="1:5" x14ac:dyDescent="0.35">
      <c r="A20888">
        <v>65892</v>
      </c>
      <c r="B20888" s="13">
        <v>44328.744524271846</v>
      </c>
      <c r="C20888">
        <v>346365</v>
      </c>
      <c r="D20888">
        <v>238334</v>
      </c>
      <c r="E20888" s="13"/>
    </row>
    <row r="20889" spans="1:5" x14ac:dyDescent="0.35">
      <c r="A20889">
        <v>65896</v>
      </c>
      <c r="B20889" s="13">
        <v>44328.745333333332</v>
      </c>
      <c r="C20889">
        <v>13881</v>
      </c>
      <c r="D20889">
        <v>31302</v>
      </c>
      <c r="E20889" s="13"/>
    </row>
    <row r="20890" spans="1:5" x14ac:dyDescent="0.35">
      <c r="A20890">
        <v>65901</v>
      </c>
      <c r="B20890" s="13">
        <v>44328.745333333332</v>
      </c>
      <c r="C20890">
        <v>37462</v>
      </c>
      <c r="D20890">
        <v>182191</v>
      </c>
      <c r="E20890" s="13"/>
    </row>
    <row r="20891" spans="1:5" x14ac:dyDescent="0.35">
      <c r="A20891">
        <v>65903</v>
      </c>
      <c r="B20891" s="13">
        <v>44328.745333333332</v>
      </c>
      <c r="C20891">
        <v>347353</v>
      </c>
      <c r="D20891">
        <v>258219</v>
      </c>
      <c r="E20891" s="13"/>
    </row>
    <row r="20892" spans="1:5" x14ac:dyDescent="0.35">
      <c r="A20892">
        <v>65907</v>
      </c>
      <c r="B20892" s="13">
        <v>44328.746142394826</v>
      </c>
      <c r="C20892">
        <v>334062</v>
      </c>
      <c r="D20892">
        <v>466414</v>
      </c>
      <c r="E20892" s="13"/>
    </row>
    <row r="20893" spans="1:5" x14ac:dyDescent="0.35">
      <c r="A20893">
        <v>65912</v>
      </c>
      <c r="B20893" s="13">
        <v>44328.746546925569</v>
      </c>
      <c r="C20893">
        <v>125842</v>
      </c>
      <c r="D20893">
        <v>244574</v>
      </c>
      <c r="E20893" s="13"/>
    </row>
    <row r="20894" spans="1:5" x14ac:dyDescent="0.35">
      <c r="A20894">
        <v>65913</v>
      </c>
      <c r="B20894" s="13">
        <v>44328.746546925569</v>
      </c>
      <c r="C20894">
        <v>313973</v>
      </c>
      <c r="D20894">
        <v>411922</v>
      </c>
      <c r="E20894" s="13"/>
    </row>
    <row r="20895" spans="1:5" x14ac:dyDescent="0.35">
      <c r="A20895">
        <v>65915</v>
      </c>
      <c r="B20895" s="13">
        <v>44328.747355987056</v>
      </c>
      <c r="C20895">
        <v>100172</v>
      </c>
      <c r="D20895">
        <v>242428</v>
      </c>
      <c r="E20895" s="13"/>
    </row>
    <row r="20896" spans="1:5" x14ac:dyDescent="0.35">
      <c r="A20896">
        <v>65920</v>
      </c>
      <c r="B20896" s="13">
        <v>44328.74816504855</v>
      </c>
      <c r="C20896">
        <v>166043</v>
      </c>
      <c r="D20896">
        <v>149749</v>
      </c>
      <c r="E20896" s="13"/>
    </row>
    <row r="20897" spans="1:5" x14ac:dyDescent="0.35">
      <c r="A20897">
        <v>65921</v>
      </c>
      <c r="B20897" s="13">
        <v>44328.74816504855</v>
      </c>
      <c r="C20897">
        <v>203431</v>
      </c>
      <c r="D20897">
        <v>158978</v>
      </c>
      <c r="E20897" s="13"/>
    </row>
    <row r="20898" spans="1:5" x14ac:dyDescent="0.35">
      <c r="A20898">
        <v>65922</v>
      </c>
      <c r="B20898" s="13">
        <v>44328.749378640779</v>
      </c>
      <c r="C20898">
        <v>242318</v>
      </c>
      <c r="D20898">
        <v>394154</v>
      </c>
      <c r="E20898" s="13"/>
    </row>
    <row r="20899" spans="1:5" x14ac:dyDescent="0.35">
      <c r="A20899">
        <v>65927</v>
      </c>
      <c r="B20899" s="13">
        <v>44328.749378640779</v>
      </c>
      <c r="C20899">
        <v>280362</v>
      </c>
      <c r="D20899">
        <v>250679</v>
      </c>
      <c r="E20899" s="13"/>
    </row>
    <row r="20900" spans="1:5" x14ac:dyDescent="0.35">
      <c r="A20900">
        <v>65932</v>
      </c>
      <c r="B20900" s="13">
        <v>44328.749783171523</v>
      </c>
      <c r="C20900">
        <v>240930</v>
      </c>
      <c r="D20900">
        <v>291066</v>
      </c>
      <c r="E20900" s="13"/>
    </row>
    <row r="20901" spans="1:5" x14ac:dyDescent="0.35">
      <c r="A20901">
        <v>65936</v>
      </c>
      <c r="B20901" s="13">
        <v>44328.750187702266</v>
      </c>
      <c r="C20901">
        <v>112914</v>
      </c>
      <c r="D20901">
        <v>16360</v>
      </c>
      <c r="E20901" s="13"/>
    </row>
    <row r="20902" spans="1:5" x14ac:dyDescent="0.35">
      <c r="A20902">
        <v>65939</v>
      </c>
      <c r="B20902" s="13">
        <v>44328.751401294503</v>
      </c>
      <c r="C20902">
        <v>216763</v>
      </c>
      <c r="D20902">
        <v>411922</v>
      </c>
      <c r="E20902" s="13"/>
    </row>
    <row r="20903" spans="1:5" x14ac:dyDescent="0.35">
      <c r="A20903">
        <v>65941</v>
      </c>
      <c r="B20903" s="13">
        <v>44328.751805825239</v>
      </c>
      <c r="C20903">
        <v>292250</v>
      </c>
      <c r="D20903">
        <v>227775</v>
      </c>
      <c r="E20903" s="13"/>
    </row>
    <row r="20904" spans="1:5" x14ac:dyDescent="0.35">
      <c r="A20904">
        <v>65946</v>
      </c>
      <c r="B20904" s="13">
        <v>44328.753019417476</v>
      </c>
      <c r="C20904">
        <v>200431</v>
      </c>
      <c r="D20904">
        <v>155428</v>
      </c>
      <c r="E20904" s="13"/>
    </row>
    <row r="20905" spans="1:5" x14ac:dyDescent="0.35">
      <c r="A20905">
        <v>65947</v>
      </c>
      <c r="B20905" s="13">
        <v>44328.754233009706</v>
      </c>
      <c r="C20905">
        <v>285048</v>
      </c>
      <c r="D20905">
        <v>347008</v>
      </c>
      <c r="E20905" s="13"/>
    </row>
    <row r="20906" spans="1:5" x14ac:dyDescent="0.35">
      <c r="A20906">
        <v>65952</v>
      </c>
      <c r="B20906" s="13">
        <v>44328.754233009713</v>
      </c>
      <c r="C20906">
        <v>100118</v>
      </c>
      <c r="D20906">
        <v>439981</v>
      </c>
      <c r="E20906" s="13"/>
    </row>
    <row r="20907" spans="1:5" x14ac:dyDescent="0.35">
      <c r="A20907">
        <v>65953</v>
      </c>
      <c r="B20907" s="13">
        <v>44328.754637540456</v>
      </c>
      <c r="C20907">
        <v>14498</v>
      </c>
      <c r="D20907">
        <v>59310</v>
      </c>
      <c r="E20907" s="13"/>
    </row>
    <row r="20908" spans="1:5" x14ac:dyDescent="0.35">
      <c r="A20908">
        <v>65958</v>
      </c>
      <c r="B20908" s="13">
        <v>44328.754637540456</v>
      </c>
      <c r="C20908">
        <v>16952</v>
      </c>
      <c r="D20908">
        <v>153893</v>
      </c>
      <c r="E20908" s="13"/>
    </row>
    <row r="20909" spans="1:5" x14ac:dyDescent="0.35">
      <c r="A20909">
        <v>65962</v>
      </c>
      <c r="B20909" s="13">
        <v>44328.754637540456</v>
      </c>
      <c r="C20909">
        <v>135641</v>
      </c>
      <c r="D20909">
        <v>411922</v>
      </c>
      <c r="E20909" s="13"/>
    </row>
    <row r="20910" spans="1:5" x14ac:dyDescent="0.35">
      <c r="A20910">
        <v>65964</v>
      </c>
      <c r="B20910" s="13">
        <v>44328.754637540456</v>
      </c>
      <c r="C20910">
        <v>340146</v>
      </c>
      <c r="D20910">
        <v>472712</v>
      </c>
      <c r="E20910" s="13"/>
    </row>
    <row r="20911" spans="1:5" x14ac:dyDescent="0.35">
      <c r="A20911">
        <v>65965</v>
      </c>
      <c r="B20911" s="13">
        <v>44328.755851132686</v>
      </c>
      <c r="C20911">
        <v>220854</v>
      </c>
      <c r="D20911">
        <v>21760</v>
      </c>
      <c r="E20911" s="13"/>
    </row>
    <row r="20912" spans="1:5" x14ac:dyDescent="0.35">
      <c r="A20912">
        <v>65969</v>
      </c>
      <c r="B20912" s="13">
        <v>44328.755851132686</v>
      </c>
      <c r="C20912">
        <v>256738</v>
      </c>
      <c r="D20912">
        <v>443594</v>
      </c>
      <c r="E20912" s="13"/>
    </row>
    <row r="20913" spans="1:5" x14ac:dyDescent="0.35">
      <c r="A20913">
        <v>65974</v>
      </c>
      <c r="B20913" s="13">
        <v>44328.756255663429</v>
      </c>
      <c r="C20913">
        <v>280914</v>
      </c>
      <c r="D20913">
        <v>158978</v>
      </c>
      <c r="E20913" s="13"/>
    </row>
    <row r="20914" spans="1:5" x14ac:dyDescent="0.35">
      <c r="A20914">
        <v>65975</v>
      </c>
      <c r="B20914" s="13">
        <v>44328.756660194173</v>
      </c>
      <c r="C20914">
        <v>211548</v>
      </c>
      <c r="D20914">
        <v>143150</v>
      </c>
      <c r="E20914" s="13"/>
    </row>
    <row r="20915" spans="1:5" x14ac:dyDescent="0.35">
      <c r="A20915">
        <v>65979</v>
      </c>
      <c r="B20915" s="13">
        <v>44328.757469255666</v>
      </c>
      <c r="C20915">
        <v>26094</v>
      </c>
      <c r="D20915">
        <v>347393</v>
      </c>
      <c r="E20915" s="13"/>
    </row>
    <row r="20916" spans="1:5" x14ac:dyDescent="0.35">
      <c r="A20916">
        <v>65981</v>
      </c>
      <c r="B20916" s="13">
        <v>44328.757469255666</v>
      </c>
      <c r="C20916">
        <v>256576</v>
      </c>
      <c r="D20916">
        <v>7650</v>
      </c>
      <c r="E20916" s="13"/>
    </row>
    <row r="20917" spans="1:5" x14ac:dyDescent="0.35">
      <c r="A20917">
        <v>65983</v>
      </c>
      <c r="B20917" s="13">
        <v>44328.75949190939</v>
      </c>
      <c r="C20917">
        <v>307487</v>
      </c>
      <c r="D20917">
        <v>153893</v>
      </c>
      <c r="E20917" s="13"/>
    </row>
    <row r="20918" spans="1:5" x14ac:dyDescent="0.35">
      <c r="A20918">
        <v>65985</v>
      </c>
      <c r="B20918" s="13">
        <v>44328.759896440126</v>
      </c>
      <c r="C20918">
        <v>169844</v>
      </c>
      <c r="D20918">
        <v>250679</v>
      </c>
      <c r="E20918" s="13"/>
    </row>
    <row r="20919" spans="1:5" x14ac:dyDescent="0.35">
      <c r="A20919">
        <v>65990</v>
      </c>
      <c r="B20919" s="13">
        <v>44328.76070550162</v>
      </c>
      <c r="C20919">
        <v>97516</v>
      </c>
      <c r="D20919">
        <v>308796</v>
      </c>
      <c r="E20919" s="13"/>
    </row>
    <row r="20920" spans="1:5" x14ac:dyDescent="0.35">
      <c r="A20920">
        <v>65992</v>
      </c>
      <c r="B20920" s="13">
        <v>44328.761110032363</v>
      </c>
      <c r="C20920">
        <v>183042</v>
      </c>
      <c r="D20920">
        <v>290260</v>
      </c>
      <c r="E20920" s="13"/>
    </row>
    <row r="20921" spans="1:5" x14ac:dyDescent="0.35">
      <c r="A20921">
        <v>65997</v>
      </c>
      <c r="B20921" s="13">
        <v>44328.762728155343</v>
      </c>
      <c r="C20921">
        <v>135247</v>
      </c>
      <c r="D20921">
        <v>153893</v>
      </c>
      <c r="E20921" s="13"/>
    </row>
    <row r="20922" spans="1:5" x14ac:dyDescent="0.35">
      <c r="A20922">
        <v>65998</v>
      </c>
      <c r="B20922" s="13">
        <v>44328.762728155343</v>
      </c>
      <c r="C20922">
        <v>268979</v>
      </c>
      <c r="D20922">
        <v>411922</v>
      </c>
      <c r="E20922" s="13"/>
    </row>
    <row r="20923" spans="1:5" x14ac:dyDescent="0.35">
      <c r="A20923">
        <v>66002</v>
      </c>
      <c r="B20923" s="13">
        <v>44328.763132686079</v>
      </c>
      <c r="C20923">
        <v>287653</v>
      </c>
      <c r="D20923">
        <v>162482</v>
      </c>
      <c r="E20923" s="13"/>
    </row>
    <row r="20924" spans="1:5" x14ac:dyDescent="0.35">
      <c r="A20924">
        <v>66005</v>
      </c>
      <c r="B20924" s="13">
        <v>44328.764750809059</v>
      </c>
      <c r="C20924">
        <v>92747</v>
      </c>
      <c r="D20924">
        <v>192331</v>
      </c>
      <c r="E20924" s="13"/>
    </row>
    <row r="20925" spans="1:5" x14ac:dyDescent="0.35">
      <c r="A20925">
        <v>66008</v>
      </c>
      <c r="B20925" s="13">
        <v>44328.764750809059</v>
      </c>
      <c r="C20925">
        <v>269341</v>
      </c>
      <c r="D20925">
        <v>250679</v>
      </c>
      <c r="E20925" s="13"/>
    </row>
    <row r="20926" spans="1:5" x14ac:dyDescent="0.35">
      <c r="A20926">
        <v>66012</v>
      </c>
      <c r="B20926" s="13">
        <v>44328.765559870553</v>
      </c>
      <c r="C20926">
        <v>138394</v>
      </c>
      <c r="D20926">
        <v>250679</v>
      </c>
      <c r="E20926" s="13"/>
    </row>
    <row r="20927" spans="1:5" x14ac:dyDescent="0.35">
      <c r="A20927">
        <v>66015</v>
      </c>
      <c r="B20927" s="13">
        <v>44328.765559870553</v>
      </c>
      <c r="C20927">
        <v>256483</v>
      </c>
      <c r="D20927">
        <v>396686</v>
      </c>
      <c r="E20927" s="13"/>
    </row>
    <row r="20928" spans="1:5" x14ac:dyDescent="0.35">
      <c r="A20928">
        <v>66016</v>
      </c>
      <c r="B20928" s="13">
        <v>44328.765559870553</v>
      </c>
      <c r="C20928">
        <v>330392</v>
      </c>
      <c r="D20928">
        <v>250679</v>
      </c>
      <c r="E20928" s="13"/>
    </row>
    <row r="20929" spans="1:5" x14ac:dyDescent="0.35">
      <c r="A20929">
        <v>66019</v>
      </c>
      <c r="B20929" s="13">
        <v>44328.765964401297</v>
      </c>
      <c r="C20929">
        <v>19625</v>
      </c>
      <c r="D20929">
        <v>230507</v>
      </c>
      <c r="E20929" s="13"/>
    </row>
    <row r="20930" spans="1:5" x14ac:dyDescent="0.35">
      <c r="A20930">
        <v>66022</v>
      </c>
      <c r="B20930" s="13">
        <v>44328.765964401297</v>
      </c>
      <c r="C20930">
        <v>239381</v>
      </c>
      <c r="D20930">
        <v>347008</v>
      </c>
      <c r="E20930" s="13"/>
    </row>
    <row r="20931" spans="1:5" x14ac:dyDescent="0.35">
      <c r="A20931">
        <v>66024</v>
      </c>
      <c r="B20931" s="13">
        <v>44328.765964401297</v>
      </c>
      <c r="C20931">
        <v>313702</v>
      </c>
      <c r="D20931">
        <v>43842</v>
      </c>
      <c r="E20931" s="13"/>
    </row>
    <row r="20932" spans="1:5" x14ac:dyDescent="0.35">
      <c r="A20932">
        <v>66028</v>
      </c>
      <c r="B20932" s="13">
        <v>44328.76636893204</v>
      </c>
      <c r="C20932">
        <v>89705</v>
      </c>
      <c r="D20932">
        <v>192331</v>
      </c>
      <c r="E20932" s="13"/>
    </row>
    <row r="20933" spans="1:5" x14ac:dyDescent="0.35">
      <c r="A20933">
        <v>66031</v>
      </c>
      <c r="B20933" s="13">
        <v>44328.767177993526</v>
      </c>
      <c r="C20933">
        <v>184716</v>
      </c>
      <c r="D20933">
        <v>198326</v>
      </c>
      <c r="E20933" s="13"/>
    </row>
    <row r="20934" spans="1:5" x14ac:dyDescent="0.35">
      <c r="A20934">
        <v>66036</v>
      </c>
      <c r="B20934" s="13">
        <v>44328.767987055013</v>
      </c>
      <c r="C20934">
        <v>51909</v>
      </c>
      <c r="D20934">
        <v>12149</v>
      </c>
      <c r="E20934" s="13"/>
    </row>
    <row r="20935" spans="1:5" x14ac:dyDescent="0.35">
      <c r="A20935">
        <v>66039</v>
      </c>
      <c r="B20935" s="13">
        <v>44328.768796116507</v>
      </c>
      <c r="C20935">
        <v>103613</v>
      </c>
      <c r="D20935">
        <v>401945</v>
      </c>
      <c r="E20935" s="13"/>
    </row>
    <row r="20936" spans="1:5" x14ac:dyDescent="0.35">
      <c r="A20936">
        <v>66040</v>
      </c>
      <c r="B20936" s="13">
        <v>44328.768796116507</v>
      </c>
      <c r="C20936">
        <v>268521</v>
      </c>
      <c r="D20936">
        <v>154256</v>
      </c>
      <c r="E20936" s="13"/>
    </row>
    <row r="20937" spans="1:5" x14ac:dyDescent="0.35">
      <c r="A20937">
        <v>66045</v>
      </c>
      <c r="B20937" s="13">
        <v>44328.769605177993</v>
      </c>
      <c r="C20937">
        <v>253634</v>
      </c>
      <c r="D20937">
        <v>305874</v>
      </c>
      <c r="E20937" s="13"/>
    </row>
    <row r="20938" spans="1:5" x14ac:dyDescent="0.35">
      <c r="A20938">
        <v>66048</v>
      </c>
      <c r="B20938" s="13">
        <v>44328.770009708736</v>
      </c>
      <c r="C20938">
        <v>343302</v>
      </c>
      <c r="D20938">
        <v>347393</v>
      </c>
      <c r="E20938" s="13"/>
    </row>
    <row r="20939" spans="1:5" x14ac:dyDescent="0.35">
      <c r="A20939">
        <v>66052</v>
      </c>
      <c r="B20939" s="13">
        <v>44328.77041423948</v>
      </c>
      <c r="C20939">
        <v>49971</v>
      </c>
      <c r="D20939">
        <v>351192</v>
      </c>
      <c r="E20939" s="13"/>
    </row>
    <row r="20940" spans="1:5" x14ac:dyDescent="0.35">
      <c r="A20940">
        <v>66053</v>
      </c>
      <c r="B20940" s="13">
        <v>44328.771627831717</v>
      </c>
      <c r="C20940">
        <v>138344</v>
      </c>
      <c r="D20940">
        <v>115825</v>
      </c>
      <c r="E20940" s="13"/>
    </row>
    <row r="20941" spans="1:5" x14ac:dyDescent="0.35">
      <c r="A20941">
        <v>66056</v>
      </c>
      <c r="B20941" s="13">
        <v>44328.772436893203</v>
      </c>
      <c r="C20941">
        <v>102793</v>
      </c>
      <c r="D20941">
        <v>250679</v>
      </c>
      <c r="E20941" s="13"/>
    </row>
    <row r="20942" spans="1:5" x14ac:dyDescent="0.35">
      <c r="A20942">
        <v>66059</v>
      </c>
      <c r="B20942" s="13">
        <v>44328.772841423946</v>
      </c>
      <c r="C20942">
        <v>318008</v>
      </c>
      <c r="D20942">
        <v>439981</v>
      </c>
      <c r="E20942" s="13"/>
    </row>
    <row r="20943" spans="1:5" x14ac:dyDescent="0.35">
      <c r="A20943">
        <v>66064</v>
      </c>
      <c r="B20943" s="13">
        <v>44328.773333333338</v>
      </c>
      <c r="C20943">
        <v>226813</v>
      </c>
      <c r="D20943">
        <v>123413</v>
      </c>
      <c r="E20943" s="13"/>
    </row>
    <row r="20944" spans="1:5" x14ac:dyDescent="0.35">
      <c r="A20944">
        <v>66067</v>
      </c>
      <c r="B20944" s="13">
        <v>44328.77365048544</v>
      </c>
      <c r="C20944">
        <v>82847</v>
      </c>
      <c r="D20944">
        <v>379466</v>
      </c>
      <c r="E20944" s="13"/>
    </row>
    <row r="20945" spans="1:5" x14ac:dyDescent="0.35">
      <c r="A20945">
        <v>66068</v>
      </c>
      <c r="B20945" s="13">
        <v>44328.774055016183</v>
      </c>
      <c r="C20945">
        <v>279702</v>
      </c>
      <c r="D20945">
        <v>396686</v>
      </c>
      <c r="E20945" s="13"/>
    </row>
    <row r="20946" spans="1:5" x14ac:dyDescent="0.35">
      <c r="A20946">
        <v>66069</v>
      </c>
      <c r="B20946" s="13">
        <v>44328.774459546927</v>
      </c>
      <c r="C20946">
        <v>95519</v>
      </c>
      <c r="D20946">
        <v>217497</v>
      </c>
      <c r="E20946" s="13"/>
    </row>
    <row r="20947" spans="1:5" x14ac:dyDescent="0.35">
      <c r="A20947">
        <v>66073</v>
      </c>
      <c r="B20947" s="13">
        <v>44328.774459546927</v>
      </c>
      <c r="C20947">
        <v>319356</v>
      </c>
      <c r="D20947">
        <v>21760</v>
      </c>
      <c r="E20947" s="13"/>
    </row>
    <row r="20948" spans="1:5" x14ac:dyDescent="0.35">
      <c r="A20948">
        <v>66078</v>
      </c>
      <c r="B20948" s="13">
        <v>44328.775673139164</v>
      </c>
      <c r="C20948">
        <v>252020</v>
      </c>
      <c r="D20948">
        <v>420674</v>
      </c>
      <c r="E20948" s="13"/>
    </row>
    <row r="20949" spans="1:5" x14ac:dyDescent="0.35">
      <c r="A20949">
        <v>66079</v>
      </c>
      <c r="B20949" s="13">
        <v>44328.7760776699</v>
      </c>
      <c r="C20949">
        <v>73659</v>
      </c>
      <c r="D20949">
        <v>104958</v>
      </c>
      <c r="E20949" s="13"/>
    </row>
    <row r="20950" spans="1:5" x14ac:dyDescent="0.35">
      <c r="A20950">
        <v>66081</v>
      </c>
      <c r="B20950" s="13">
        <v>44328.77648220065</v>
      </c>
      <c r="C20950">
        <v>246568</v>
      </c>
      <c r="D20950">
        <v>94400</v>
      </c>
      <c r="E20950" s="13"/>
    </row>
    <row r="20951" spans="1:5" x14ac:dyDescent="0.35">
      <c r="A20951">
        <v>66085</v>
      </c>
      <c r="B20951" s="13">
        <v>44328.777291262137</v>
      </c>
      <c r="C20951">
        <v>339354</v>
      </c>
      <c r="D20951">
        <v>405774</v>
      </c>
      <c r="E20951" s="13"/>
    </row>
    <row r="20952" spans="1:5" x14ac:dyDescent="0.35">
      <c r="A20952">
        <v>66089</v>
      </c>
      <c r="B20952" s="13">
        <v>44328.77769579288</v>
      </c>
      <c r="C20952">
        <v>301311</v>
      </c>
      <c r="D20952">
        <v>104958</v>
      </c>
      <c r="E20952" s="13"/>
    </row>
    <row r="20953" spans="1:5" x14ac:dyDescent="0.35">
      <c r="A20953">
        <v>66093</v>
      </c>
      <c r="B20953" s="13">
        <v>44328.778100323623</v>
      </c>
      <c r="C20953">
        <v>102243</v>
      </c>
      <c r="D20953">
        <v>230507</v>
      </c>
      <c r="E20953" s="13"/>
    </row>
    <row r="20954" spans="1:5" x14ac:dyDescent="0.35">
      <c r="A20954">
        <v>66094</v>
      </c>
      <c r="B20954" s="13">
        <v>44328.778100323623</v>
      </c>
      <c r="C20954">
        <v>303806</v>
      </c>
      <c r="D20954">
        <v>321129</v>
      </c>
      <c r="E20954" s="13"/>
    </row>
    <row r="20955" spans="1:5" x14ac:dyDescent="0.35">
      <c r="A20955">
        <v>66096</v>
      </c>
      <c r="B20955" s="13">
        <v>44328.778909385117</v>
      </c>
      <c r="C20955">
        <v>41425</v>
      </c>
      <c r="D20955">
        <v>250679</v>
      </c>
      <c r="E20955" s="13"/>
    </row>
    <row r="20956" spans="1:5" x14ac:dyDescent="0.35">
      <c r="A20956">
        <v>66101</v>
      </c>
      <c r="B20956" s="13">
        <v>44328.779313915853</v>
      </c>
      <c r="C20956">
        <v>232896</v>
      </c>
      <c r="D20956">
        <v>134888</v>
      </c>
      <c r="E20956" s="13"/>
    </row>
    <row r="20957" spans="1:5" x14ac:dyDescent="0.35">
      <c r="A20957">
        <v>66105</v>
      </c>
      <c r="B20957" s="13">
        <v>44328.780932038833</v>
      </c>
      <c r="C20957">
        <v>120966</v>
      </c>
      <c r="D20957">
        <v>118549</v>
      </c>
      <c r="E20957" s="13"/>
    </row>
    <row r="20958" spans="1:5" x14ac:dyDescent="0.35">
      <c r="A20958">
        <v>66106</v>
      </c>
      <c r="B20958" s="13">
        <v>44328.781333333332</v>
      </c>
      <c r="C20958">
        <v>287097</v>
      </c>
      <c r="D20958">
        <v>432277</v>
      </c>
      <c r="E20958" s="13"/>
    </row>
    <row r="20959" spans="1:5" x14ac:dyDescent="0.35">
      <c r="A20959">
        <v>66108</v>
      </c>
      <c r="B20959" s="13">
        <v>44328.78214563107</v>
      </c>
      <c r="C20959">
        <v>295939</v>
      </c>
      <c r="D20959">
        <v>242428</v>
      </c>
      <c r="E20959" s="13"/>
    </row>
    <row r="20960" spans="1:5" x14ac:dyDescent="0.35">
      <c r="A20960">
        <v>66111</v>
      </c>
      <c r="B20960" s="13">
        <v>44328.78214563107</v>
      </c>
      <c r="C20960">
        <v>343366</v>
      </c>
      <c r="D20960">
        <v>227775</v>
      </c>
      <c r="E20960" s="13"/>
    </row>
    <row r="20961" spans="1:5" x14ac:dyDescent="0.35">
      <c r="A20961">
        <v>66116</v>
      </c>
      <c r="B20961" s="13">
        <v>44328.782550161806</v>
      </c>
      <c r="C20961">
        <v>245430</v>
      </c>
      <c r="D20961">
        <v>336040</v>
      </c>
      <c r="E20961" s="13"/>
    </row>
    <row r="20962" spans="1:5" x14ac:dyDescent="0.35">
      <c r="A20962">
        <v>66121</v>
      </c>
      <c r="B20962" s="13">
        <v>44328.783763754051</v>
      </c>
      <c r="C20962">
        <v>202017</v>
      </c>
      <c r="D20962">
        <v>258251</v>
      </c>
      <c r="E20962" s="13"/>
    </row>
    <row r="20963" spans="1:5" x14ac:dyDescent="0.35">
      <c r="A20963">
        <v>66124</v>
      </c>
      <c r="B20963" s="13">
        <v>44328.785381877024</v>
      </c>
      <c r="C20963">
        <v>338889</v>
      </c>
      <c r="D20963">
        <v>214224</v>
      </c>
      <c r="E20963" s="13"/>
    </row>
    <row r="20964" spans="1:5" x14ac:dyDescent="0.35">
      <c r="A20964">
        <v>66127</v>
      </c>
      <c r="B20964" s="13">
        <v>44328.78619093851</v>
      </c>
      <c r="C20964">
        <v>108256</v>
      </c>
      <c r="D20964">
        <v>158978</v>
      </c>
      <c r="E20964" s="13"/>
    </row>
    <row r="20965" spans="1:5" x14ac:dyDescent="0.35">
      <c r="A20965">
        <v>66129</v>
      </c>
      <c r="B20965" s="13">
        <v>44328.786999999997</v>
      </c>
      <c r="C20965">
        <v>91094</v>
      </c>
      <c r="D20965">
        <v>470762</v>
      </c>
      <c r="E20965" s="13"/>
    </row>
    <row r="20966" spans="1:5" x14ac:dyDescent="0.35">
      <c r="A20966">
        <v>66133</v>
      </c>
      <c r="B20966" s="13">
        <v>44328.787000000004</v>
      </c>
      <c r="C20966">
        <v>185930</v>
      </c>
      <c r="D20966">
        <v>411922</v>
      </c>
      <c r="E20966" s="13"/>
    </row>
    <row r="20967" spans="1:5" x14ac:dyDescent="0.35">
      <c r="A20967">
        <v>66138</v>
      </c>
      <c r="B20967" s="13">
        <v>44328.78740453074</v>
      </c>
      <c r="C20967">
        <v>20938</v>
      </c>
      <c r="D20967">
        <v>351192</v>
      </c>
      <c r="E20967" s="13"/>
    </row>
    <row r="20968" spans="1:5" x14ac:dyDescent="0.35">
      <c r="A20968">
        <v>66143</v>
      </c>
      <c r="B20968" s="13">
        <v>44328.78780906149</v>
      </c>
      <c r="C20968">
        <v>313914</v>
      </c>
      <c r="D20968">
        <v>466283</v>
      </c>
      <c r="E20968" s="13"/>
    </row>
    <row r="20969" spans="1:5" x14ac:dyDescent="0.35">
      <c r="A20969">
        <v>66145</v>
      </c>
      <c r="B20969" s="13">
        <v>44328.788213592234</v>
      </c>
      <c r="C20969">
        <v>52446</v>
      </c>
      <c r="D20969">
        <v>417237</v>
      </c>
      <c r="E20969" s="13"/>
    </row>
    <row r="20970" spans="1:5" x14ac:dyDescent="0.35">
      <c r="A20970">
        <v>66150</v>
      </c>
      <c r="B20970" s="13">
        <v>44328.788618122977</v>
      </c>
      <c r="C20970">
        <v>14306</v>
      </c>
      <c r="D20970">
        <v>182841</v>
      </c>
      <c r="E20970" s="13"/>
    </row>
    <row r="20971" spans="1:5" x14ac:dyDescent="0.35">
      <c r="A20971">
        <v>66154</v>
      </c>
      <c r="B20971" s="13">
        <v>44328.789831715214</v>
      </c>
      <c r="C20971">
        <v>50637</v>
      </c>
      <c r="D20971">
        <v>258219</v>
      </c>
      <c r="E20971" s="13"/>
    </row>
    <row r="20972" spans="1:5" x14ac:dyDescent="0.35">
      <c r="A20972">
        <v>66156</v>
      </c>
      <c r="B20972" s="13">
        <v>44328.790236245957</v>
      </c>
      <c r="C20972">
        <v>14626</v>
      </c>
      <c r="D20972">
        <v>43697</v>
      </c>
      <c r="E20972" s="13"/>
    </row>
    <row r="20973" spans="1:5" x14ac:dyDescent="0.35">
      <c r="A20973">
        <v>66160</v>
      </c>
      <c r="B20973" s="13">
        <v>44328.790640776693</v>
      </c>
      <c r="C20973">
        <v>129700</v>
      </c>
      <c r="D20973">
        <v>250679</v>
      </c>
      <c r="E20973" s="13"/>
    </row>
    <row r="20974" spans="1:5" x14ac:dyDescent="0.35">
      <c r="A20974">
        <v>66161</v>
      </c>
      <c r="B20974" s="13">
        <v>44328.791854368937</v>
      </c>
      <c r="C20974">
        <v>7404</v>
      </c>
      <c r="D20974">
        <v>411922</v>
      </c>
      <c r="E20974" s="13"/>
    </row>
    <row r="20975" spans="1:5" x14ac:dyDescent="0.35">
      <c r="A20975">
        <v>66165</v>
      </c>
      <c r="B20975" s="13">
        <v>44328.791854368937</v>
      </c>
      <c r="C20975">
        <v>219269</v>
      </c>
      <c r="D20975">
        <v>82901</v>
      </c>
      <c r="E20975" s="13"/>
    </row>
    <row r="20976" spans="1:5" x14ac:dyDescent="0.35">
      <c r="A20976">
        <v>66167</v>
      </c>
      <c r="B20976" s="13">
        <v>44328.791854368937</v>
      </c>
      <c r="C20976">
        <v>237049</v>
      </c>
      <c r="D20976">
        <v>191893</v>
      </c>
      <c r="E20976" s="13"/>
    </row>
    <row r="20977" spans="1:5" x14ac:dyDescent="0.35">
      <c r="A20977">
        <v>66168</v>
      </c>
      <c r="B20977" s="13">
        <v>44328.791854368937</v>
      </c>
      <c r="C20977">
        <v>289843</v>
      </c>
      <c r="D20977">
        <v>36482</v>
      </c>
      <c r="E20977" s="13"/>
    </row>
    <row r="20978" spans="1:5" x14ac:dyDescent="0.35">
      <c r="A20978">
        <v>66170</v>
      </c>
      <c r="B20978" s="13">
        <v>44328.793472491911</v>
      </c>
      <c r="C20978">
        <v>133209</v>
      </c>
      <c r="D20978">
        <v>102086</v>
      </c>
      <c r="E20978" s="13"/>
    </row>
    <row r="20979" spans="1:5" x14ac:dyDescent="0.35">
      <c r="A20979">
        <v>66171</v>
      </c>
      <c r="B20979" s="13">
        <v>44328.79468608414</v>
      </c>
      <c r="C20979">
        <v>75117</v>
      </c>
      <c r="D20979">
        <v>351192</v>
      </c>
      <c r="E20979" s="13"/>
    </row>
    <row r="20980" spans="1:5" x14ac:dyDescent="0.35">
      <c r="A20980">
        <v>66175</v>
      </c>
      <c r="B20980" s="13">
        <v>44328.796304207121</v>
      </c>
      <c r="C20980">
        <v>244427</v>
      </c>
      <c r="D20980">
        <v>317329</v>
      </c>
      <c r="E20980" s="13"/>
    </row>
    <row r="20981" spans="1:5" x14ac:dyDescent="0.35">
      <c r="A20981">
        <v>66176</v>
      </c>
      <c r="B20981" s="13">
        <v>44328.796708737864</v>
      </c>
      <c r="C20981">
        <v>268093</v>
      </c>
      <c r="D20981">
        <v>242428</v>
      </c>
      <c r="E20981" s="13"/>
    </row>
    <row r="20982" spans="1:5" x14ac:dyDescent="0.35">
      <c r="A20982">
        <v>66179</v>
      </c>
      <c r="B20982" s="13">
        <v>44328.79751779935</v>
      </c>
      <c r="C20982">
        <v>293658</v>
      </c>
      <c r="D20982">
        <v>189009</v>
      </c>
      <c r="E20982" s="13"/>
    </row>
    <row r="20983" spans="1:5" x14ac:dyDescent="0.35">
      <c r="A20983">
        <v>66181</v>
      </c>
      <c r="B20983" s="13">
        <v>44328.797517799358</v>
      </c>
      <c r="C20983">
        <v>230055</v>
      </c>
      <c r="D20983">
        <v>347008</v>
      </c>
      <c r="E20983" s="13"/>
    </row>
    <row r="20984" spans="1:5" x14ac:dyDescent="0.35">
      <c r="A20984">
        <v>66186</v>
      </c>
      <c r="B20984" s="13">
        <v>44328.797922330101</v>
      </c>
      <c r="C20984">
        <v>223931</v>
      </c>
      <c r="D20984">
        <v>391572</v>
      </c>
      <c r="E20984" s="13"/>
    </row>
    <row r="20985" spans="1:5" x14ac:dyDescent="0.35">
      <c r="A20985">
        <v>66188</v>
      </c>
      <c r="B20985" s="13">
        <v>44328.79873139158</v>
      </c>
      <c r="C20985">
        <v>214389</v>
      </c>
      <c r="D20985">
        <v>148630</v>
      </c>
      <c r="E20985" s="13"/>
    </row>
    <row r="20986" spans="1:5" x14ac:dyDescent="0.35">
      <c r="A20986">
        <v>66193</v>
      </c>
      <c r="B20986" s="13">
        <v>44328.799540453074</v>
      </c>
      <c r="C20986">
        <v>334492</v>
      </c>
      <c r="D20986">
        <v>52293</v>
      </c>
      <c r="E20986" s="13"/>
    </row>
    <row r="20987" spans="1:5" x14ac:dyDescent="0.35">
      <c r="A20987">
        <v>66195</v>
      </c>
      <c r="B20987" s="13">
        <v>44328.801158576047</v>
      </c>
      <c r="C20987">
        <v>87534</v>
      </c>
      <c r="D20987">
        <v>343712</v>
      </c>
      <c r="E20987" s="13"/>
    </row>
    <row r="20988" spans="1:5" x14ac:dyDescent="0.35">
      <c r="A20988">
        <v>66200</v>
      </c>
      <c r="B20988" s="13">
        <v>44328.801563106797</v>
      </c>
      <c r="C20988">
        <v>178999</v>
      </c>
      <c r="D20988">
        <v>343491</v>
      </c>
      <c r="E20988" s="13"/>
    </row>
    <row r="20989" spans="1:5" x14ac:dyDescent="0.35">
      <c r="A20989">
        <v>66204</v>
      </c>
      <c r="B20989" s="13">
        <v>44328.801967637541</v>
      </c>
      <c r="C20989">
        <v>251971</v>
      </c>
      <c r="D20989">
        <v>83550</v>
      </c>
      <c r="E20989" s="13"/>
    </row>
    <row r="20990" spans="1:5" x14ac:dyDescent="0.35">
      <c r="A20990">
        <v>66209</v>
      </c>
      <c r="B20990" s="13">
        <v>44328.802776699027</v>
      </c>
      <c r="C20990">
        <v>135141</v>
      </c>
      <c r="D20990">
        <v>293657</v>
      </c>
      <c r="E20990" s="13"/>
    </row>
    <row r="20991" spans="1:5" x14ac:dyDescent="0.35">
      <c r="A20991">
        <v>66214</v>
      </c>
      <c r="B20991" s="13">
        <v>44328.802776699027</v>
      </c>
      <c r="C20991">
        <v>144457</v>
      </c>
      <c r="D20991">
        <v>347393</v>
      </c>
      <c r="E20991" s="13"/>
    </row>
    <row r="20992" spans="1:5" x14ac:dyDescent="0.35">
      <c r="A20992">
        <v>66216</v>
      </c>
      <c r="B20992" s="13">
        <v>44328.802776699027</v>
      </c>
      <c r="C20992">
        <v>346393</v>
      </c>
      <c r="D20992">
        <v>347008</v>
      </c>
      <c r="E20992" s="13"/>
    </row>
    <row r="20993" spans="1:5" x14ac:dyDescent="0.35">
      <c r="A20993">
        <v>66221</v>
      </c>
      <c r="B20993" s="13">
        <v>44328.803990291264</v>
      </c>
      <c r="C20993">
        <v>95833</v>
      </c>
      <c r="D20993">
        <v>138209</v>
      </c>
      <c r="E20993" s="13"/>
    </row>
    <row r="20994" spans="1:5" x14ac:dyDescent="0.35">
      <c r="A20994">
        <v>66223</v>
      </c>
      <c r="B20994" s="13">
        <v>44328.804394822007</v>
      </c>
      <c r="C20994">
        <v>25349</v>
      </c>
      <c r="D20994">
        <v>241927</v>
      </c>
      <c r="E20994" s="13"/>
    </row>
    <row r="20995" spans="1:5" x14ac:dyDescent="0.35">
      <c r="A20995">
        <v>66226</v>
      </c>
      <c r="B20995" s="13">
        <v>44328.804394822007</v>
      </c>
      <c r="C20995">
        <v>38912</v>
      </c>
      <c r="D20995">
        <v>37644</v>
      </c>
      <c r="E20995" s="13"/>
    </row>
    <row r="20996" spans="1:5" x14ac:dyDescent="0.35">
      <c r="A20996">
        <v>66231</v>
      </c>
      <c r="B20996" s="13">
        <v>44328.804394822007</v>
      </c>
      <c r="C20996">
        <v>106453</v>
      </c>
      <c r="D20996">
        <v>245484</v>
      </c>
      <c r="E20996" s="13"/>
    </row>
    <row r="20997" spans="1:5" x14ac:dyDescent="0.35">
      <c r="A20997">
        <v>66233</v>
      </c>
      <c r="B20997" s="13">
        <v>44328.806333333334</v>
      </c>
      <c r="C20997">
        <v>224057</v>
      </c>
      <c r="D20997">
        <v>411922</v>
      </c>
      <c r="E20997" s="13"/>
    </row>
    <row r="20998" spans="1:5" x14ac:dyDescent="0.35">
      <c r="A20998">
        <v>66236</v>
      </c>
      <c r="B20998" s="13">
        <v>44328.808035598711</v>
      </c>
      <c r="C20998">
        <v>83421</v>
      </c>
      <c r="D20998">
        <v>182191</v>
      </c>
      <c r="E20998" s="13"/>
    </row>
    <row r="20999" spans="1:5" x14ac:dyDescent="0.35">
      <c r="A20999">
        <v>66237</v>
      </c>
      <c r="B20999" s="13">
        <v>44328.808035598711</v>
      </c>
      <c r="C20999">
        <v>330345</v>
      </c>
      <c r="D20999">
        <v>204394</v>
      </c>
      <c r="E20999" s="13"/>
    </row>
    <row r="21000" spans="1:5" x14ac:dyDescent="0.35">
      <c r="A21000">
        <v>66238</v>
      </c>
      <c r="B21000" s="13">
        <v>44328.808844660198</v>
      </c>
      <c r="C21000">
        <v>164677</v>
      </c>
      <c r="D21000">
        <v>470762</v>
      </c>
      <c r="E21000" s="13"/>
    </row>
    <row r="21001" spans="1:5" x14ac:dyDescent="0.35">
      <c r="A21001">
        <v>66240</v>
      </c>
      <c r="B21001" s="13">
        <v>44328.809653721684</v>
      </c>
      <c r="C21001">
        <v>314894</v>
      </c>
      <c r="D21001">
        <v>172957</v>
      </c>
      <c r="E21001" s="13"/>
    </row>
    <row r="21002" spans="1:5" x14ac:dyDescent="0.35">
      <c r="A21002">
        <v>66241</v>
      </c>
      <c r="B21002" s="13">
        <v>44328.809653721684</v>
      </c>
      <c r="C21002">
        <v>330950</v>
      </c>
      <c r="D21002">
        <v>133628</v>
      </c>
      <c r="E21002" s="13"/>
    </row>
    <row r="21003" spans="1:5" x14ac:dyDescent="0.35">
      <c r="A21003">
        <v>66243</v>
      </c>
      <c r="B21003" s="13">
        <v>44328.809666666661</v>
      </c>
      <c r="C21003">
        <v>338485</v>
      </c>
      <c r="D21003">
        <v>285253</v>
      </c>
      <c r="E21003" s="13"/>
    </row>
    <row r="21004" spans="1:5" x14ac:dyDescent="0.35">
      <c r="A21004">
        <v>66247</v>
      </c>
      <c r="B21004" s="13">
        <v>44328.811271844665</v>
      </c>
      <c r="C21004">
        <v>2456</v>
      </c>
      <c r="D21004">
        <v>122902</v>
      </c>
      <c r="E21004" s="13"/>
    </row>
    <row r="21005" spans="1:5" x14ac:dyDescent="0.35">
      <c r="A21005">
        <v>66249</v>
      </c>
      <c r="B21005" s="13">
        <v>44328.811333333339</v>
      </c>
      <c r="C21005">
        <v>333532</v>
      </c>
      <c r="D21005">
        <v>304128</v>
      </c>
      <c r="E21005" s="13"/>
    </row>
    <row r="21006" spans="1:5" x14ac:dyDescent="0.35">
      <c r="A21006">
        <v>66252</v>
      </c>
      <c r="B21006" s="13">
        <v>44328.811999999998</v>
      </c>
      <c r="C21006">
        <v>195631</v>
      </c>
      <c r="D21006">
        <v>230778</v>
      </c>
      <c r="E21006" s="13"/>
    </row>
    <row r="21007" spans="1:5" x14ac:dyDescent="0.35">
      <c r="A21007">
        <v>66255</v>
      </c>
      <c r="B21007" s="13">
        <v>44328.812080906151</v>
      </c>
      <c r="C21007">
        <v>312986</v>
      </c>
      <c r="D21007">
        <v>118549</v>
      </c>
      <c r="E21007" s="13"/>
    </row>
    <row r="21008" spans="1:5" x14ac:dyDescent="0.35">
      <c r="A21008">
        <v>66257</v>
      </c>
      <c r="B21008" s="13">
        <v>44328.812889967638</v>
      </c>
      <c r="C21008">
        <v>312531</v>
      </c>
      <c r="D21008">
        <v>88863</v>
      </c>
      <c r="E21008" s="13"/>
    </row>
    <row r="21009" spans="1:5" x14ac:dyDescent="0.35">
      <c r="A21009">
        <v>66261</v>
      </c>
      <c r="B21009" s="13">
        <v>44328.813699029124</v>
      </c>
      <c r="C21009">
        <v>275884</v>
      </c>
      <c r="D21009">
        <v>258219</v>
      </c>
      <c r="E21009" s="13"/>
    </row>
    <row r="21010" spans="1:5" x14ac:dyDescent="0.35">
      <c r="A21010">
        <v>66265</v>
      </c>
      <c r="B21010" s="13">
        <v>44328.816126213591</v>
      </c>
      <c r="C21010">
        <v>209297</v>
      </c>
      <c r="D21010">
        <v>157871</v>
      </c>
      <c r="E21010" s="13"/>
    </row>
    <row r="21011" spans="1:5" x14ac:dyDescent="0.35">
      <c r="A21011">
        <v>66268</v>
      </c>
      <c r="B21011" s="13">
        <v>44328.817339805828</v>
      </c>
      <c r="C21011">
        <v>323625</v>
      </c>
      <c r="D21011">
        <v>250679</v>
      </c>
      <c r="E21011" s="13"/>
    </row>
    <row r="21012" spans="1:5" x14ac:dyDescent="0.35">
      <c r="A21012">
        <v>66273</v>
      </c>
      <c r="B21012" s="13">
        <v>44328.817744336571</v>
      </c>
      <c r="C21012">
        <v>110335</v>
      </c>
      <c r="D21012">
        <v>202914</v>
      </c>
      <c r="E21012" s="13"/>
    </row>
    <row r="21013" spans="1:5" x14ac:dyDescent="0.35">
      <c r="A21013">
        <v>66276</v>
      </c>
      <c r="B21013" s="13">
        <v>44328.818148867314</v>
      </c>
      <c r="C21013">
        <v>64840</v>
      </c>
      <c r="D21013">
        <v>351192</v>
      </c>
      <c r="E21013" s="13"/>
    </row>
    <row r="21014" spans="1:5" x14ac:dyDescent="0.35">
      <c r="A21014">
        <v>66279</v>
      </c>
      <c r="B21014" s="13">
        <v>44328.818148867314</v>
      </c>
      <c r="C21014">
        <v>337545</v>
      </c>
      <c r="D21014">
        <v>347008</v>
      </c>
      <c r="E21014" s="13"/>
    </row>
    <row r="21015" spans="1:5" x14ac:dyDescent="0.35">
      <c r="A21015">
        <v>66284</v>
      </c>
      <c r="B21015" s="13">
        <v>44328.818333333336</v>
      </c>
      <c r="C21015">
        <v>269721</v>
      </c>
      <c r="D21015">
        <v>155428</v>
      </c>
      <c r="E21015" s="13"/>
    </row>
    <row r="21016" spans="1:5" x14ac:dyDescent="0.35">
      <c r="A21016">
        <v>66289</v>
      </c>
      <c r="B21016" s="13">
        <v>44328.818553398058</v>
      </c>
      <c r="C21016">
        <v>167244</v>
      </c>
      <c r="D21016">
        <v>411922</v>
      </c>
      <c r="E21016" s="13"/>
    </row>
    <row r="21017" spans="1:5" x14ac:dyDescent="0.35">
      <c r="A21017">
        <v>66291</v>
      </c>
      <c r="B21017" s="13">
        <v>44328.819000000003</v>
      </c>
      <c r="C21017">
        <v>158152</v>
      </c>
      <c r="D21017">
        <v>387595</v>
      </c>
      <c r="E21017" s="13"/>
    </row>
    <row r="21018" spans="1:5" x14ac:dyDescent="0.35">
      <c r="A21018">
        <v>66295</v>
      </c>
      <c r="B21018" s="13">
        <v>44328.820576051781</v>
      </c>
      <c r="C21018">
        <v>200571</v>
      </c>
      <c r="D21018">
        <v>266557</v>
      </c>
      <c r="E21018" s="13"/>
    </row>
    <row r="21019" spans="1:5" x14ac:dyDescent="0.35">
      <c r="A21019">
        <v>66300</v>
      </c>
      <c r="B21019" s="13">
        <v>44328.822194174754</v>
      </c>
      <c r="C21019">
        <v>185450</v>
      </c>
      <c r="D21019">
        <v>88863</v>
      </c>
      <c r="E21019" s="13"/>
    </row>
    <row r="21020" spans="1:5" x14ac:dyDescent="0.35">
      <c r="A21020">
        <v>66305</v>
      </c>
      <c r="B21020" s="13">
        <v>44328.823003236241</v>
      </c>
      <c r="C21020">
        <v>331948</v>
      </c>
      <c r="D21020">
        <v>250679</v>
      </c>
      <c r="E21020" s="13"/>
    </row>
    <row r="21021" spans="1:5" x14ac:dyDescent="0.35">
      <c r="A21021">
        <v>66308</v>
      </c>
      <c r="B21021" s="13">
        <v>44328.825333333334</v>
      </c>
      <c r="C21021">
        <v>55407</v>
      </c>
      <c r="D21021">
        <v>286745</v>
      </c>
      <c r="E21021" s="13"/>
    </row>
    <row r="21022" spans="1:5" x14ac:dyDescent="0.35">
      <c r="A21022">
        <v>66310</v>
      </c>
      <c r="B21022" s="13">
        <v>44328.825834951458</v>
      </c>
      <c r="C21022">
        <v>138234</v>
      </c>
      <c r="D21022">
        <v>60239</v>
      </c>
      <c r="E21022" s="13"/>
    </row>
    <row r="21023" spans="1:5" x14ac:dyDescent="0.35">
      <c r="A21023">
        <v>66314</v>
      </c>
      <c r="B21023" s="13">
        <v>44328.826644012945</v>
      </c>
      <c r="C21023">
        <v>202725</v>
      </c>
      <c r="D21023">
        <v>411922</v>
      </c>
      <c r="E21023" s="13"/>
    </row>
    <row r="21024" spans="1:5" x14ac:dyDescent="0.35">
      <c r="A21024">
        <v>66319</v>
      </c>
      <c r="B21024" s="13">
        <v>44328.828262135925</v>
      </c>
      <c r="C21024">
        <v>297780</v>
      </c>
      <c r="D21024">
        <v>88008</v>
      </c>
      <c r="E21024" s="13"/>
    </row>
    <row r="21025" spans="1:5" x14ac:dyDescent="0.35">
      <c r="A21025">
        <v>66322</v>
      </c>
      <c r="B21025" s="13">
        <v>44328.828333333338</v>
      </c>
      <c r="C21025">
        <v>70273</v>
      </c>
      <c r="D21025">
        <v>202865</v>
      </c>
      <c r="E21025" s="13"/>
    </row>
    <row r="21026" spans="1:5" x14ac:dyDescent="0.35">
      <c r="A21026">
        <v>66323</v>
      </c>
      <c r="B21026" s="13">
        <v>44328.829071197411</v>
      </c>
      <c r="C21026">
        <v>149639</v>
      </c>
      <c r="D21026">
        <v>241927</v>
      </c>
      <c r="E21026" s="13"/>
    </row>
    <row r="21027" spans="1:5" x14ac:dyDescent="0.35">
      <c r="A21027">
        <v>66326</v>
      </c>
      <c r="B21027" s="13">
        <v>44328.829071197411</v>
      </c>
      <c r="C21027">
        <v>345601</v>
      </c>
      <c r="D21027">
        <v>161088</v>
      </c>
      <c r="E21027" s="13"/>
    </row>
    <row r="21028" spans="1:5" x14ac:dyDescent="0.35">
      <c r="A21028">
        <v>66329</v>
      </c>
      <c r="B21028" s="13">
        <v>44328.829475728155</v>
      </c>
      <c r="C21028">
        <v>217570</v>
      </c>
      <c r="D21028">
        <v>219046</v>
      </c>
      <c r="E21028" s="13"/>
    </row>
    <row r="21029" spans="1:5" x14ac:dyDescent="0.35">
      <c r="A21029">
        <v>66332</v>
      </c>
      <c r="B21029" s="13">
        <v>44328.831093851128</v>
      </c>
      <c r="C21029">
        <v>158444</v>
      </c>
      <c r="D21029">
        <v>182191</v>
      </c>
      <c r="E21029" s="13"/>
    </row>
    <row r="21030" spans="1:5" x14ac:dyDescent="0.35">
      <c r="A21030">
        <v>66335</v>
      </c>
      <c r="B21030" s="13">
        <v>44328.831498381878</v>
      </c>
      <c r="C21030">
        <v>278165</v>
      </c>
      <c r="D21030">
        <v>25268</v>
      </c>
      <c r="E21030" s="13"/>
    </row>
    <row r="21031" spans="1:5" x14ac:dyDescent="0.35">
      <c r="A21031">
        <v>66340</v>
      </c>
      <c r="B21031" s="13">
        <v>44328.832307443365</v>
      </c>
      <c r="C21031">
        <v>202770</v>
      </c>
      <c r="D21031">
        <v>158978</v>
      </c>
      <c r="E21031" s="13"/>
    </row>
    <row r="21032" spans="1:5" x14ac:dyDescent="0.35">
      <c r="A21032">
        <v>66345</v>
      </c>
      <c r="B21032" s="13">
        <v>44328.833521035602</v>
      </c>
      <c r="C21032">
        <v>14963</v>
      </c>
      <c r="D21032">
        <v>230778</v>
      </c>
      <c r="E21032" s="13"/>
    </row>
    <row r="21033" spans="1:5" x14ac:dyDescent="0.35">
      <c r="A21033">
        <v>66347</v>
      </c>
      <c r="B21033" s="13">
        <v>44328.833925566345</v>
      </c>
      <c r="C21033">
        <v>317782</v>
      </c>
      <c r="D21033">
        <v>153893</v>
      </c>
      <c r="E21033" s="13"/>
    </row>
    <row r="21034" spans="1:5" x14ac:dyDescent="0.35">
      <c r="A21034">
        <v>66348</v>
      </c>
      <c r="B21034" s="13">
        <v>44328.835139158575</v>
      </c>
      <c r="C21034">
        <v>246866</v>
      </c>
      <c r="D21034">
        <v>137327</v>
      </c>
      <c r="E21034" s="13"/>
    </row>
    <row r="21035" spans="1:5" x14ac:dyDescent="0.35">
      <c r="A21035">
        <v>66351</v>
      </c>
      <c r="B21035" s="13">
        <v>44328.835543689325</v>
      </c>
      <c r="C21035">
        <v>254892</v>
      </c>
      <c r="D21035">
        <v>347008</v>
      </c>
      <c r="E21035" s="13"/>
    </row>
    <row r="21036" spans="1:5" x14ac:dyDescent="0.35">
      <c r="A21036">
        <v>66353</v>
      </c>
      <c r="B21036" s="13">
        <v>44328.836757281555</v>
      </c>
      <c r="C21036">
        <v>259660</v>
      </c>
      <c r="D21036">
        <v>106813</v>
      </c>
      <c r="E21036" s="13"/>
    </row>
    <row r="21037" spans="1:5" x14ac:dyDescent="0.35">
      <c r="A21037">
        <v>66357</v>
      </c>
      <c r="B21037" s="13">
        <v>44328.837161812298</v>
      </c>
      <c r="C21037">
        <v>138758</v>
      </c>
      <c r="D21037">
        <v>107303</v>
      </c>
      <c r="E21037" s="13"/>
    </row>
    <row r="21038" spans="1:5" x14ac:dyDescent="0.35">
      <c r="A21038">
        <v>66361</v>
      </c>
      <c r="B21038" s="13">
        <v>44328.837970873785</v>
      </c>
      <c r="C21038">
        <v>225955</v>
      </c>
      <c r="D21038">
        <v>230027</v>
      </c>
      <c r="E21038" s="13"/>
    </row>
    <row r="21039" spans="1:5" x14ac:dyDescent="0.35">
      <c r="A21039">
        <v>66362</v>
      </c>
      <c r="B21039" s="13">
        <v>44328.838779935279</v>
      </c>
      <c r="C21039">
        <v>176270</v>
      </c>
      <c r="D21039">
        <v>250679</v>
      </c>
      <c r="E21039" s="13"/>
    </row>
    <row r="21040" spans="1:5" x14ac:dyDescent="0.35">
      <c r="A21040">
        <v>66365</v>
      </c>
      <c r="B21040" s="13">
        <v>44328.840398058252</v>
      </c>
      <c r="C21040">
        <v>176566</v>
      </c>
      <c r="D21040">
        <v>81226</v>
      </c>
      <c r="E21040" s="13"/>
    </row>
    <row r="21041" spans="1:5" x14ac:dyDescent="0.35">
      <c r="A21041">
        <v>66366</v>
      </c>
      <c r="B21041" s="13">
        <v>44328.841611650489</v>
      </c>
      <c r="C21041">
        <v>79743</v>
      </c>
      <c r="D21041">
        <v>411922</v>
      </c>
      <c r="E21041" s="13"/>
    </row>
    <row r="21042" spans="1:5" x14ac:dyDescent="0.35">
      <c r="A21042">
        <v>66367</v>
      </c>
      <c r="B21042" s="13">
        <v>44328.842333333334</v>
      </c>
      <c r="C21042">
        <v>161846</v>
      </c>
      <c r="D21042">
        <v>74456</v>
      </c>
      <c r="E21042" s="13"/>
    </row>
    <row r="21043" spans="1:5" x14ac:dyDescent="0.35">
      <c r="A21043">
        <v>66372</v>
      </c>
      <c r="B21043" s="13">
        <v>44328.842420711975</v>
      </c>
      <c r="C21043">
        <v>137162</v>
      </c>
      <c r="D21043">
        <v>264283</v>
      </c>
      <c r="E21043" s="13"/>
    </row>
    <row r="21044" spans="1:5" x14ac:dyDescent="0.35">
      <c r="A21044">
        <v>66374</v>
      </c>
      <c r="B21044" s="13">
        <v>44328.842420711975</v>
      </c>
      <c r="C21044">
        <v>221957</v>
      </c>
      <c r="D21044">
        <v>478200</v>
      </c>
      <c r="E21044" s="13"/>
    </row>
    <row r="21045" spans="1:5" x14ac:dyDescent="0.35">
      <c r="A21045">
        <v>66375</v>
      </c>
      <c r="B21045" s="13">
        <v>44328.843229773462</v>
      </c>
      <c r="C21045">
        <v>229459</v>
      </c>
      <c r="D21045">
        <v>227775</v>
      </c>
      <c r="E21045" s="13"/>
    </row>
    <row r="21046" spans="1:5" x14ac:dyDescent="0.35">
      <c r="A21046">
        <v>66376</v>
      </c>
      <c r="B21046" s="13">
        <v>44328.843229773462</v>
      </c>
      <c r="C21046">
        <v>251443</v>
      </c>
      <c r="D21046">
        <v>175663</v>
      </c>
      <c r="E21046" s="13"/>
    </row>
    <row r="21047" spans="1:5" x14ac:dyDescent="0.35">
      <c r="A21047">
        <v>66378</v>
      </c>
      <c r="B21047" s="13">
        <v>44328.843634304212</v>
      </c>
      <c r="C21047">
        <v>21186</v>
      </c>
      <c r="D21047">
        <v>250679</v>
      </c>
      <c r="E21047" s="13"/>
    </row>
    <row r="21048" spans="1:5" x14ac:dyDescent="0.35">
      <c r="A21048">
        <v>66380</v>
      </c>
      <c r="B21048" s="13">
        <v>44328.843634304212</v>
      </c>
      <c r="C21048">
        <v>213184</v>
      </c>
      <c r="D21048">
        <v>177852</v>
      </c>
      <c r="E21048" s="13"/>
    </row>
    <row r="21049" spans="1:5" x14ac:dyDescent="0.35">
      <c r="A21049">
        <v>66384</v>
      </c>
      <c r="B21049" s="13">
        <v>44328.843666666668</v>
      </c>
      <c r="C21049">
        <v>279462</v>
      </c>
      <c r="D21049">
        <v>250679</v>
      </c>
      <c r="E21049" s="13"/>
    </row>
    <row r="21050" spans="1:5" x14ac:dyDescent="0.35">
      <c r="A21050">
        <v>66386</v>
      </c>
      <c r="B21050" s="13">
        <v>44328.846466019415</v>
      </c>
      <c r="C21050">
        <v>226387</v>
      </c>
      <c r="D21050">
        <v>118549</v>
      </c>
      <c r="E21050" s="13"/>
    </row>
    <row r="21051" spans="1:5" x14ac:dyDescent="0.35">
      <c r="A21051">
        <v>66391</v>
      </c>
      <c r="B21051" s="13">
        <v>44328.846870550165</v>
      </c>
      <c r="C21051">
        <v>220846</v>
      </c>
      <c r="D21051">
        <v>302811</v>
      </c>
      <c r="E21051" s="13"/>
    </row>
    <row r="21052" spans="1:5" x14ac:dyDescent="0.35">
      <c r="A21052">
        <v>66392</v>
      </c>
      <c r="B21052" s="13">
        <v>44328.847275080901</v>
      </c>
      <c r="C21052">
        <v>339517</v>
      </c>
      <c r="D21052">
        <v>354849</v>
      </c>
      <c r="E21052" s="13"/>
    </row>
    <row r="21053" spans="1:5" x14ac:dyDescent="0.35">
      <c r="A21053">
        <v>66397</v>
      </c>
      <c r="B21053" s="13">
        <v>44328.848488673138</v>
      </c>
      <c r="C21053">
        <v>209681</v>
      </c>
      <c r="D21053">
        <v>470762</v>
      </c>
      <c r="E21053" s="13"/>
    </row>
    <row r="21054" spans="1:5" x14ac:dyDescent="0.35">
      <c r="A21054">
        <v>66402</v>
      </c>
      <c r="B21054" s="13">
        <v>44328.848488673138</v>
      </c>
      <c r="C21054">
        <v>232254</v>
      </c>
      <c r="D21054">
        <v>119655</v>
      </c>
      <c r="E21054" s="13"/>
    </row>
    <row r="21055" spans="1:5" x14ac:dyDescent="0.35">
      <c r="A21055">
        <v>66405</v>
      </c>
      <c r="B21055" s="13">
        <v>44328.851724919099</v>
      </c>
      <c r="C21055">
        <v>115605</v>
      </c>
      <c r="D21055">
        <v>411922</v>
      </c>
      <c r="E21055" s="13"/>
    </row>
    <row r="21056" spans="1:5" x14ac:dyDescent="0.35">
      <c r="A21056">
        <v>66410</v>
      </c>
      <c r="B21056" s="13">
        <v>44328.851724919099</v>
      </c>
      <c r="C21056">
        <v>348174</v>
      </c>
      <c r="D21056">
        <v>246229</v>
      </c>
      <c r="E21056" s="13"/>
    </row>
    <row r="21057" spans="1:5" x14ac:dyDescent="0.35">
      <c r="A21057">
        <v>66414</v>
      </c>
      <c r="B21057" s="13">
        <v>44328.852129449835</v>
      </c>
      <c r="C21057">
        <v>138343</v>
      </c>
      <c r="D21057">
        <v>21760</v>
      </c>
      <c r="E21057" s="13"/>
    </row>
    <row r="21058" spans="1:5" x14ac:dyDescent="0.35">
      <c r="A21058">
        <v>66418</v>
      </c>
      <c r="B21058" s="13">
        <v>44328.852129449835</v>
      </c>
      <c r="C21058">
        <v>190105</v>
      </c>
      <c r="D21058">
        <v>250247</v>
      </c>
      <c r="E21058" s="13"/>
    </row>
    <row r="21059" spans="1:5" x14ac:dyDescent="0.35">
      <c r="A21059">
        <v>66420</v>
      </c>
      <c r="B21059" s="13">
        <v>44328.852129449835</v>
      </c>
      <c r="C21059">
        <v>240396</v>
      </c>
      <c r="D21059">
        <v>351192</v>
      </c>
      <c r="E21059" s="13"/>
    </row>
    <row r="21060" spans="1:5" x14ac:dyDescent="0.35">
      <c r="A21060">
        <v>66425</v>
      </c>
      <c r="B21060" s="13">
        <v>44328.852533980586</v>
      </c>
      <c r="C21060">
        <v>142725</v>
      </c>
      <c r="D21060">
        <v>472712</v>
      </c>
      <c r="E21060" s="13"/>
    </row>
    <row r="21061" spans="1:5" x14ac:dyDescent="0.35">
      <c r="A21061">
        <v>66430</v>
      </c>
      <c r="B21061" s="13">
        <v>44328.853343042072</v>
      </c>
      <c r="C21061">
        <v>50476</v>
      </c>
      <c r="D21061">
        <v>182191</v>
      </c>
      <c r="E21061" s="13"/>
    </row>
    <row r="21062" spans="1:5" x14ac:dyDescent="0.35">
      <c r="A21062">
        <v>66433</v>
      </c>
      <c r="B21062" s="13">
        <v>44328.853343042072</v>
      </c>
      <c r="C21062">
        <v>302232</v>
      </c>
      <c r="D21062">
        <v>182984</v>
      </c>
      <c r="E21062" s="13"/>
    </row>
    <row r="21063" spans="1:5" x14ac:dyDescent="0.35">
      <c r="A21063">
        <v>66434</v>
      </c>
      <c r="B21063" s="13">
        <v>44328.854152103559</v>
      </c>
      <c r="C21063">
        <v>283148</v>
      </c>
      <c r="D21063">
        <v>179296</v>
      </c>
      <c r="E21063" s="13"/>
    </row>
    <row r="21064" spans="1:5" x14ac:dyDescent="0.35">
      <c r="A21064">
        <v>66439</v>
      </c>
      <c r="B21064" s="13">
        <v>44328.856174757282</v>
      </c>
      <c r="C21064">
        <v>71710</v>
      </c>
      <c r="D21064">
        <v>21407</v>
      </c>
      <c r="E21064" s="13"/>
    </row>
    <row r="21065" spans="1:5" x14ac:dyDescent="0.35">
      <c r="A21065">
        <v>66443</v>
      </c>
      <c r="B21065" s="13">
        <v>44328.856174757282</v>
      </c>
      <c r="C21065">
        <v>73049</v>
      </c>
      <c r="D21065">
        <v>313585</v>
      </c>
      <c r="E21065" s="13"/>
    </row>
    <row r="21066" spans="1:5" x14ac:dyDescent="0.35">
      <c r="A21066">
        <v>66448</v>
      </c>
      <c r="B21066" s="13">
        <v>44328.856983818769</v>
      </c>
      <c r="C21066">
        <v>178354</v>
      </c>
      <c r="D21066">
        <v>437139</v>
      </c>
      <c r="E21066" s="13"/>
    </row>
    <row r="21067" spans="1:5" x14ac:dyDescent="0.35">
      <c r="A21067">
        <v>66450</v>
      </c>
      <c r="B21067" s="13">
        <v>44328.857388349512</v>
      </c>
      <c r="C21067">
        <v>204783</v>
      </c>
      <c r="D21067">
        <v>411922</v>
      </c>
      <c r="E21067" s="13"/>
    </row>
    <row r="21068" spans="1:5" x14ac:dyDescent="0.35">
      <c r="A21068">
        <v>66455</v>
      </c>
      <c r="B21068" s="13">
        <v>44328.858197411006</v>
      </c>
      <c r="C21068">
        <v>261281</v>
      </c>
      <c r="D21068">
        <v>129210</v>
      </c>
      <c r="E21068" s="13"/>
    </row>
    <row r="21069" spans="1:5" x14ac:dyDescent="0.35">
      <c r="A21069">
        <v>66460</v>
      </c>
      <c r="B21069" s="13">
        <v>44328.858197411006</v>
      </c>
      <c r="C21069">
        <v>344827</v>
      </c>
      <c r="D21069">
        <v>394819</v>
      </c>
      <c r="E21069" s="13"/>
    </row>
    <row r="21070" spans="1:5" x14ac:dyDescent="0.35">
      <c r="A21070">
        <v>66461</v>
      </c>
      <c r="B21070" s="13">
        <v>44328.859411003235</v>
      </c>
      <c r="C21070">
        <v>193968</v>
      </c>
      <c r="D21070">
        <v>302879</v>
      </c>
      <c r="E21070" s="13"/>
    </row>
    <row r="21071" spans="1:5" x14ac:dyDescent="0.35">
      <c r="A21071">
        <v>66463</v>
      </c>
      <c r="B21071" s="13">
        <v>44328.859666666664</v>
      </c>
      <c r="C21071">
        <v>285176</v>
      </c>
      <c r="D21071">
        <v>158978</v>
      </c>
      <c r="E21071" s="13"/>
    </row>
    <row r="21072" spans="1:5" x14ac:dyDescent="0.35">
      <c r="A21072">
        <v>66465</v>
      </c>
      <c r="B21072" s="13">
        <v>44328.860624595472</v>
      </c>
      <c r="C21072">
        <v>138882</v>
      </c>
      <c r="D21072">
        <v>389238</v>
      </c>
      <c r="E21072" s="13"/>
    </row>
    <row r="21073" spans="1:5" x14ac:dyDescent="0.35">
      <c r="A21073">
        <v>66466</v>
      </c>
      <c r="B21073" s="13">
        <v>44328.861029126216</v>
      </c>
      <c r="C21073">
        <v>8424</v>
      </c>
      <c r="D21073">
        <v>83380</v>
      </c>
      <c r="E21073" s="13"/>
    </row>
    <row r="21074" spans="1:5" x14ac:dyDescent="0.35">
      <c r="A21074">
        <v>66470</v>
      </c>
      <c r="B21074" s="13">
        <v>44328.861433656959</v>
      </c>
      <c r="C21074">
        <v>166043</v>
      </c>
      <c r="D21074">
        <v>463334</v>
      </c>
      <c r="E21074" s="13"/>
    </row>
    <row r="21075" spans="1:5" x14ac:dyDescent="0.35">
      <c r="A21075">
        <v>66475</v>
      </c>
      <c r="B21075" s="13">
        <v>44328.862000000001</v>
      </c>
      <c r="C21075">
        <v>272359</v>
      </c>
      <c r="D21075">
        <v>293021</v>
      </c>
      <c r="E21075" s="13"/>
    </row>
    <row r="21076" spans="1:5" x14ac:dyDescent="0.35">
      <c r="A21076">
        <v>66479</v>
      </c>
      <c r="B21076" s="13">
        <v>44328.862242718445</v>
      </c>
      <c r="C21076">
        <v>316589</v>
      </c>
      <c r="D21076">
        <v>347393</v>
      </c>
      <c r="E21076" s="13"/>
    </row>
    <row r="21077" spans="1:5" x14ac:dyDescent="0.35">
      <c r="A21077">
        <v>66483</v>
      </c>
      <c r="B21077" s="13">
        <v>44328.863860841426</v>
      </c>
      <c r="C21077">
        <v>204408</v>
      </c>
      <c r="D21077">
        <v>209122</v>
      </c>
      <c r="E21077" s="13"/>
    </row>
    <row r="21078" spans="1:5" x14ac:dyDescent="0.35">
      <c r="A21078">
        <v>66486</v>
      </c>
      <c r="B21078" s="13">
        <v>44328.865074433656</v>
      </c>
      <c r="C21078">
        <v>78019</v>
      </c>
      <c r="D21078">
        <v>351192</v>
      </c>
      <c r="E21078" s="13"/>
    </row>
    <row r="21079" spans="1:5" x14ac:dyDescent="0.35">
      <c r="A21079">
        <v>66490</v>
      </c>
      <c r="B21079" s="13">
        <v>44328.865074433656</v>
      </c>
      <c r="C21079">
        <v>288397</v>
      </c>
      <c r="D21079">
        <v>250679</v>
      </c>
      <c r="E21079" s="13"/>
    </row>
    <row r="21080" spans="1:5" x14ac:dyDescent="0.35">
      <c r="A21080">
        <v>66493</v>
      </c>
      <c r="B21080" s="13">
        <v>44328.865666666665</v>
      </c>
      <c r="C21080">
        <v>203468</v>
      </c>
      <c r="D21080">
        <v>118549</v>
      </c>
      <c r="E21080" s="13"/>
    </row>
    <row r="21081" spans="1:5" x14ac:dyDescent="0.35">
      <c r="A21081">
        <v>66494</v>
      </c>
      <c r="B21081" s="13">
        <v>44328.866288025893</v>
      </c>
      <c r="C21081">
        <v>255059</v>
      </c>
      <c r="D21081">
        <v>347393</v>
      </c>
      <c r="E21081" s="13"/>
    </row>
    <row r="21082" spans="1:5" x14ac:dyDescent="0.35">
      <c r="A21082">
        <v>66496</v>
      </c>
      <c r="B21082" s="13">
        <v>44328.867906148873</v>
      </c>
      <c r="C21082">
        <v>211839</v>
      </c>
      <c r="D21082">
        <v>411922</v>
      </c>
      <c r="E21082" s="13"/>
    </row>
    <row r="21083" spans="1:5" x14ac:dyDescent="0.35">
      <c r="A21083">
        <v>66497</v>
      </c>
      <c r="B21083" s="13">
        <v>44328.869119741103</v>
      </c>
      <c r="C21083">
        <v>265264</v>
      </c>
      <c r="D21083">
        <v>230507</v>
      </c>
      <c r="E21083" s="13"/>
    </row>
    <row r="21084" spans="1:5" x14ac:dyDescent="0.35">
      <c r="A21084">
        <v>66499</v>
      </c>
      <c r="B21084" s="13">
        <v>44328.870737864076</v>
      </c>
      <c r="C21084">
        <v>260478</v>
      </c>
      <c r="D21084">
        <v>341081</v>
      </c>
      <c r="E21084" s="13"/>
    </row>
    <row r="21085" spans="1:5" x14ac:dyDescent="0.35">
      <c r="A21085">
        <v>66500</v>
      </c>
      <c r="B21085" s="13">
        <v>44328.870737864076</v>
      </c>
      <c r="C21085">
        <v>300892</v>
      </c>
      <c r="D21085">
        <v>153893</v>
      </c>
      <c r="E21085" s="13"/>
    </row>
    <row r="21086" spans="1:5" x14ac:dyDescent="0.35">
      <c r="A21086">
        <v>66502</v>
      </c>
      <c r="B21086" s="13">
        <v>44328.871142394826</v>
      </c>
      <c r="C21086">
        <v>24028</v>
      </c>
      <c r="D21086">
        <v>470762</v>
      </c>
      <c r="E21086" s="13"/>
    </row>
    <row r="21087" spans="1:5" x14ac:dyDescent="0.35">
      <c r="A21087">
        <v>66503</v>
      </c>
      <c r="B21087" s="13">
        <v>44328.871142394826</v>
      </c>
      <c r="C21087">
        <v>305692</v>
      </c>
      <c r="D21087">
        <v>132684</v>
      </c>
      <c r="E21087" s="13"/>
    </row>
    <row r="21088" spans="1:5" x14ac:dyDescent="0.35">
      <c r="A21088">
        <v>66507</v>
      </c>
      <c r="B21088" s="13">
        <v>44328.872760517799</v>
      </c>
      <c r="C21088">
        <v>123347</v>
      </c>
      <c r="D21088">
        <v>411922</v>
      </c>
      <c r="E21088" s="13"/>
    </row>
    <row r="21089" spans="1:5" x14ac:dyDescent="0.35">
      <c r="A21089">
        <v>66510</v>
      </c>
      <c r="B21089" s="13">
        <v>44328.872760517799</v>
      </c>
      <c r="C21089">
        <v>125099</v>
      </c>
      <c r="D21089">
        <v>9110</v>
      </c>
      <c r="E21089" s="13"/>
    </row>
    <row r="21090" spans="1:5" x14ac:dyDescent="0.35">
      <c r="A21090">
        <v>66512</v>
      </c>
      <c r="B21090" s="13">
        <v>44328.873165048542</v>
      </c>
      <c r="C21090">
        <v>128852</v>
      </c>
      <c r="D21090">
        <v>439981</v>
      </c>
      <c r="E21090" s="13"/>
    </row>
    <row r="21091" spans="1:5" x14ac:dyDescent="0.35">
      <c r="A21091">
        <v>66515</v>
      </c>
      <c r="B21091" s="13">
        <v>44328.874378640779</v>
      </c>
      <c r="C21091">
        <v>210282</v>
      </c>
      <c r="D21091">
        <v>443594</v>
      </c>
      <c r="E21091" s="13"/>
    </row>
    <row r="21092" spans="1:5" x14ac:dyDescent="0.35">
      <c r="A21092">
        <v>66519</v>
      </c>
      <c r="B21092" s="13">
        <v>44328.874783171515</v>
      </c>
      <c r="C21092">
        <v>46061</v>
      </c>
      <c r="D21092">
        <v>182648</v>
      </c>
      <c r="E21092" s="13"/>
    </row>
    <row r="21093" spans="1:5" x14ac:dyDescent="0.35">
      <c r="A21093">
        <v>66522</v>
      </c>
      <c r="B21093" s="13">
        <v>44328.875592233009</v>
      </c>
      <c r="C21093">
        <v>49441</v>
      </c>
      <c r="D21093">
        <v>191893</v>
      </c>
      <c r="E21093" s="13"/>
    </row>
    <row r="21094" spans="1:5" x14ac:dyDescent="0.35">
      <c r="A21094">
        <v>66526</v>
      </c>
      <c r="B21094" s="13">
        <v>44328.875592233009</v>
      </c>
      <c r="C21094">
        <v>166582</v>
      </c>
      <c r="D21094">
        <v>325273</v>
      </c>
      <c r="E21094" s="13"/>
    </row>
    <row r="21095" spans="1:5" x14ac:dyDescent="0.35">
      <c r="A21095">
        <v>66531</v>
      </c>
      <c r="B21095" s="13">
        <v>44328.87599676376</v>
      </c>
      <c r="C21095">
        <v>201597</v>
      </c>
      <c r="D21095">
        <v>5151</v>
      </c>
      <c r="E21095" s="13"/>
    </row>
    <row r="21096" spans="1:5" x14ac:dyDescent="0.35">
      <c r="A21096">
        <v>66536</v>
      </c>
      <c r="B21096" s="13">
        <v>44328.87721035599</v>
      </c>
      <c r="C21096">
        <v>52025</v>
      </c>
      <c r="D21096">
        <v>191893</v>
      </c>
      <c r="E21096" s="13"/>
    </row>
    <row r="21097" spans="1:5" x14ac:dyDescent="0.35">
      <c r="A21097">
        <v>66537</v>
      </c>
      <c r="B21097" s="13">
        <v>44328.878423948219</v>
      </c>
      <c r="C21097">
        <v>306138</v>
      </c>
      <c r="D21097">
        <v>95024</v>
      </c>
      <c r="E21097" s="13"/>
    </row>
    <row r="21098" spans="1:5" x14ac:dyDescent="0.35">
      <c r="A21098">
        <v>66539</v>
      </c>
      <c r="B21098" s="13">
        <v>44328.879637540449</v>
      </c>
      <c r="C21098">
        <v>249097</v>
      </c>
      <c r="D21098">
        <v>182191</v>
      </c>
      <c r="E21098" s="13"/>
    </row>
    <row r="21099" spans="1:5" x14ac:dyDescent="0.35">
      <c r="A21099">
        <v>66544</v>
      </c>
      <c r="B21099" s="13">
        <v>44328.879637540449</v>
      </c>
      <c r="C21099">
        <v>300633</v>
      </c>
      <c r="D21099">
        <v>439981</v>
      </c>
      <c r="E21099" s="13"/>
    </row>
    <row r="21100" spans="1:5" x14ac:dyDescent="0.35">
      <c r="A21100">
        <v>66549</v>
      </c>
      <c r="B21100" s="13">
        <v>44328.879666666668</v>
      </c>
      <c r="C21100">
        <v>183025</v>
      </c>
      <c r="D21100">
        <v>291168</v>
      </c>
      <c r="E21100" s="13"/>
    </row>
    <row r="21101" spans="1:5" x14ac:dyDescent="0.35">
      <c r="A21101">
        <v>66553</v>
      </c>
      <c r="B21101" s="13">
        <v>44328.881255663429</v>
      </c>
      <c r="C21101">
        <v>16693</v>
      </c>
      <c r="D21101">
        <v>309079</v>
      </c>
      <c r="E21101" s="13"/>
    </row>
    <row r="21102" spans="1:5" x14ac:dyDescent="0.35">
      <c r="A21102">
        <v>66556</v>
      </c>
      <c r="B21102" s="13">
        <v>44328.883682847896</v>
      </c>
      <c r="C21102">
        <v>15650</v>
      </c>
      <c r="D21102">
        <v>411922</v>
      </c>
      <c r="E21102" s="13"/>
    </row>
    <row r="21103" spans="1:5" x14ac:dyDescent="0.35">
      <c r="A21103">
        <v>66557</v>
      </c>
      <c r="B21103" s="13">
        <v>44328.883682847896</v>
      </c>
      <c r="C21103">
        <v>113540</v>
      </c>
      <c r="D21103">
        <v>411922</v>
      </c>
      <c r="E21103" s="13"/>
    </row>
    <row r="21104" spans="1:5" x14ac:dyDescent="0.35">
      <c r="A21104">
        <v>66562</v>
      </c>
      <c r="B21104" s="13">
        <v>44328.884087378647</v>
      </c>
      <c r="C21104">
        <v>53946</v>
      </c>
      <c r="D21104">
        <v>396686</v>
      </c>
      <c r="E21104" s="13"/>
    </row>
    <row r="21105" spans="1:5" x14ac:dyDescent="0.35">
      <c r="A21105">
        <v>66564</v>
      </c>
      <c r="B21105" s="13">
        <v>44328.884087378647</v>
      </c>
      <c r="C21105">
        <v>193037</v>
      </c>
      <c r="D21105">
        <v>328259</v>
      </c>
      <c r="E21105" s="13"/>
    </row>
    <row r="21106" spans="1:5" x14ac:dyDescent="0.35">
      <c r="A21106">
        <v>66569</v>
      </c>
      <c r="B21106" s="13">
        <v>44328.884087378647</v>
      </c>
      <c r="C21106">
        <v>326505</v>
      </c>
      <c r="D21106">
        <v>227775</v>
      </c>
      <c r="E21106" s="13"/>
    </row>
    <row r="21107" spans="1:5" x14ac:dyDescent="0.35">
      <c r="A21107">
        <v>66570</v>
      </c>
      <c r="B21107" s="13">
        <v>44328.88570550162</v>
      </c>
      <c r="C21107">
        <v>260857</v>
      </c>
      <c r="D21107">
        <v>122982</v>
      </c>
      <c r="E21107" s="13"/>
    </row>
    <row r="21108" spans="1:5" x14ac:dyDescent="0.35">
      <c r="A21108">
        <v>66572</v>
      </c>
      <c r="B21108" s="13">
        <v>44328.88570550162</v>
      </c>
      <c r="C21108">
        <v>269482</v>
      </c>
      <c r="D21108">
        <v>28285</v>
      </c>
      <c r="E21108" s="13"/>
    </row>
    <row r="21109" spans="1:5" x14ac:dyDescent="0.35">
      <c r="A21109">
        <v>66573</v>
      </c>
      <c r="B21109" s="13">
        <v>44328.886514563106</v>
      </c>
      <c r="C21109">
        <v>121059</v>
      </c>
      <c r="D21109">
        <v>158978</v>
      </c>
      <c r="E21109" s="13"/>
    </row>
    <row r="21110" spans="1:5" x14ac:dyDescent="0.35">
      <c r="A21110">
        <v>66575</v>
      </c>
      <c r="B21110" s="13">
        <v>44328.89136893204</v>
      </c>
      <c r="C21110">
        <v>236743</v>
      </c>
      <c r="D21110">
        <v>16599</v>
      </c>
      <c r="E21110" s="13"/>
    </row>
    <row r="21111" spans="1:5" x14ac:dyDescent="0.35">
      <c r="A21111">
        <v>66579</v>
      </c>
      <c r="B21111" s="13">
        <v>44328.891773462783</v>
      </c>
      <c r="C21111">
        <v>172508</v>
      </c>
      <c r="D21111">
        <v>230507</v>
      </c>
      <c r="E21111" s="13"/>
    </row>
    <row r="21112" spans="1:5" x14ac:dyDescent="0.35">
      <c r="A21112">
        <v>66580</v>
      </c>
      <c r="B21112" s="13">
        <v>44328.891773462783</v>
      </c>
      <c r="C21112">
        <v>207335</v>
      </c>
      <c r="D21112">
        <v>411922</v>
      </c>
      <c r="E21112" s="13"/>
    </row>
    <row r="21113" spans="1:5" x14ac:dyDescent="0.35">
      <c r="A21113">
        <v>66584</v>
      </c>
      <c r="B21113" s="13">
        <v>44328.892333333337</v>
      </c>
      <c r="C21113">
        <v>201133</v>
      </c>
      <c r="D21113">
        <v>273307</v>
      </c>
      <c r="E21113" s="13"/>
    </row>
    <row r="21114" spans="1:5" x14ac:dyDescent="0.35">
      <c r="A21114">
        <v>66589</v>
      </c>
      <c r="B21114" s="13">
        <v>44328.895414239487</v>
      </c>
      <c r="C21114">
        <v>115702</v>
      </c>
      <c r="D21114">
        <v>347008</v>
      </c>
      <c r="E21114" s="13"/>
    </row>
    <row r="21115" spans="1:5" x14ac:dyDescent="0.35">
      <c r="A21115">
        <v>66592</v>
      </c>
      <c r="B21115" s="13">
        <v>44328.895414239487</v>
      </c>
      <c r="C21115">
        <v>208866</v>
      </c>
      <c r="D21115">
        <v>258219</v>
      </c>
      <c r="E21115" s="13"/>
    </row>
    <row r="21116" spans="1:5" x14ac:dyDescent="0.35">
      <c r="A21116">
        <v>66594</v>
      </c>
      <c r="B21116" s="13">
        <v>44328.896627831717</v>
      </c>
      <c r="C21116">
        <v>283559</v>
      </c>
      <c r="D21116">
        <v>160701</v>
      </c>
      <c r="E21116" s="13"/>
    </row>
    <row r="21117" spans="1:5" x14ac:dyDescent="0.35">
      <c r="A21117">
        <v>66596</v>
      </c>
      <c r="B21117" s="13">
        <v>44328.898333333338</v>
      </c>
      <c r="C21117">
        <v>90614</v>
      </c>
      <c r="D21117">
        <v>349014</v>
      </c>
      <c r="E21117" s="13"/>
    </row>
    <row r="21118" spans="1:5" x14ac:dyDescent="0.35">
      <c r="A21118">
        <v>66599</v>
      </c>
      <c r="B21118" s="13">
        <v>44328.89865048544</v>
      </c>
      <c r="C21118">
        <v>269484</v>
      </c>
      <c r="D21118">
        <v>471403</v>
      </c>
      <c r="E21118" s="13"/>
    </row>
    <row r="21119" spans="1:5" x14ac:dyDescent="0.35">
      <c r="A21119">
        <v>66602</v>
      </c>
      <c r="B21119" s="13">
        <v>44328.89986407767</v>
      </c>
      <c r="C21119">
        <v>47551</v>
      </c>
      <c r="D21119">
        <v>250679</v>
      </c>
      <c r="E21119" s="13"/>
    </row>
    <row r="21120" spans="1:5" x14ac:dyDescent="0.35">
      <c r="A21120">
        <v>66603</v>
      </c>
      <c r="B21120" s="13">
        <v>44328.9010776699</v>
      </c>
      <c r="C21120">
        <v>21507</v>
      </c>
      <c r="D21120">
        <v>182191</v>
      </c>
      <c r="E21120" s="13"/>
    </row>
    <row r="21121" spans="1:5" x14ac:dyDescent="0.35">
      <c r="A21121">
        <v>66604</v>
      </c>
      <c r="B21121" s="13">
        <v>44328.901886731393</v>
      </c>
      <c r="C21121">
        <v>81893</v>
      </c>
      <c r="D21121">
        <v>370651</v>
      </c>
      <c r="E21121" s="13"/>
    </row>
    <row r="21122" spans="1:5" x14ac:dyDescent="0.35">
      <c r="A21122">
        <v>66609</v>
      </c>
      <c r="B21122" s="13">
        <v>44328.901886731393</v>
      </c>
      <c r="C21122">
        <v>110000</v>
      </c>
      <c r="D21122">
        <v>250679</v>
      </c>
      <c r="E21122" s="13"/>
    </row>
    <row r="21123" spans="1:5" x14ac:dyDescent="0.35">
      <c r="A21123">
        <v>66613</v>
      </c>
      <c r="B21123" s="13">
        <v>44328.901886731393</v>
      </c>
      <c r="C21123">
        <v>311755</v>
      </c>
      <c r="D21123">
        <v>201886</v>
      </c>
      <c r="E21123" s="13"/>
    </row>
    <row r="21124" spans="1:5" x14ac:dyDescent="0.35">
      <c r="A21124">
        <v>66616</v>
      </c>
      <c r="B21124" s="13">
        <v>44328.90269579288</v>
      </c>
      <c r="C21124">
        <v>260127</v>
      </c>
      <c r="D21124">
        <v>194315</v>
      </c>
      <c r="E21124" s="13"/>
    </row>
    <row r="21125" spans="1:5" x14ac:dyDescent="0.35">
      <c r="A21125">
        <v>66620</v>
      </c>
      <c r="B21125" s="13">
        <v>44328.902999999998</v>
      </c>
      <c r="C21125">
        <v>173736</v>
      </c>
      <c r="D21125">
        <v>139440</v>
      </c>
      <c r="E21125" s="13"/>
    </row>
    <row r="21126" spans="1:5" x14ac:dyDescent="0.35">
      <c r="A21126">
        <v>66624</v>
      </c>
      <c r="B21126" s="13">
        <v>44328.903504854374</v>
      </c>
      <c r="C21126">
        <v>18378</v>
      </c>
      <c r="D21126">
        <v>230507</v>
      </c>
      <c r="E21126" s="13"/>
    </row>
    <row r="21127" spans="1:5" x14ac:dyDescent="0.35">
      <c r="A21127">
        <v>66627</v>
      </c>
      <c r="B21127" s="13">
        <v>44328.903504854374</v>
      </c>
      <c r="C21127">
        <v>309351</v>
      </c>
      <c r="D21127">
        <v>436070</v>
      </c>
      <c r="E21127" s="13"/>
    </row>
    <row r="21128" spans="1:5" x14ac:dyDescent="0.35">
      <c r="A21128">
        <v>66630</v>
      </c>
      <c r="B21128" s="13">
        <v>44328.904000000002</v>
      </c>
      <c r="C21128">
        <v>89861</v>
      </c>
      <c r="D21128">
        <v>251823</v>
      </c>
      <c r="E21128" s="13"/>
    </row>
    <row r="21129" spans="1:5" x14ac:dyDescent="0.35">
      <c r="A21129">
        <v>66633</v>
      </c>
      <c r="B21129" s="13">
        <v>44328.90552750809</v>
      </c>
      <c r="C21129">
        <v>116751</v>
      </c>
      <c r="D21129">
        <v>11448</v>
      </c>
      <c r="E21129" s="13"/>
    </row>
    <row r="21130" spans="1:5" x14ac:dyDescent="0.35">
      <c r="A21130">
        <v>66637</v>
      </c>
      <c r="B21130" s="13">
        <v>44328.905932038833</v>
      </c>
      <c r="C21130">
        <v>326217</v>
      </c>
      <c r="D21130">
        <v>82901</v>
      </c>
      <c r="E21130" s="13"/>
    </row>
    <row r="21131" spans="1:5" x14ac:dyDescent="0.35">
      <c r="A21131">
        <v>66642</v>
      </c>
      <c r="B21131" s="13">
        <v>44328.906336569577</v>
      </c>
      <c r="C21131">
        <v>138569</v>
      </c>
      <c r="D21131">
        <v>411922</v>
      </c>
      <c r="E21131" s="13"/>
    </row>
    <row r="21132" spans="1:5" x14ac:dyDescent="0.35">
      <c r="A21132">
        <v>66647</v>
      </c>
      <c r="B21132" s="13">
        <v>44328.907954692557</v>
      </c>
      <c r="C21132">
        <v>306993</v>
      </c>
      <c r="D21132">
        <v>17577</v>
      </c>
      <c r="E21132" s="13"/>
    </row>
    <row r="21133" spans="1:5" x14ac:dyDescent="0.35">
      <c r="A21133">
        <v>66651</v>
      </c>
      <c r="B21133" s="13">
        <v>44328.9083592233</v>
      </c>
      <c r="C21133">
        <v>189897</v>
      </c>
      <c r="D21133">
        <v>459455</v>
      </c>
      <c r="E21133" s="13"/>
    </row>
    <row r="21134" spans="1:5" x14ac:dyDescent="0.35">
      <c r="A21134">
        <v>66652</v>
      </c>
      <c r="B21134" s="13">
        <v>44328.9083592233</v>
      </c>
      <c r="C21134">
        <v>284616</v>
      </c>
      <c r="D21134">
        <v>171935</v>
      </c>
      <c r="E21134" s="13"/>
    </row>
    <row r="21135" spans="1:5" x14ac:dyDescent="0.35">
      <c r="A21135">
        <v>66655</v>
      </c>
      <c r="B21135" s="13">
        <v>44328.910381877024</v>
      </c>
      <c r="C21135">
        <v>182715</v>
      </c>
      <c r="D21135">
        <v>274147</v>
      </c>
      <c r="E21135" s="13"/>
    </row>
    <row r="21136" spans="1:5" x14ac:dyDescent="0.35">
      <c r="A21136">
        <v>66658</v>
      </c>
      <c r="B21136" s="13">
        <v>44328.91119093851</v>
      </c>
      <c r="C21136">
        <v>315256</v>
      </c>
      <c r="D21136">
        <v>227775</v>
      </c>
      <c r="E21136" s="13"/>
    </row>
    <row r="21137" spans="1:5" x14ac:dyDescent="0.35">
      <c r="A21137">
        <v>66659</v>
      </c>
      <c r="B21137" s="13">
        <v>44328.911595469261</v>
      </c>
      <c r="C21137">
        <v>11765</v>
      </c>
      <c r="D21137">
        <v>411922</v>
      </c>
      <c r="E21137" s="13"/>
    </row>
    <row r="21138" spans="1:5" x14ac:dyDescent="0.35">
      <c r="A21138">
        <v>66661</v>
      </c>
      <c r="B21138" s="13">
        <v>44328.913213592234</v>
      </c>
      <c r="C21138">
        <v>123144</v>
      </c>
      <c r="D21138">
        <v>258219</v>
      </c>
      <c r="E21138" s="13"/>
    </row>
    <row r="21139" spans="1:5" x14ac:dyDescent="0.35">
      <c r="A21139">
        <v>66664</v>
      </c>
      <c r="B21139" s="13">
        <v>44328.914831715214</v>
      </c>
      <c r="C21139">
        <v>188246</v>
      </c>
      <c r="D21139">
        <v>347008</v>
      </c>
      <c r="E21139" s="13"/>
    </row>
    <row r="21140" spans="1:5" x14ac:dyDescent="0.35">
      <c r="A21140">
        <v>66666</v>
      </c>
      <c r="B21140" s="13">
        <v>44328.91523624595</v>
      </c>
      <c r="C21140">
        <v>290229</v>
      </c>
      <c r="D21140">
        <v>111368</v>
      </c>
      <c r="E21140" s="13"/>
    </row>
    <row r="21141" spans="1:5" x14ac:dyDescent="0.35">
      <c r="A21141">
        <v>66670</v>
      </c>
      <c r="B21141" s="13">
        <v>44328.91685436893</v>
      </c>
      <c r="C21141">
        <v>54110</v>
      </c>
      <c r="D21141">
        <v>392636</v>
      </c>
      <c r="E21141" s="13"/>
    </row>
    <row r="21142" spans="1:5" x14ac:dyDescent="0.35">
      <c r="A21142">
        <v>66672</v>
      </c>
      <c r="B21142" s="13">
        <v>44328.918067961167</v>
      </c>
      <c r="C21142">
        <v>2235</v>
      </c>
      <c r="D21142">
        <v>95024</v>
      </c>
      <c r="E21142" s="13"/>
    </row>
    <row r="21143" spans="1:5" x14ac:dyDescent="0.35">
      <c r="A21143">
        <v>66677</v>
      </c>
      <c r="B21143" s="13">
        <v>44328.918472491911</v>
      </c>
      <c r="C21143">
        <v>95587</v>
      </c>
      <c r="D21143">
        <v>128523</v>
      </c>
      <c r="E21143" s="13"/>
    </row>
    <row r="21144" spans="1:5" x14ac:dyDescent="0.35">
      <c r="A21144">
        <v>66681</v>
      </c>
      <c r="B21144" s="13">
        <v>44328.919281553397</v>
      </c>
      <c r="C21144">
        <v>276652</v>
      </c>
      <c r="D21144">
        <v>238334</v>
      </c>
      <c r="E21144" s="13"/>
    </row>
    <row r="21145" spans="1:5" x14ac:dyDescent="0.35">
      <c r="A21145">
        <v>66684</v>
      </c>
      <c r="B21145" s="13">
        <v>44328.919281553397</v>
      </c>
      <c r="C21145">
        <v>333224</v>
      </c>
      <c r="D21145">
        <v>179296</v>
      </c>
      <c r="E21145" s="13"/>
    </row>
    <row r="21146" spans="1:5" x14ac:dyDescent="0.35">
      <c r="A21146">
        <v>66685</v>
      </c>
      <c r="B21146" s="13">
        <v>44328.920899676377</v>
      </c>
      <c r="C21146">
        <v>44385</v>
      </c>
      <c r="D21146">
        <v>343712</v>
      </c>
      <c r="E21146" s="13"/>
    </row>
    <row r="21147" spans="1:5" x14ac:dyDescent="0.35">
      <c r="A21147">
        <v>66690</v>
      </c>
      <c r="B21147" s="13">
        <v>44328.920899676377</v>
      </c>
      <c r="C21147">
        <v>66016</v>
      </c>
      <c r="D21147">
        <v>233731</v>
      </c>
      <c r="E21147" s="13"/>
    </row>
    <row r="21148" spans="1:5" x14ac:dyDescent="0.35">
      <c r="A21148">
        <v>66695</v>
      </c>
      <c r="B21148" s="13">
        <v>44328.920899676377</v>
      </c>
      <c r="C21148">
        <v>97516</v>
      </c>
      <c r="D21148">
        <v>104958</v>
      </c>
      <c r="E21148" s="13"/>
    </row>
    <row r="21149" spans="1:5" x14ac:dyDescent="0.35">
      <c r="A21149">
        <v>66700</v>
      </c>
      <c r="B21149" s="13">
        <v>44328.921708737864</v>
      </c>
      <c r="C21149">
        <v>9646</v>
      </c>
      <c r="D21149">
        <v>305174</v>
      </c>
      <c r="E21149" s="13"/>
    </row>
    <row r="21150" spans="1:5" x14ac:dyDescent="0.35">
      <c r="A21150">
        <v>66701</v>
      </c>
      <c r="B21150" s="13">
        <v>44328.922922330101</v>
      </c>
      <c r="C21150">
        <v>126249</v>
      </c>
      <c r="D21150">
        <v>411922</v>
      </c>
      <c r="E21150" s="13"/>
    </row>
    <row r="21151" spans="1:5" x14ac:dyDescent="0.35">
      <c r="A21151">
        <v>66702</v>
      </c>
      <c r="B21151" s="13">
        <v>44328.924540453074</v>
      </c>
      <c r="C21151">
        <v>252882</v>
      </c>
      <c r="D21151">
        <v>347393</v>
      </c>
      <c r="E21151" s="13"/>
    </row>
    <row r="21152" spans="1:5" x14ac:dyDescent="0.35">
      <c r="A21152">
        <v>66703</v>
      </c>
      <c r="B21152" s="13">
        <v>44328.924944983817</v>
      </c>
      <c r="C21152">
        <v>47836</v>
      </c>
      <c r="D21152">
        <v>230507</v>
      </c>
      <c r="E21152" s="13"/>
    </row>
    <row r="21153" spans="1:5" x14ac:dyDescent="0.35">
      <c r="A21153">
        <v>66707</v>
      </c>
      <c r="B21153" s="13">
        <v>44328.92656310679</v>
      </c>
      <c r="C21153">
        <v>177902</v>
      </c>
      <c r="D21153">
        <v>326651</v>
      </c>
      <c r="E21153" s="13"/>
    </row>
    <row r="21154" spans="1:5" x14ac:dyDescent="0.35">
      <c r="A21154">
        <v>66709</v>
      </c>
      <c r="B21154" s="13">
        <v>44328.92656310679</v>
      </c>
      <c r="C21154">
        <v>230066</v>
      </c>
      <c r="D21154">
        <v>129210</v>
      </c>
      <c r="E21154" s="13"/>
    </row>
    <row r="21155" spans="1:5" x14ac:dyDescent="0.35">
      <c r="A21155">
        <v>66710</v>
      </c>
      <c r="B21155" s="13">
        <v>44328.927372168284</v>
      </c>
      <c r="C21155">
        <v>39329</v>
      </c>
      <c r="D21155">
        <v>468614</v>
      </c>
      <c r="E21155" s="13"/>
    </row>
    <row r="21156" spans="1:5" x14ac:dyDescent="0.35">
      <c r="A21156">
        <v>66713</v>
      </c>
      <c r="B21156" s="13">
        <v>44328.92818122977</v>
      </c>
      <c r="C21156">
        <v>165559</v>
      </c>
      <c r="D21156">
        <v>215228</v>
      </c>
      <c r="E21156" s="13"/>
    </row>
    <row r="21157" spans="1:5" x14ac:dyDescent="0.35">
      <c r="A21157">
        <v>66715</v>
      </c>
      <c r="B21157" s="13">
        <v>44328.928990291257</v>
      </c>
      <c r="C21157">
        <v>7267</v>
      </c>
      <c r="D21157">
        <v>250679</v>
      </c>
      <c r="E21157" s="13"/>
    </row>
    <row r="21158" spans="1:5" x14ac:dyDescent="0.35">
      <c r="A21158">
        <v>66720</v>
      </c>
      <c r="B21158" s="13">
        <v>44328.930203883494</v>
      </c>
      <c r="C21158">
        <v>155242</v>
      </c>
      <c r="D21158">
        <v>411922</v>
      </c>
      <c r="E21158" s="13"/>
    </row>
    <row r="21159" spans="1:5" x14ac:dyDescent="0.35">
      <c r="A21159">
        <v>66725</v>
      </c>
      <c r="B21159" s="13">
        <v>44328.931012944988</v>
      </c>
      <c r="C21159">
        <v>18988</v>
      </c>
      <c r="D21159">
        <v>475983</v>
      </c>
      <c r="E21159" s="13"/>
    </row>
    <row r="21160" spans="1:5" x14ac:dyDescent="0.35">
      <c r="A21160">
        <v>66726</v>
      </c>
      <c r="B21160" s="13">
        <v>44328.931417475724</v>
      </c>
      <c r="C21160">
        <v>227790</v>
      </c>
      <c r="D21160">
        <v>230507</v>
      </c>
      <c r="E21160" s="13"/>
    </row>
    <row r="21161" spans="1:5" x14ac:dyDescent="0.35">
      <c r="A21161">
        <v>66728</v>
      </c>
      <c r="B21161" s="13">
        <v>44328.932000000001</v>
      </c>
      <c r="C21161">
        <v>90629</v>
      </c>
      <c r="D21161">
        <v>468614</v>
      </c>
      <c r="E21161" s="13"/>
    </row>
    <row r="21162" spans="1:5" x14ac:dyDescent="0.35">
      <c r="A21162">
        <v>66729</v>
      </c>
      <c r="B21162" s="13">
        <v>44328.932226537218</v>
      </c>
      <c r="C21162">
        <v>19689</v>
      </c>
      <c r="D21162">
        <v>380527</v>
      </c>
      <c r="E21162" s="13"/>
    </row>
    <row r="21163" spans="1:5" x14ac:dyDescent="0.35">
      <c r="A21163">
        <v>66732</v>
      </c>
      <c r="B21163" s="13">
        <v>44328.933035598704</v>
      </c>
      <c r="C21163">
        <v>176487</v>
      </c>
      <c r="D21163">
        <v>86587</v>
      </c>
      <c r="E21163" s="13"/>
    </row>
    <row r="21164" spans="1:5" x14ac:dyDescent="0.35">
      <c r="A21164">
        <v>66737</v>
      </c>
      <c r="B21164" s="13">
        <v>44328.937080906151</v>
      </c>
      <c r="C21164">
        <v>89285</v>
      </c>
      <c r="D21164">
        <v>250679</v>
      </c>
      <c r="E21164" s="13"/>
    </row>
    <row r="21165" spans="1:5" x14ac:dyDescent="0.35">
      <c r="A21165">
        <v>66742</v>
      </c>
      <c r="B21165" s="13">
        <v>44328.943957928808</v>
      </c>
      <c r="C21165">
        <v>262398</v>
      </c>
      <c r="D21165">
        <v>347393</v>
      </c>
      <c r="E21165" s="13"/>
    </row>
    <row r="21166" spans="1:5" x14ac:dyDescent="0.35">
      <c r="A21166">
        <v>66743</v>
      </c>
      <c r="B21166" s="13">
        <v>44328.945576051781</v>
      </c>
      <c r="C21166">
        <v>99362</v>
      </c>
      <c r="D21166">
        <v>182984</v>
      </c>
      <c r="E21166" s="13"/>
    </row>
    <row r="21167" spans="1:5" x14ac:dyDescent="0.35">
      <c r="A21167">
        <v>66746</v>
      </c>
      <c r="B21167" s="13">
        <v>44328.946789644011</v>
      </c>
      <c r="C21167">
        <v>255039</v>
      </c>
      <c r="D21167">
        <v>230507</v>
      </c>
      <c r="E21167" s="13"/>
    </row>
    <row r="21168" spans="1:5" x14ac:dyDescent="0.35">
      <c r="A21168">
        <v>66749</v>
      </c>
      <c r="B21168" s="13">
        <v>44328.947194174762</v>
      </c>
      <c r="C21168">
        <v>192795</v>
      </c>
      <c r="D21168">
        <v>310710</v>
      </c>
      <c r="E21168" s="13"/>
    </row>
    <row r="21169" spans="1:5" x14ac:dyDescent="0.35">
      <c r="A21169">
        <v>66753</v>
      </c>
      <c r="B21169" s="13">
        <v>44328.947194174762</v>
      </c>
      <c r="C21169">
        <v>341606</v>
      </c>
      <c r="D21169">
        <v>304722</v>
      </c>
      <c r="E21169" s="13"/>
    </row>
    <row r="21170" spans="1:5" x14ac:dyDescent="0.35">
      <c r="A21170">
        <v>66757</v>
      </c>
      <c r="B21170" s="13">
        <v>44328.950025889964</v>
      </c>
      <c r="C21170">
        <v>28081</v>
      </c>
      <c r="D21170">
        <v>327968</v>
      </c>
      <c r="E21170" s="13"/>
    </row>
    <row r="21171" spans="1:5" x14ac:dyDescent="0.35">
      <c r="A21171">
        <v>66761</v>
      </c>
      <c r="B21171" s="13">
        <v>44328.950834951451</v>
      </c>
      <c r="C21171">
        <v>156010</v>
      </c>
      <c r="D21171">
        <v>183880</v>
      </c>
      <c r="E21171" s="13"/>
    </row>
    <row r="21172" spans="1:5" x14ac:dyDescent="0.35">
      <c r="A21172">
        <v>66766</v>
      </c>
      <c r="B21172" s="13">
        <v>44328.954880258898</v>
      </c>
      <c r="C21172">
        <v>55076</v>
      </c>
      <c r="D21172">
        <v>329376</v>
      </c>
      <c r="E21172" s="13"/>
    </row>
    <row r="21173" spans="1:5" x14ac:dyDescent="0.35">
      <c r="A21173">
        <v>66770</v>
      </c>
      <c r="B21173" s="13">
        <v>44328.955284789648</v>
      </c>
      <c r="C21173">
        <v>62955</v>
      </c>
      <c r="D21173">
        <v>179296</v>
      </c>
      <c r="E21173" s="13"/>
    </row>
    <row r="21174" spans="1:5" x14ac:dyDescent="0.35">
      <c r="A21174">
        <v>66775</v>
      </c>
      <c r="B21174" s="13">
        <v>44328.957307443365</v>
      </c>
      <c r="C21174">
        <v>51359</v>
      </c>
      <c r="D21174">
        <v>183290</v>
      </c>
      <c r="E21174" s="13"/>
    </row>
    <row r="21175" spans="1:5" x14ac:dyDescent="0.35">
      <c r="A21175">
        <v>66776</v>
      </c>
      <c r="B21175" s="13">
        <v>44328.958333333336</v>
      </c>
      <c r="C21175">
        <v>325381</v>
      </c>
      <c r="D21175">
        <v>39774</v>
      </c>
      <c r="E21175" s="13"/>
    </row>
    <row r="21176" spans="1:5" x14ac:dyDescent="0.35">
      <c r="A21176">
        <v>66781</v>
      </c>
      <c r="B21176" s="13">
        <v>44328.960139158582</v>
      </c>
      <c r="C21176">
        <v>160092</v>
      </c>
      <c r="D21176">
        <v>347008</v>
      </c>
      <c r="E21176" s="13"/>
    </row>
    <row r="21177" spans="1:5" x14ac:dyDescent="0.35">
      <c r="A21177">
        <v>66785</v>
      </c>
      <c r="B21177" s="13">
        <v>44328.960139158582</v>
      </c>
      <c r="C21177">
        <v>321622</v>
      </c>
      <c r="D21177">
        <v>32415</v>
      </c>
      <c r="E21177" s="13"/>
    </row>
    <row r="21178" spans="1:5" x14ac:dyDescent="0.35">
      <c r="A21178">
        <v>66789</v>
      </c>
      <c r="B21178" s="13">
        <v>44328.962970873785</v>
      </c>
      <c r="C21178">
        <v>155271</v>
      </c>
      <c r="D21178">
        <v>250679</v>
      </c>
      <c r="E21178" s="13"/>
    </row>
    <row r="21179" spans="1:5" x14ac:dyDescent="0.35">
      <c r="A21179">
        <v>66792</v>
      </c>
      <c r="B21179" s="13">
        <v>44328.963375404535</v>
      </c>
      <c r="C21179">
        <v>337351</v>
      </c>
      <c r="D21179">
        <v>299451</v>
      </c>
      <c r="E21179" s="13"/>
    </row>
    <row r="21180" spans="1:5" x14ac:dyDescent="0.35">
      <c r="A21180">
        <v>66796</v>
      </c>
      <c r="B21180" s="13">
        <v>44328.972333333339</v>
      </c>
      <c r="C21180">
        <v>287942</v>
      </c>
      <c r="D21180">
        <v>138209</v>
      </c>
      <c r="E21180" s="13"/>
    </row>
    <row r="21181" spans="1:5" x14ac:dyDescent="0.35">
      <c r="A21181">
        <v>66797</v>
      </c>
      <c r="B21181" s="13">
        <v>44328.973084142395</v>
      </c>
      <c r="C21181">
        <v>50476</v>
      </c>
      <c r="D21181">
        <v>251574</v>
      </c>
      <c r="E21181" s="13"/>
    </row>
    <row r="21182" spans="1:5" x14ac:dyDescent="0.35">
      <c r="A21182">
        <v>66800</v>
      </c>
      <c r="B21182" s="13">
        <v>44328.974297734625</v>
      </c>
      <c r="C21182">
        <v>226288</v>
      </c>
      <c r="D21182">
        <v>444323</v>
      </c>
      <c r="E21182" s="13"/>
    </row>
    <row r="21183" spans="1:5" x14ac:dyDescent="0.35">
      <c r="A21183">
        <v>66801</v>
      </c>
      <c r="B21183" s="13">
        <v>44328.974702265376</v>
      </c>
      <c r="C21183">
        <v>234872</v>
      </c>
      <c r="D21183">
        <v>226626</v>
      </c>
      <c r="E21183" s="13"/>
    </row>
    <row r="21184" spans="1:5" x14ac:dyDescent="0.35">
      <c r="A21184">
        <v>66802</v>
      </c>
      <c r="B21184" s="13">
        <v>44328.975106796112</v>
      </c>
      <c r="C21184">
        <v>121171</v>
      </c>
      <c r="D21184">
        <v>43623</v>
      </c>
      <c r="E21184" s="13"/>
    </row>
    <row r="21185" spans="1:5" x14ac:dyDescent="0.35">
      <c r="A21185">
        <v>66806</v>
      </c>
      <c r="B21185" s="13">
        <v>44328.976320388349</v>
      </c>
      <c r="C21185">
        <v>158228</v>
      </c>
      <c r="D21185">
        <v>15560</v>
      </c>
      <c r="E21185" s="13"/>
    </row>
    <row r="21186" spans="1:5" x14ac:dyDescent="0.35">
      <c r="A21186">
        <v>66807</v>
      </c>
      <c r="B21186" s="13">
        <v>44328.976724919092</v>
      </c>
      <c r="C21186">
        <v>96382</v>
      </c>
      <c r="D21186">
        <v>351192</v>
      </c>
      <c r="E21186" s="13"/>
    </row>
    <row r="21187" spans="1:5" x14ac:dyDescent="0.35">
      <c r="A21187">
        <v>66809</v>
      </c>
      <c r="B21187" s="13">
        <v>44328.982792880262</v>
      </c>
      <c r="C21187">
        <v>21822</v>
      </c>
      <c r="D21187">
        <v>314092</v>
      </c>
      <c r="E21187" s="13"/>
    </row>
    <row r="21188" spans="1:5" x14ac:dyDescent="0.35">
      <c r="A21188">
        <v>66810</v>
      </c>
      <c r="B21188" s="13">
        <v>44328.984411003235</v>
      </c>
      <c r="C21188">
        <v>246235</v>
      </c>
      <c r="D21188">
        <v>250679</v>
      </c>
      <c r="E21188" s="13"/>
    </row>
    <row r="21189" spans="1:5" x14ac:dyDescent="0.35">
      <c r="A21189">
        <v>66815</v>
      </c>
      <c r="B21189" s="13">
        <v>44328.989000000001</v>
      </c>
      <c r="C21189">
        <v>204226</v>
      </c>
      <c r="D21189">
        <v>17469</v>
      </c>
      <c r="E21189" s="13"/>
    </row>
    <row r="21190" spans="1:5" x14ac:dyDescent="0.35">
      <c r="A21190">
        <v>66818</v>
      </c>
      <c r="B21190" s="13">
        <v>44328.989265372169</v>
      </c>
      <c r="C21190">
        <v>64045</v>
      </c>
      <c r="D21190">
        <v>347393</v>
      </c>
      <c r="E21190" s="13"/>
    </row>
    <row r="21191" spans="1:5" x14ac:dyDescent="0.35">
      <c r="A21191">
        <v>66821</v>
      </c>
      <c r="B21191" s="13">
        <v>44328.991999999998</v>
      </c>
      <c r="C21191">
        <v>85904</v>
      </c>
      <c r="D21191">
        <v>82901</v>
      </c>
      <c r="E21191" s="13"/>
    </row>
    <row r="21192" spans="1:5" x14ac:dyDescent="0.35">
      <c r="A21192">
        <v>66822</v>
      </c>
      <c r="B21192" s="13">
        <v>44328.994119741103</v>
      </c>
      <c r="C21192">
        <v>334924</v>
      </c>
      <c r="D21192">
        <v>250679</v>
      </c>
      <c r="E21192" s="13"/>
    </row>
    <row r="21193" spans="1:5" x14ac:dyDescent="0.35">
      <c r="A21193">
        <v>66827</v>
      </c>
      <c r="B21193" s="13">
        <v>44328.995333333332</v>
      </c>
      <c r="C21193">
        <v>102316</v>
      </c>
      <c r="D21193">
        <v>241927</v>
      </c>
      <c r="E21193" s="13"/>
    </row>
    <row r="21194" spans="1:5" x14ac:dyDescent="0.35">
      <c r="A21194">
        <v>66832</v>
      </c>
      <c r="B21194" s="13">
        <v>44328.998974110036</v>
      </c>
      <c r="C21194">
        <v>64706</v>
      </c>
      <c r="D21194">
        <v>158978</v>
      </c>
      <c r="E21194" s="13"/>
    </row>
    <row r="21195" spans="1:5" x14ac:dyDescent="0.35">
      <c r="A21195">
        <v>66834</v>
      </c>
      <c r="B21195" s="13">
        <v>44329.001805825246</v>
      </c>
      <c r="C21195">
        <v>12697</v>
      </c>
      <c r="D21195">
        <v>165114</v>
      </c>
      <c r="E21195" s="13"/>
    </row>
    <row r="21196" spans="1:5" x14ac:dyDescent="0.35">
      <c r="A21196">
        <v>66836</v>
      </c>
      <c r="B21196" s="13">
        <v>44329.001805825246</v>
      </c>
      <c r="C21196">
        <v>188590</v>
      </c>
      <c r="D21196">
        <v>258219</v>
      </c>
      <c r="E21196" s="13"/>
    </row>
    <row r="21197" spans="1:5" x14ac:dyDescent="0.35">
      <c r="A21197">
        <v>66838</v>
      </c>
      <c r="B21197" s="13">
        <v>44329.001805825246</v>
      </c>
      <c r="C21197">
        <v>325678</v>
      </c>
      <c r="D21197">
        <v>326622</v>
      </c>
      <c r="E21197" s="13"/>
    </row>
    <row r="21198" spans="1:5" x14ac:dyDescent="0.35">
      <c r="A21198">
        <v>66841</v>
      </c>
      <c r="B21198" s="13">
        <v>44329.004233009706</v>
      </c>
      <c r="C21198">
        <v>133330</v>
      </c>
      <c r="D21198">
        <v>189478</v>
      </c>
      <c r="E21198" s="13"/>
    </row>
    <row r="21199" spans="1:5" x14ac:dyDescent="0.35">
      <c r="A21199">
        <v>66845</v>
      </c>
      <c r="B21199" s="13">
        <v>44329.006660194173</v>
      </c>
      <c r="C21199">
        <v>335664</v>
      </c>
      <c r="D21199">
        <v>196589</v>
      </c>
      <c r="E21199" s="13"/>
    </row>
    <row r="21200" spans="1:5" x14ac:dyDescent="0.35">
      <c r="A21200">
        <v>66846</v>
      </c>
      <c r="B21200" s="13">
        <v>44329.007064724916</v>
      </c>
      <c r="C21200">
        <v>16318</v>
      </c>
      <c r="D21200">
        <v>380039</v>
      </c>
      <c r="E21200" s="13"/>
    </row>
    <row r="21201" spans="1:5" x14ac:dyDescent="0.35">
      <c r="A21201">
        <v>66850</v>
      </c>
      <c r="B21201" s="13">
        <v>44329.008278317153</v>
      </c>
      <c r="C21201">
        <v>321089</v>
      </c>
      <c r="D21201">
        <v>154256</v>
      </c>
      <c r="E21201" s="13"/>
    </row>
    <row r="21202" spans="1:5" x14ac:dyDescent="0.35">
      <c r="A21202">
        <v>66851</v>
      </c>
      <c r="B21202" s="13">
        <v>44329.008682847896</v>
      </c>
      <c r="C21202">
        <v>54801</v>
      </c>
      <c r="D21202">
        <v>179296</v>
      </c>
      <c r="E21202" s="13"/>
    </row>
    <row r="21203" spans="1:5" x14ac:dyDescent="0.35">
      <c r="A21203">
        <v>66854</v>
      </c>
      <c r="B21203" s="13">
        <v>44329.009666666665</v>
      </c>
      <c r="C21203">
        <v>341306</v>
      </c>
      <c r="D21203">
        <v>192331</v>
      </c>
      <c r="E21203" s="13"/>
    </row>
    <row r="21204" spans="1:5" x14ac:dyDescent="0.35">
      <c r="A21204">
        <v>66856</v>
      </c>
      <c r="B21204" s="13">
        <v>44329.014750809059</v>
      </c>
      <c r="C21204">
        <v>19323</v>
      </c>
      <c r="D21204">
        <v>341333</v>
      </c>
      <c r="E21204" s="13"/>
    </row>
    <row r="21205" spans="1:5" x14ac:dyDescent="0.35">
      <c r="A21205">
        <v>66860</v>
      </c>
      <c r="B21205" s="13">
        <v>44329.015666666666</v>
      </c>
      <c r="C21205">
        <v>345676</v>
      </c>
      <c r="D21205">
        <v>245844</v>
      </c>
      <c r="E21205" s="13"/>
    </row>
    <row r="21206" spans="1:5" x14ac:dyDescent="0.35">
      <c r="A21206">
        <v>66862</v>
      </c>
      <c r="B21206" s="13">
        <v>44329.017987055013</v>
      </c>
      <c r="C21206">
        <v>313262</v>
      </c>
      <c r="D21206">
        <v>72511</v>
      </c>
      <c r="E21206" s="13"/>
    </row>
    <row r="21207" spans="1:5" x14ac:dyDescent="0.35">
      <c r="A21207">
        <v>66867</v>
      </c>
      <c r="B21207" s="13">
        <v>44329.018796116499</v>
      </c>
      <c r="C21207">
        <v>92966</v>
      </c>
      <c r="D21207">
        <v>411922</v>
      </c>
      <c r="E21207" s="13"/>
    </row>
    <row r="21208" spans="1:5" x14ac:dyDescent="0.35">
      <c r="A21208">
        <v>66871</v>
      </c>
      <c r="B21208" s="13">
        <v>44329.019605177993</v>
      </c>
      <c r="C21208">
        <v>170976</v>
      </c>
      <c r="D21208">
        <v>397</v>
      </c>
      <c r="E21208" s="13"/>
    </row>
    <row r="21209" spans="1:5" x14ac:dyDescent="0.35">
      <c r="A21209">
        <v>66873</v>
      </c>
      <c r="B21209" s="13">
        <v>44329.020009708744</v>
      </c>
      <c r="C21209">
        <v>284616</v>
      </c>
      <c r="D21209">
        <v>74456</v>
      </c>
      <c r="E21209" s="13"/>
    </row>
    <row r="21210" spans="1:5" x14ac:dyDescent="0.35">
      <c r="A21210">
        <v>66876</v>
      </c>
      <c r="B21210" s="13">
        <v>44329.021223300973</v>
      </c>
      <c r="C21210">
        <v>224662</v>
      </c>
      <c r="D21210">
        <v>473327</v>
      </c>
      <c r="E21210" s="13"/>
    </row>
    <row r="21211" spans="1:5" x14ac:dyDescent="0.35">
      <c r="A21211">
        <v>66879</v>
      </c>
      <c r="B21211" s="13">
        <v>44329.030932038833</v>
      </c>
      <c r="C21211">
        <v>296686</v>
      </c>
      <c r="D21211">
        <v>143750</v>
      </c>
      <c r="E21211" s="13"/>
    </row>
    <row r="21212" spans="1:5" x14ac:dyDescent="0.35">
      <c r="A21212">
        <v>66883</v>
      </c>
      <c r="B21212" s="13">
        <v>44329.03740453074</v>
      </c>
      <c r="C21212">
        <v>135303</v>
      </c>
      <c r="D21212">
        <v>343491</v>
      </c>
      <c r="E21212" s="13"/>
    </row>
    <row r="21213" spans="1:5" x14ac:dyDescent="0.35">
      <c r="A21213">
        <v>66885</v>
      </c>
      <c r="B21213" s="13">
        <v>44329.038618122977</v>
      </c>
      <c r="C21213">
        <v>230055</v>
      </c>
      <c r="D21213">
        <v>351192</v>
      </c>
      <c r="E21213" s="13"/>
    </row>
    <row r="21214" spans="1:5" x14ac:dyDescent="0.35">
      <c r="A21214">
        <v>66886</v>
      </c>
      <c r="B21214" s="13">
        <v>44329.042258899673</v>
      </c>
      <c r="C21214">
        <v>120315</v>
      </c>
      <c r="D21214">
        <v>151369</v>
      </c>
      <c r="E21214" s="13"/>
    </row>
    <row r="21215" spans="1:5" x14ac:dyDescent="0.35">
      <c r="A21215">
        <v>66889</v>
      </c>
      <c r="B21215" s="13">
        <v>44329.043877022654</v>
      </c>
      <c r="C21215">
        <v>12766</v>
      </c>
      <c r="D21215">
        <v>404226</v>
      </c>
      <c r="E21215" s="13"/>
    </row>
    <row r="21216" spans="1:5" x14ac:dyDescent="0.35">
      <c r="A21216">
        <v>66893</v>
      </c>
      <c r="B21216" s="13">
        <v>44329.045495145634</v>
      </c>
      <c r="C21216">
        <v>297246</v>
      </c>
      <c r="D21216">
        <v>21760</v>
      </c>
      <c r="E21216" s="13"/>
    </row>
    <row r="21217" spans="1:5" x14ac:dyDescent="0.35">
      <c r="A21217">
        <v>66897</v>
      </c>
      <c r="B21217" s="13">
        <v>44329.046304207121</v>
      </c>
      <c r="C21217">
        <v>114978</v>
      </c>
      <c r="D21217">
        <v>308577</v>
      </c>
      <c r="E21217" s="13"/>
    </row>
    <row r="21218" spans="1:5" x14ac:dyDescent="0.35">
      <c r="A21218">
        <v>66900</v>
      </c>
      <c r="B21218" s="13">
        <v>44329.047517799358</v>
      </c>
      <c r="C21218">
        <v>153567</v>
      </c>
      <c r="D21218">
        <v>250679</v>
      </c>
      <c r="E21218" s="13"/>
    </row>
    <row r="21219" spans="1:5" x14ac:dyDescent="0.35">
      <c r="A21219">
        <v>66902</v>
      </c>
      <c r="B21219" s="13">
        <v>44329.056822006474</v>
      </c>
      <c r="C21219">
        <v>266125</v>
      </c>
      <c r="D21219">
        <v>178403</v>
      </c>
      <c r="E21219" s="13"/>
    </row>
    <row r="21220" spans="1:5" x14ac:dyDescent="0.35">
      <c r="A21220">
        <v>66906</v>
      </c>
      <c r="B21220" s="13">
        <v>44329.061676375408</v>
      </c>
      <c r="C21220">
        <v>164888</v>
      </c>
      <c r="D21220">
        <v>347393</v>
      </c>
      <c r="E21220" s="13"/>
    </row>
    <row r="21221" spans="1:5" x14ac:dyDescent="0.35">
      <c r="A21221">
        <v>66908</v>
      </c>
      <c r="B21221" s="13">
        <v>44329.062080906151</v>
      </c>
      <c r="C21221">
        <v>267642</v>
      </c>
      <c r="D21221">
        <v>411922</v>
      </c>
      <c r="E21221" s="13"/>
    </row>
    <row r="21222" spans="1:5" x14ac:dyDescent="0.35">
      <c r="A21222">
        <v>66910</v>
      </c>
      <c r="B21222" s="13">
        <v>44329.066935275085</v>
      </c>
      <c r="C21222">
        <v>257069</v>
      </c>
      <c r="D21222">
        <v>122902</v>
      </c>
      <c r="E21222" s="13"/>
    </row>
    <row r="21223" spans="1:5" x14ac:dyDescent="0.35">
      <c r="A21223">
        <v>66914</v>
      </c>
      <c r="B21223" s="13">
        <v>44329.073003236241</v>
      </c>
      <c r="C21223">
        <v>49441</v>
      </c>
      <c r="D21223">
        <v>21760</v>
      </c>
      <c r="E21223" s="13"/>
    </row>
    <row r="21224" spans="1:5" x14ac:dyDescent="0.35">
      <c r="A21224">
        <v>66917</v>
      </c>
      <c r="B21224" s="13">
        <v>44329.076644012945</v>
      </c>
      <c r="C21224">
        <v>300354</v>
      </c>
      <c r="D21224">
        <v>158978</v>
      </c>
      <c r="E21224" s="13"/>
    </row>
    <row r="21225" spans="1:5" x14ac:dyDescent="0.35">
      <c r="A21225">
        <v>66920</v>
      </c>
      <c r="B21225" s="13">
        <v>44329.089184466022</v>
      </c>
      <c r="C21225">
        <v>297593</v>
      </c>
      <c r="D21225">
        <v>117086</v>
      </c>
      <c r="E21225" s="13"/>
    </row>
    <row r="21226" spans="1:5" x14ac:dyDescent="0.35">
      <c r="A21226">
        <v>66925</v>
      </c>
      <c r="B21226" s="13">
        <v>44329.103747572815</v>
      </c>
      <c r="C21226">
        <v>185450</v>
      </c>
      <c r="D21226">
        <v>5151</v>
      </c>
      <c r="E21226" s="13"/>
    </row>
    <row r="21227" spans="1:5" x14ac:dyDescent="0.35">
      <c r="A21227">
        <v>66928</v>
      </c>
      <c r="B21227" s="13">
        <v>44329.105365695788</v>
      </c>
      <c r="C21227">
        <v>14216</v>
      </c>
      <c r="D21227">
        <v>250679</v>
      </c>
      <c r="E21227" s="13"/>
    </row>
    <row r="21228" spans="1:5" x14ac:dyDescent="0.35">
      <c r="A21228">
        <v>66930</v>
      </c>
      <c r="B21228" s="13">
        <v>44329.105365695796</v>
      </c>
      <c r="C21228">
        <v>129915</v>
      </c>
      <c r="D21228">
        <v>436070</v>
      </c>
      <c r="E21228" s="13"/>
    </row>
    <row r="21229" spans="1:5" x14ac:dyDescent="0.35">
      <c r="A21229">
        <v>66935</v>
      </c>
      <c r="B21229" s="13">
        <v>44329.107388349519</v>
      </c>
      <c r="C21229">
        <v>262398</v>
      </c>
      <c r="D21229">
        <v>227775</v>
      </c>
      <c r="E21229" s="13"/>
    </row>
    <row r="21230" spans="1:5" x14ac:dyDescent="0.35">
      <c r="A21230">
        <v>66938</v>
      </c>
      <c r="B21230" s="13">
        <v>44329.112999999998</v>
      </c>
      <c r="C21230">
        <v>254655</v>
      </c>
      <c r="D21230">
        <v>324743</v>
      </c>
      <c r="E21230" s="13"/>
    </row>
    <row r="21231" spans="1:5" x14ac:dyDescent="0.35">
      <c r="A21231">
        <v>66943</v>
      </c>
      <c r="B21231" s="13">
        <v>44329.114669902912</v>
      </c>
      <c r="C21231">
        <v>340604</v>
      </c>
      <c r="D21231">
        <v>158978</v>
      </c>
      <c r="E21231" s="13"/>
    </row>
    <row r="21232" spans="1:5" x14ac:dyDescent="0.35">
      <c r="A21232">
        <v>66946</v>
      </c>
      <c r="B21232" s="13">
        <v>44329.116692556636</v>
      </c>
      <c r="C21232">
        <v>217399</v>
      </c>
      <c r="D21232">
        <v>472908</v>
      </c>
      <c r="E21232" s="13"/>
    </row>
    <row r="21233" spans="1:5" x14ac:dyDescent="0.35">
      <c r="A21233">
        <v>66951</v>
      </c>
      <c r="B21233" s="13">
        <v>44329.117501618122</v>
      </c>
      <c r="C21233">
        <v>209082</v>
      </c>
      <c r="D21233">
        <v>329362</v>
      </c>
      <c r="E21233" s="13"/>
    </row>
    <row r="21234" spans="1:5" x14ac:dyDescent="0.35">
      <c r="A21234">
        <v>66952</v>
      </c>
      <c r="B21234" s="13">
        <v>44329.119524271846</v>
      </c>
      <c r="C21234">
        <v>217369</v>
      </c>
      <c r="D21234">
        <v>112334</v>
      </c>
      <c r="E21234" s="13"/>
    </row>
    <row r="21235" spans="1:5" x14ac:dyDescent="0.35">
      <c r="A21235">
        <v>66956</v>
      </c>
      <c r="B21235" s="13">
        <v>44329.123333333337</v>
      </c>
      <c r="C21235">
        <v>232302</v>
      </c>
      <c r="D21235">
        <v>302130</v>
      </c>
      <c r="E21235" s="13"/>
    </row>
    <row r="21236" spans="1:5" x14ac:dyDescent="0.35">
      <c r="A21236">
        <v>66959</v>
      </c>
      <c r="B21236" s="13">
        <v>44329.123974110029</v>
      </c>
      <c r="C21236">
        <v>136874</v>
      </c>
      <c r="D21236">
        <v>302130</v>
      </c>
      <c r="E21236" s="13"/>
    </row>
    <row r="21237" spans="1:5" x14ac:dyDescent="0.35">
      <c r="A21237">
        <v>66964</v>
      </c>
      <c r="B21237" s="13">
        <v>44329.134087378647</v>
      </c>
      <c r="C21237">
        <v>144732</v>
      </c>
      <c r="D21237">
        <v>404187</v>
      </c>
      <c r="E21237" s="13"/>
    </row>
    <row r="21238" spans="1:5" x14ac:dyDescent="0.35">
      <c r="A21238">
        <v>66967</v>
      </c>
      <c r="B21238" s="13">
        <v>44329.136110032363</v>
      </c>
      <c r="C21238">
        <v>234822</v>
      </c>
      <c r="D21238">
        <v>157711</v>
      </c>
      <c r="E21238" s="13"/>
    </row>
    <row r="21239" spans="1:5" x14ac:dyDescent="0.35">
      <c r="A21239">
        <v>66968</v>
      </c>
      <c r="B21239" s="13">
        <v>44329.140964401297</v>
      </c>
      <c r="C21239">
        <v>278535</v>
      </c>
      <c r="D21239">
        <v>250679</v>
      </c>
      <c r="E21239" s="13"/>
    </row>
    <row r="21240" spans="1:5" x14ac:dyDescent="0.35">
      <c r="A21240">
        <v>66973</v>
      </c>
      <c r="B21240" s="13">
        <v>44329.145009708744</v>
      </c>
      <c r="C21240">
        <v>7050</v>
      </c>
      <c r="D21240">
        <v>182984</v>
      </c>
      <c r="E21240" s="13"/>
    </row>
    <row r="21241" spans="1:5" x14ac:dyDescent="0.35">
      <c r="A21241">
        <v>66976</v>
      </c>
      <c r="B21241" s="13">
        <v>44329.148999999998</v>
      </c>
      <c r="C21241">
        <v>189173</v>
      </c>
      <c r="D21241">
        <v>4249</v>
      </c>
      <c r="E21241" s="13"/>
    </row>
    <row r="21242" spans="1:5" x14ac:dyDescent="0.35">
      <c r="A21242">
        <v>66981</v>
      </c>
      <c r="B21242" s="13">
        <v>44329.152000000002</v>
      </c>
      <c r="C21242">
        <v>229204</v>
      </c>
      <c r="D21242">
        <v>122982</v>
      </c>
      <c r="E21242" s="13"/>
    </row>
    <row r="21243" spans="1:5" x14ac:dyDescent="0.35">
      <c r="A21243">
        <v>66985</v>
      </c>
      <c r="B21243" s="13">
        <v>44329.15269579288</v>
      </c>
      <c r="C21243">
        <v>222580</v>
      </c>
      <c r="D21243">
        <v>228405</v>
      </c>
      <c r="E21243" s="13"/>
    </row>
    <row r="21244" spans="1:5" x14ac:dyDescent="0.35">
      <c r="A21244">
        <v>66986</v>
      </c>
      <c r="B21244" s="13">
        <v>44329.155122977347</v>
      </c>
      <c r="C21244">
        <v>39596</v>
      </c>
      <c r="D21244">
        <v>312954</v>
      </c>
      <c r="E21244" s="13"/>
    </row>
    <row r="21245" spans="1:5" x14ac:dyDescent="0.35">
      <c r="A21245">
        <v>66991</v>
      </c>
      <c r="B21245" s="13">
        <v>44329.155932038833</v>
      </c>
      <c r="C21245">
        <v>277773</v>
      </c>
      <c r="D21245">
        <v>250679</v>
      </c>
      <c r="E21245" s="13"/>
    </row>
    <row r="21246" spans="1:5" x14ac:dyDescent="0.35">
      <c r="A21246">
        <v>66994</v>
      </c>
      <c r="B21246" s="13">
        <v>44329.1583592233</v>
      </c>
      <c r="C21246">
        <v>138522</v>
      </c>
      <c r="D21246">
        <v>127233</v>
      </c>
      <c r="E21246" s="13"/>
    </row>
    <row r="21247" spans="1:5" x14ac:dyDescent="0.35">
      <c r="A21247">
        <v>66995</v>
      </c>
      <c r="B21247" s="13">
        <v>44329.171333333339</v>
      </c>
      <c r="C21247">
        <v>109161</v>
      </c>
      <c r="D21247">
        <v>245484</v>
      </c>
      <c r="E21247" s="13"/>
    </row>
    <row r="21248" spans="1:5" x14ac:dyDescent="0.35">
      <c r="A21248">
        <v>66998</v>
      </c>
      <c r="B21248" s="13">
        <v>44329.171708737864</v>
      </c>
      <c r="C21248">
        <v>52891</v>
      </c>
      <c r="D21248">
        <v>347393</v>
      </c>
      <c r="E21248" s="13"/>
    </row>
    <row r="21249" spans="1:5" x14ac:dyDescent="0.35">
      <c r="A21249">
        <v>67003</v>
      </c>
      <c r="B21249" s="13">
        <v>44329.176158576054</v>
      </c>
      <c r="C21249">
        <v>99933</v>
      </c>
      <c r="D21249">
        <v>351192</v>
      </c>
      <c r="E21249" s="13"/>
    </row>
    <row r="21250" spans="1:5" x14ac:dyDescent="0.35">
      <c r="A21250">
        <v>67007</v>
      </c>
      <c r="B21250" s="13">
        <v>44329.17818122977</v>
      </c>
      <c r="C21250">
        <v>129538</v>
      </c>
      <c r="D21250">
        <v>244574</v>
      </c>
      <c r="E21250" s="13"/>
    </row>
    <row r="21251" spans="1:5" x14ac:dyDescent="0.35">
      <c r="A21251">
        <v>67009</v>
      </c>
      <c r="B21251" s="13">
        <v>44329.184249190941</v>
      </c>
      <c r="C21251">
        <v>231416</v>
      </c>
      <c r="D21251">
        <v>230507</v>
      </c>
      <c r="E21251" s="13"/>
    </row>
    <row r="21252" spans="1:5" x14ac:dyDescent="0.35">
      <c r="A21252">
        <v>67014</v>
      </c>
      <c r="B21252" s="13">
        <v>44329.184666666661</v>
      </c>
      <c r="C21252">
        <v>189405</v>
      </c>
      <c r="D21252">
        <v>201884</v>
      </c>
      <c r="E21252" s="13"/>
    </row>
    <row r="21253" spans="1:5" x14ac:dyDescent="0.35">
      <c r="A21253">
        <v>67016</v>
      </c>
      <c r="B21253" s="13">
        <v>44329.198666666663</v>
      </c>
      <c r="C21253">
        <v>194112</v>
      </c>
      <c r="D21253">
        <v>298988</v>
      </c>
      <c r="E21253" s="13"/>
    </row>
    <row r="21254" spans="1:5" x14ac:dyDescent="0.35">
      <c r="A21254">
        <v>67020</v>
      </c>
      <c r="B21254" s="13">
        <v>44329.200666666664</v>
      </c>
      <c r="C21254">
        <v>91876</v>
      </c>
      <c r="D21254">
        <v>158978</v>
      </c>
      <c r="E21254" s="13"/>
    </row>
    <row r="21255" spans="1:5" x14ac:dyDescent="0.35">
      <c r="A21255">
        <v>67021</v>
      </c>
      <c r="B21255" s="13">
        <v>44329.202857605174</v>
      </c>
      <c r="C21255">
        <v>320146</v>
      </c>
      <c r="D21255">
        <v>131623</v>
      </c>
      <c r="E21255" s="13"/>
    </row>
    <row r="21256" spans="1:5" x14ac:dyDescent="0.35">
      <c r="A21256">
        <v>67025</v>
      </c>
      <c r="B21256" s="13">
        <v>44329.203666666668</v>
      </c>
      <c r="C21256">
        <v>79952</v>
      </c>
      <c r="D21256">
        <v>447736</v>
      </c>
      <c r="E21256" s="13"/>
    </row>
    <row r="21257" spans="1:5" x14ac:dyDescent="0.35">
      <c r="A21257">
        <v>67026</v>
      </c>
      <c r="B21257" s="13">
        <v>44329.215802588995</v>
      </c>
      <c r="C21257">
        <v>18080</v>
      </c>
      <c r="D21257">
        <v>162482</v>
      </c>
      <c r="E21257" s="13"/>
    </row>
    <row r="21258" spans="1:5" x14ac:dyDescent="0.35">
      <c r="A21258">
        <v>67031</v>
      </c>
      <c r="B21258" s="13">
        <v>44329.220333333338</v>
      </c>
      <c r="C21258">
        <v>324834</v>
      </c>
      <c r="D21258">
        <v>372913</v>
      </c>
      <c r="E21258" s="13"/>
    </row>
    <row r="21259" spans="1:5" x14ac:dyDescent="0.35">
      <c r="A21259">
        <v>67032</v>
      </c>
      <c r="B21259" s="13">
        <v>44329.222275080909</v>
      </c>
      <c r="C21259">
        <v>273647</v>
      </c>
      <c r="D21259">
        <v>82850</v>
      </c>
      <c r="E21259" s="13"/>
    </row>
    <row r="21260" spans="1:5" x14ac:dyDescent="0.35">
      <c r="A21260">
        <v>67035</v>
      </c>
      <c r="B21260" s="13">
        <v>44329.236666666664</v>
      </c>
      <c r="C21260">
        <v>308876</v>
      </c>
      <c r="D21260">
        <v>250679</v>
      </c>
      <c r="E21260" s="13"/>
    </row>
    <row r="21261" spans="1:5" x14ac:dyDescent="0.35">
      <c r="A21261">
        <v>67036</v>
      </c>
      <c r="B21261" s="13">
        <v>44329.242097087379</v>
      </c>
      <c r="C21261">
        <v>332466</v>
      </c>
      <c r="D21261">
        <v>411922</v>
      </c>
      <c r="E21261" s="13"/>
    </row>
    <row r="21262" spans="1:5" x14ac:dyDescent="0.35">
      <c r="A21262">
        <v>67037</v>
      </c>
      <c r="B21262" s="13">
        <v>44329.254333333338</v>
      </c>
      <c r="C21262">
        <v>123959</v>
      </c>
      <c r="D21262">
        <v>223719</v>
      </c>
      <c r="E21262" s="13"/>
    </row>
    <row r="21263" spans="1:5" x14ac:dyDescent="0.35">
      <c r="A21263">
        <v>67041</v>
      </c>
      <c r="B21263" s="13">
        <v>44329.264346278316</v>
      </c>
      <c r="C21263">
        <v>49897</v>
      </c>
      <c r="D21263">
        <v>351192</v>
      </c>
      <c r="E21263" s="13"/>
    </row>
    <row r="21264" spans="1:5" x14ac:dyDescent="0.35">
      <c r="A21264">
        <v>67045</v>
      </c>
      <c r="B21264" s="13">
        <v>44329.267333333337</v>
      </c>
      <c r="C21264">
        <v>203436</v>
      </c>
      <c r="D21264">
        <v>301748</v>
      </c>
      <c r="E21264" s="13"/>
    </row>
    <row r="21265" spans="1:5" x14ac:dyDescent="0.35">
      <c r="A21265">
        <v>67046</v>
      </c>
      <c r="B21265" s="13">
        <v>44329.267666666667</v>
      </c>
      <c r="C21265">
        <v>196771</v>
      </c>
      <c r="D21265">
        <v>244574</v>
      </c>
      <c r="E21265" s="13"/>
    </row>
    <row r="21266" spans="1:5" x14ac:dyDescent="0.35">
      <c r="A21266">
        <v>67050</v>
      </c>
      <c r="B21266" s="13">
        <v>44329.268391585763</v>
      </c>
      <c r="C21266">
        <v>138928</v>
      </c>
      <c r="D21266">
        <v>411922</v>
      </c>
      <c r="E21266" s="13"/>
    </row>
    <row r="21267" spans="1:5" x14ac:dyDescent="0.35">
      <c r="A21267">
        <v>67054</v>
      </c>
      <c r="B21267" s="13">
        <v>44329.284</v>
      </c>
      <c r="C21267">
        <v>87418</v>
      </c>
      <c r="D21267">
        <v>411922</v>
      </c>
      <c r="E21267" s="13"/>
    </row>
    <row r="21268" spans="1:5" x14ac:dyDescent="0.35">
      <c r="A21268">
        <v>67059</v>
      </c>
      <c r="B21268" s="13">
        <v>44329.286666666667</v>
      </c>
      <c r="C21268">
        <v>97919</v>
      </c>
      <c r="D21268">
        <v>437686</v>
      </c>
      <c r="E21268" s="13"/>
    </row>
    <row r="21269" spans="1:5" x14ac:dyDescent="0.35">
      <c r="A21269">
        <v>67060</v>
      </c>
      <c r="B21269" s="13">
        <v>44329.287809061483</v>
      </c>
      <c r="C21269">
        <v>187914</v>
      </c>
      <c r="D21269">
        <v>182984</v>
      </c>
      <c r="E21269" s="13"/>
    </row>
    <row r="21270" spans="1:5" x14ac:dyDescent="0.35">
      <c r="A21270">
        <v>67062</v>
      </c>
      <c r="B21270" s="13">
        <v>44329.289831715214</v>
      </c>
      <c r="C21270">
        <v>28830</v>
      </c>
      <c r="D21270">
        <v>317231</v>
      </c>
      <c r="E21270" s="13"/>
    </row>
    <row r="21271" spans="1:5" x14ac:dyDescent="0.35">
      <c r="A21271">
        <v>67064</v>
      </c>
      <c r="B21271" s="13">
        <v>44329.301967637541</v>
      </c>
      <c r="C21271">
        <v>31349</v>
      </c>
      <c r="D21271">
        <v>182984</v>
      </c>
      <c r="E21271" s="13"/>
    </row>
    <row r="21272" spans="1:5" x14ac:dyDescent="0.35">
      <c r="A21272">
        <v>67066</v>
      </c>
      <c r="B21272" s="13">
        <v>44329.311999999998</v>
      </c>
      <c r="C21272">
        <v>319749</v>
      </c>
      <c r="D21272">
        <v>118549</v>
      </c>
      <c r="E21272" s="13"/>
    </row>
    <row r="21273" spans="1:5" x14ac:dyDescent="0.35">
      <c r="A21273">
        <v>67070</v>
      </c>
      <c r="B21273" s="13">
        <v>44329.312485436894</v>
      </c>
      <c r="C21273">
        <v>156508</v>
      </c>
      <c r="D21273">
        <v>398652</v>
      </c>
      <c r="E21273" s="13"/>
    </row>
    <row r="21274" spans="1:5" x14ac:dyDescent="0.35">
      <c r="A21274">
        <v>67074</v>
      </c>
      <c r="B21274" s="13">
        <v>44329.315999999999</v>
      </c>
      <c r="C21274">
        <v>214465</v>
      </c>
      <c r="D21274">
        <v>104958</v>
      </c>
      <c r="E21274" s="13"/>
    </row>
    <row r="21275" spans="1:5" x14ac:dyDescent="0.35">
      <c r="A21275">
        <v>67079</v>
      </c>
      <c r="B21275" s="13">
        <v>44329.318148867314</v>
      </c>
      <c r="C21275">
        <v>277631</v>
      </c>
      <c r="D21275">
        <v>330333</v>
      </c>
      <c r="E21275" s="13"/>
    </row>
    <row r="21276" spans="1:5" x14ac:dyDescent="0.35">
      <c r="A21276">
        <v>67083</v>
      </c>
      <c r="B21276" s="13">
        <v>44329.320171521031</v>
      </c>
      <c r="C21276">
        <v>72348</v>
      </c>
      <c r="D21276">
        <v>351192</v>
      </c>
      <c r="E21276" s="13"/>
    </row>
    <row r="21277" spans="1:5" x14ac:dyDescent="0.35">
      <c r="A21277">
        <v>67084</v>
      </c>
      <c r="B21277" s="13">
        <v>44329.321789644018</v>
      </c>
      <c r="C21277">
        <v>333442</v>
      </c>
      <c r="D21277">
        <v>374837</v>
      </c>
      <c r="E21277" s="13"/>
    </row>
    <row r="21278" spans="1:5" x14ac:dyDescent="0.35">
      <c r="A21278">
        <v>67087</v>
      </c>
      <c r="B21278" s="13">
        <v>44329.324999999997</v>
      </c>
      <c r="C21278">
        <v>207335</v>
      </c>
      <c r="D21278">
        <v>112504</v>
      </c>
      <c r="E21278" s="13"/>
    </row>
    <row r="21279" spans="1:5" x14ac:dyDescent="0.35">
      <c r="A21279">
        <v>67091</v>
      </c>
      <c r="B21279" s="13">
        <v>44329.327048543688</v>
      </c>
      <c r="C21279">
        <v>341306</v>
      </c>
      <c r="D21279">
        <v>158978</v>
      </c>
      <c r="E21279" s="13"/>
    </row>
    <row r="21280" spans="1:5" x14ac:dyDescent="0.35">
      <c r="A21280">
        <v>67096</v>
      </c>
      <c r="B21280" s="13">
        <v>44329.329333333335</v>
      </c>
      <c r="C21280">
        <v>339475</v>
      </c>
      <c r="D21280">
        <v>230507</v>
      </c>
      <c r="E21280" s="13"/>
    </row>
    <row r="21281" spans="1:5" x14ac:dyDescent="0.35">
      <c r="A21281">
        <v>67098</v>
      </c>
      <c r="B21281" s="13">
        <v>44329.337161812298</v>
      </c>
      <c r="C21281">
        <v>70787</v>
      </c>
      <c r="D21281">
        <v>406258</v>
      </c>
      <c r="E21281" s="13"/>
    </row>
    <row r="21282" spans="1:5" x14ac:dyDescent="0.35">
      <c r="A21282">
        <v>67101</v>
      </c>
      <c r="B21282" s="13">
        <v>44329.352333333336</v>
      </c>
      <c r="C21282">
        <v>164438</v>
      </c>
      <c r="D21282">
        <v>4199</v>
      </c>
      <c r="E21282" s="13"/>
    </row>
    <row r="21283" spans="1:5" x14ac:dyDescent="0.35">
      <c r="A21283">
        <v>67104</v>
      </c>
      <c r="B21283" s="13">
        <v>44329.361433656959</v>
      </c>
      <c r="C21283">
        <v>297362</v>
      </c>
      <c r="D21283">
        <v>230507</v>
      </c>
      <c r="E21283" s="13"/>
    </row>
    <row r="21284" spans="1:5" x14ac:dyDescent="0.35">
      <c r="A21284">
        <v>67109</v>
      </c>
      <c r="B21284" s="13">
        <v>44329.362999999998</v>
      </c>
      <c r="C21284">
        <v>113590</v>
      </c>
      <c r="D21284">
        <v>364695</v>
      </c>
      <c r="E21284" s="13"/>
    </row>
    <row r="21285" spans="1:5" x14ac:dyDescent="0.35">
      <c r="A21285">
        <v>67111</v>
      </c>
      <c r="B21285" s="13">
        <v>44329.367906148866</v>
      </c>
      <c r="C21285">
        <v>119219</v>
      </c>
      <c r="D21285">
        <v>341333</v>
      </c>
      <c r="E21285" s="13"/>
    </row>
    <row r="21286" spans="1:5" x14ac:dyDescent="0.35">
      <c r="A21286">
        <v>67113</v>
      </c>
      <c r="B21286" s="13">
        <v>44329.373333333337</v>
      </c>
      <c r="C21286">
        <v>70018</v>
      </c>
      <c r="D21286">
        <v>405774</v>
      </c>
      <c r="E21286" s="13"/>
    </row>
    <row r="21287" spans="1:5" x14ac:dyDescent="0.35">
      <c r="A21287">
        <v>67114</v>
      </c>
      <c r="B21287" s="13">
        <v>44329.378019417476</v>
      </c>
      <c r="C21287">
        <v>254409</v>
      </c>
      <c r="D21287">
        <v>341333</v>
      </c>
      <c r="E21287" s="13"/>
    </row>
    <row r="21288" spans="1:5" x14ac:dyDescent="0.35">
      <c r="A21288">
        <v>67116</v>
      </c>
      <c r="B21288" s="13">
        <v>44329.378423948219</v>
      </c>
      <c r="C21288">
        <v>338767</v>
      </c>
      <c r="D21288">
        <v>387595</v>
      </c>
      <c r="E21288" s="13"/>
    </row>
    <row r="21289" spans="1:5" x14ac:dyDescent="0.35">
      <c r="A21289">
        <v>67120</v>
      </c>
      <c r="B21289" s="13">
        <v>44329.388132686079</v>
      </c>
      <c r="C21289">
        <v>94644</v>
      </c>
      <c r="D21289">
        <v>351192</v>
      </c>
      <c r="E21289" s="13"/>
    </row>
    <row r="21290" spans="1:5" x14ac:dyDescent="0.35">
      <c r="A21290">
        <v>67125</v>
      </c>
      <c r="B21290" s="13">
        <v>44329.391000000003</v>
      </c>
      <c r="C21290">
        <v>2651</v>
      </c>
      <c r="D21290">
        <v>250679</v>
      </c>
      <c r="E21290" s="13"/>
    </row>
    <row r="21291" spans="1:5" x14ac:dyDescent="0.35">
      <c r="A21291">
        <v>67130</v>
      </c>
      <c r="B21291" s="13">
        <v>44329.392999999996</v>
      </c>
      <c r="C21291">
        <v>282400</v>
      </c>
      <c r="D21291">
        <v>14737</v>
      </c>
      <c r="E21291" s="13"/>
    </row>
    <row r="21292" spans="1:5" x14ac:dyDescent="0.35">
      <c r="A21292">
        <v>67133</v>
      </c>
      <c r="B21292" s="13">
        <v>44329.39420064725</v>
      </c>
      <c r="C21292">
        <v>7752</v>
      </c>
      <c r="D21292">
        <v>411922</v>
      </c>
      <c r="E21292" s="13"/>
    </row>
    <row r="21293" spans="1:5" x14ac:dyDescent="0.35">
      <c r="A21293">
        <v>67138</v>
      </c>
      <c r="B21293" s="13">
        <v>44329.39420064725</v>
      </c>
      <c r="C21293">
        <v>271045</v>
      </c>
      <c r="D21293">
        <v>411922</v>
      </c>
      <c r="E21293" s="13"/>
    </row>
    <row r="21294" spans="1:5" x14ac:dyDescent="0.35">
      <c r="A21294">
        <v>67139</v>
      </c>
      <c r="B21294" s="13">
        <v>44329.395333333334</v>
      </c>
      <c r="C21294">
        <v>61165</v>
      </c>
      <c r="D21294">
        <v>403089</v>
      </c>
      <c r="E21294" s="13"/>
    </row>
    <row r="21295" spans="1:5" x14ac:dyDescent="0.35">
      <c r="A21295">
        <v>67144</v>
      </c>
      <c r="B21295" s="13">
        <v>44329.396223300973</v>
      </c>
      <c r="C21295">
        <v>151089</v>
      </c>
      <c r="D21295">
        <v>65828</v>
      </c>
      <c r="E21295" s="13"/>
    </row>
    <row r="21296" spans="1:5" x14ac:dyDescent="0.35">
      <c r="A21296">
        <v>67148</v>
      </c>
      <c r="B21296" s="13">
        <v>44329.39865048544</v>
      </c>
      <c r="C21296">
        <v>281297</v>
      </c>
      <c r="D21296">
        <v>369523</v>
      </c>
      <c r="E21296" s="13"/>
    </row>
    <row r="21297" spans="1:5" x14ac:dyDescent="0.35">
      <c r="A21297">
        <v>67152</v>
      </c>
      <c r="B21297" s="13">
        <v>44329.403504854366</v>
      </c>
      <c r="C21297">
        <v>298597</v>
      </c>
      <c r="D21297">
        <v>43842</v>
      </c>
      <c r="E21297" s="13"/>
    </row>
    <row r="21298" spans="1:5" x14ac:dyDescent="0.35">
      <c r="A21298">
        <v>67157</v>
      </c>
      <c r="B21298" s="13">
        <v>44329.407550161814</v>
      </c>
      <c r="C21298">
        <v>215718</v>
      </c>
      <c r="D21298">
        <v>158978</v>
      </c>
      <c r="E21298" s="13"/>
    </row>
    <row r="21299" spans="1:5" x14ac:dyDescent="0.35">
      <c r="A21299">
        <v>67160</v>
      </c>
      <c r="B21299" s="13">
        <v>44329.409168284787</v>
      </c>
      <c r="C21299">
        <v>42480</v>
      </c>
      <c r="D21299">
        <v>411922</v>
      </c>
      <c r="E21299" s="13"/>
    </row>
    <row r="21300" spans="1:5" x14ac:dyDescent="0.35">
      <c r="A21300">
        <v>67162</v>
      </c>
      <c r="B21300" s="13">
        <v>44329.409168284794</v>
      </c>
      <c r="C21300">
        <v>312903</v>
      </c>
      <c r="D21300">
        <v>158978</v>
      </c>
      <c r="E21300" s="13"/>
    </row>
    <row r="21301" spans="1:5" x14ac:dyDescent="0.35">
      <c r="A21301">
        <v>67166</v>
      </c>
      <c r="B21301" s="13">
        <v>44329.413618122977</v>
      </c>
      <c r="C21301">
        <v>170938</v>
      </c>
      <c r="D21301">
        <v>118549</v>
      </c>
      <c r="E21301" s="13"/>
    </row>
    <row r="21302" spans="1:5" x14ac:dyDescent="0.35">
      <c r="A21302">
        <v>67167</v>
      </c>
      <c r="B21302" s="13">
        <v>44329.413666666667</v>
      </c>
      <c r="C21302">
        <v>227812</v>
      </c>
      <c r="D21302">
        <v>351192</v>
      </c>
      <c r="E21302" s="13"/>
    </row>
    <row r="21303" spans="1:5" x14ac:dyDescent="0.35">
      <c r="A21303">
        <v>67169</v>
      </c>
      <c r="B21303" s="13">
        <v>44329.418067961167</v>
      </c>
      <c r="C21303">
        <v>69633</v>
      </c>
      <c r="D21303">
        <v>409500</v>
      </c>
      <c r="E21303" s="13"/>
    </row>
    <row r="21304" spans="1:5" x14ac:dyDescent="0.35">
      <c r="A21304">
        <v>67174</v>
      </c>
      <c r="B21304" s="13">
        <v>44329.426333333337</v>
      </c>
      <c r="C21304">
        <v>313702</v>
      </c>
      <c r="D21304">
        <v>56136</v>
      </c>
      <c r="E21304" s="13"/>
    </row>
    <row r="21305" spans="1:5" x14ac:dyDescent="0.35">
      <c r="A21305">
        <v>67176</v>
      </c>
      <c r="B21305" s="13">
        <v>44329.429333333333</v>
      </c>
      <c r="C21305">
        <v>260850</v>
      </c>
      <c r="D21305">
        <v>466283</v>
      </c>
      <c r="E21305" s="13"/>
    </row>
    <row r="21306" spans="1:5" x14ac:dyDescent="0.35">
      <c r="A21306">
        <v>67178</v>
      </c>
      <c r="B21306" s="13">
        <v>44329.430203883494</v>
      </c>
      <c r="C21306">
        <v>38519</v>
      </c>
      <c r="D21306">
        <v>318588</v>
      </c>
      <c r="E21306" s="13"/>
    </row>
    <row r="21307" spans="1:5" x14ac:dyDescent="0.35">
      <c r="A21307">
        <v>67179</v>
      </c>
      <c r="B21307" s="13">
        <v>44329.437080906151</v>
      </c>
      <c r="C21307">
        <v>134700</v>
      </c>
      <c r="D21307">
        <v>304128</v>
      </c>
      <c r="E21307" s="13"/>
    </row>
    <row r="21308" spans="1:5" x14ac:dyDescent="0.35">
      <c r="A21308">
        <v>67181</v>
      </c>
      <c r="B21308" s="13">
        <v>44329.441126213591</v>
      </c>
      <c r="C21308">
        <v>251514</v>
      </c>
      <c r="D21308">
        <v>351192</v>
      </c>
      <c r="E21308" s="13"/>
    </row>
    <row r="21309" spans="1:5" x14ac:dyDescent="0.35">
      <c r="A21309">
        <v>67183</v>
      </c>
      <c r="B21309" s="13">
        <v>44329.443553398058</v>
      </c>
      <c r="C21309">
        <v>115465</v>
      </c>
      <c r="D21309">
        <v>153893</v>
      </c>
      <c r="E21309" s="13"/>
    </row>
    <row r="21310" spans="1:5" x14ac:dyDescent="0.35">
      <c r="A21310">
        <v>67188</v>
      </c>
      <c r="B21310" s="13">
        <v>44329.444666666663</v>
      </c>
      <c r="C21310">
        <v>63606</v>
      </c>
      <c r="D21310">
        <v>378738</v>
      </c>
      <c r="E21310" s="13"/>
    </row>
    <row r="21311" spans="1:5" x14ac:dyDescent="0.35">
      <c r="A21311">
        <v>67193</v>
      </c>
      <c r="B21311" s="13">
        <v>44329.452857605182</v>
      </c>
      <c r="C21311">
        <v>83745</v>
      </c>
      <c r="D21311">
        <v>433508</v>
      </c>
      <c r="E21311" s="13"/>
    </row>
    <row r="21312" spans="1:5" x14ac:dyDescent="0.35">
      <c r="A21312">
        <v>67198</v>
      </c>
      <c r="B21312" s="13">
        <v>44329.453000000001</v>
      </c>
      <c r="C21312">
        <v>144836</v>
      </c>
      <c r="D21312">
        <v>324951</v>
      </c>
      <c r="E21312" s="13"/>
    </row>
    <row r="21313" spans="1:5" x14ac:dyDescent="0.35">
      <c r="A21313">
        <v>67202</v>
      </c>
      <c r="B21313" s="13">
        <v>44329.454071197411</v>
      </c>
      <c r="C21313">
        <v>175047</v>
      </c>
      <c r="D21313">
        <v>2004</v>
      </c>
      <c r="E21313" s="13"/>
    </row>
    <row r="21314" spans="1:5" x14ac:dyDescent="0.35">
      <c r="A21314">
        <v>67203</v>
      </c>
      <c r="B21314" s="13">
        <v>44329.457333333339</v>
      </c>
      <c r="C21314">
        <v>201538</v>
      </c>
      <c r="D21314">
        <v>397613</v>
      </c>
      <c r="E21314" s="13"/>
    </row>
    <row r="21315" spans="1:5" x14ac:dyDescent="0.35">
      <c r="A21315">
        <v>67206</v>
      </c>
      <c r="B21315" s="13">
        <v>44329.460139158582</v>
      </c>
      <c r="C21315">
        <v>133209</v>
      </c>
      <c r="D21315">
        <v>394819</v>
      </c>
      <c r="E21315" s="13"/>
    </row>
    <row r="21316" spans="1:5" x14ac:dyDescent="0.35">
      <c r="A21316">
        <v>67209</v>
      </c>
      <c r="B21316" s="13">
        <v>44329.460948220061</v>
      </c>
      <c r="C21316">
        <v>320117</v>
      </c>
      <c r="D21316">
        <v>351192</v>
      </c>
      <c r="E21316" s="13"/>
    </row>
    <row r="21317" spans="1:5" x14ac:dyDescent="0.35">
      <c r="A21317">
        <v>67214</v>
      </c>
      <c r="B21317" s="13">
        <v>44329.462161812298</v>
      </c>
      <c r="C21317">
        <v>91062</v>
      </c>
      <c r="D21317">
        <v>397</v>
      </c>
      <c r="E21317" s="13"/>
    </row>
    <row r="21318" spans="1:5" x14ac:dyDescent="0.35">
      <c r="A21318">
        <v>67217</v>
      </c>
      <c r="B21318" s="13">
        <v>44329.462970873785</v>
      </c>
      <c r="C21318">
        <v>170976</v>
      </c>
      <c r="D21318">
        <v>341081</v>
      </c>
      <c r="E21318" s="13"/>
    </row>
    <row r="21319" spans="1:5" x14ac:dyDescent="0.35">
      <c r="A21319">
        <v>67221</v>
      </c>
      <c r="B21319" s="13">
        <v>44329.464588996765</v>
      </c>
      <c r="C21319">
        <v>180859</v>
      </c>
      <c r="D21319">
        <v>142293</v>
      </c>
      <c r="E21319" s="13"/>
    </row>
    <row r="21320" spans="1:5" x14ac:dyDescent="0.35">
      <c r="A21320">
        <v>67226</v>
      </c>
      <c r="B21320" s="13">
        <v>44329.472000000002</v>
      </c>
      <c r="C21320">
        <v>312986</v>
      </c>
      <c r="D21320">
        <v>325852</v>
      </c>
      <c r="E21320" s="13"/>
    </row>
    <row r="21321" spans="1:5" x14ac:dyDescent="0.35">
      <c r="A21321">
        <v>67231</v>
      </c>
      <c r="B21321" s="13">
        <v>44329.475511326862</v>
      </c>
      <c r="C21321">
        <v>111305</v>
      </c>
      <c r="D21321">
        <v>38789</v>
      </c>
      <c r="E21321" s="13"/>
    </row>
    <row r="21322" spans="1:5" x14ac:dyDescent="0.35">
      <c r="A21322">
        <v>67235</v>
      </c>
      <c r="B21322" s="13">
        <v>44329.477129449835</v>
      </c>
      <c r="C21322">
        <v>142725</v>
      </c>
      <c r="D21322">
        <v>275041</v>
      </c>
      <c r="E21322" s="13"/>
    </row>
    <row r="21323" spans="1:5" x14ac:dyDescent="0.35">
      <c r="A21323">
        <v>67238</v>
      </c>
      <c r="B21323" s="13">
        <v>44329.479333333336</v>
      </c>
      <c r="C21323">
        <v>326784</v>
      </c>
      <c r="D21323">
        <v>105352</v>
      </c>
      <c r="E21323" s="13"/>
    </row>
    <row r="21324" spans="1:5" x14ac:dyDescent="0.35">
      <c r="A21324">
        <v>67240</v>
      </c>
      <c r="B21324" s="13">
        <v>44329.481579288025</v>
      </c>
      <c r="C21324">
        <v>336623</v>
      </c>
      <c r="D21324">
        <v>341333</v>
      </c>
      <c r="E21324" s="13"/>
    </row>
    <row r="21325" spans="1:5" x14ac:dyDescent="0.35">
      <c r="A21325">
        <v>67245</v>
      </c>
      <c r="B21325" s="13">
        <v>44329.481983818769</v>
      </c>
      <c r="C21325">
        <v>218556</v>
      </c>
      <c r="D21325">
        <v>250679</v>
      </c>
      <c r="E21325" s="13"/>
    </row>
    <row r="21326" spans="1:5" x14ac:dyDescent="0.35">
      <c r="A21326">
        <v>67248</v>
      </c>
      <c r="B21326" s="13">
        <v>44329.483999999997</v>
      </c>
      <c r="C21326">
        <v>201684</v>
      </c>
      <c r="D21326">
        <v>359047</v>
      </c>
      <c r="E21326" s="13"/>
    </row>
    <row r="21327" spans="1:5" x14ac:dyDescent="0.35">
      <c r="A21327">
        <v>67250</v>
      </c>
      <c r="B21327" s="13">
        <v>44329.491333333339</v>
      </c>
      <c r="C21327">
        <v>89153</v>
      </c>
      <c r="D21327">
        <v>343491</v>
      </c>
      <c r="E21327" s="13"/>
    </row>
    <row r="21328" spans="1:5" x14ac:dyDescent="0.35">
      <c r="A21328">
        <v>67252</v>
      </c>
      <c r="B21328" s="13">
        <v>44329.491692556636</v>
      </c>
      <c r="C21328">
        <v>116084</v>
      </c>
      <c r="D21328">
        <v>19520</v>
      </c>
      <c r="E21328" s="13"/>
    </row>
    <row r="21329" spans="1:5" x14ac:dyDescent="0.35">
      <c r="A21329">
        <v>67257</v>
      </c>
      <c r="B21329" s="13">
        <v>44329.494333333336</v>
      </c>
      <c r="C21329">
        <v>82653</v>
      </c>
      <c r="D21329">
        <v>411922</v>
      </c>
      <c r="E21329" s="13"/>
    </row>
    <row r="21330" spans="1:5" x14ac:dyDescent="0.35">
      <c r="A21330">
        <v>67258</v>
      </c>
      <c r="B21330" s="13">
        <v>44329.495737864083</v>
      </c>
      <c r="C21330">
        <v>206667</v>
      </c>
      <c r="D21330">
        <v>158978</v>
      </c>
      <c r="E21330" s="13"/>
    </row>
    <row r="21331" spans="1:5" x14ac:dyDescent="0.35">
      <c r="A21331">
        <v>67263</v>
      </c>
      <c r="B21331" s="13">
        <v>44329.496951456313</v>
      </c>
      <c r="C21331">
        <v>393</v>
      </c>
      <c r="D21331">
        <v>137899</v>
      </c>
      <c r="E21331" s="13"/>
    </row>
    <row r="21332" spans="1:5" x14ac:dyDescent="0.35">
      <c r="A21332">
        <v>67268</v>
      </c>
      <c r="B21332" s="13">
        <v>44329.498333333337</v>
      </c>
      <c r="C21332">
        <v>260823</v>
      </c>
      <c r="D21332">
        <v>88863</v>
      </c>
      <c r="E21332" s="13"/>
    </row>
    <row r="21333" spans="1:5" x14ac:dyDescent="0.35">
      <c r="A21333">
        <v>67270</v>
      </c>
      <c r="B21333" s="13">
        <v>44329.498974110029</v>
      </c>
      <c r="C21333">
        <v>207090</v>
      </c>
      <c r="D21333">
        <v>327968</v>
      </c>
      <c r="E21333" s="13"/>
    </row>
    <row r="21334" spans="1:5" x14ac:dyDescent="0.35">
      <c r="A21334">
        <v>67274</v>
      </c>
      <c r="B21334" s="13">
        <v>44329.499783171523</v>
      </c>
      <c r="C21334">
        <v>331282</v>
      </c>
      <c r="D21334">
        <v>468237</v>
      </c>
      <c r="E21334" s="13"/>
    </row>
    <row r="21335" spans="1:5" x14ac:dyDescent="0.35">
      <c r="A21335">
        <v>67277</v>
      </c>
      <c r="B21335" s="13">
        <v>44329.500187702266</v>
      </c>
      <c r="C21335">
        <v>177324</v>
      </c>
      <c r="D21335">
        <v>94400</v>
      </c>
      <c r="E21335" s="13"/>
    </row>
    <row r="21336" spans="1:5" x14ac:dyDescent="0.35">
      <c r="A21336">
        <v>67278</v>
      </c>
      <c r="B21336" s="13">
        <v>44329.500333333337</v>
      </c>
      <c r="C21336">
        <v>258031</v>
      </c>
      <c r="D21336">
        <v>158978</v>
      </c>
      <c r="E21336" s="13"/>
    </row>
    <row r="21337" spans="1:5" x14ac:dyDescent="0.35">
      <c r="A21337">
        <v>67281</v>
      </c>
      <c r="B21337" s="13">
        <v>44329.500999999997</v>
      </c>
      <c r="C21337">
        <v>71710</v>
      </c>
      <c r="D21337">
        <v>462548</v>
      </c>
      <c r="E21337" s="13"/>
    </row>
    <row r="21338" spans="1:5" x14ac:dyDescent="0.35">
      <c r="A21338">
        <v>67282</v>
      </c>
      <c r="B21338" s="13">
        <v>44329.502666666667</v>
      </c>
      <c r="C21338">
        <v>275998</v>
      </c>
      <c r="D21338">
        <v>372008</v>
      </c>
      <c r="E21338" s="13"/>
    </row>
    <row r="21339" spans="1:5" x14ac:dyDescent="0.35">
      <c r="A21339">
        <v>67286</v>
      </c>
      <c r="B21339" s="13">
        <v>44329.503333333334</v>
      </c>
      <c r="C21339">
        <v>159076</v>
      </c>
      <c r="D21339">
        <v>44466</v>
      </c>
      <c r="E21339" s="13"/>
    </row>
    <row r="21340" spans="1:5" x14ac:dyDescent="0.35">
      <c r="A21340">
        <v>67289</v>
      </c>
      <c r="B21340" s="13">
        <v>44329.50382847897</v>
      </c>
      <c r="C21340">
        <v>345752</v>
      </c>
      <c r="D21340">
        <v>250679</v>
      </c>
      <c r="E21340" s="13"/>
    </row>
    <row r="21341" spans="1:5" x14ac:dyDescent="0.35">
      <c r="A21341">
        <v>67290</v>
      </c>
      <c r="B21341" s="13">
        <v>44329.504999999997</v>
      </c>
      <c r="C21341">
        <v>190900</v>
      </c>
      <c r="D21341">
        <v>81554</v>
      </c>
      <c r="E21341" s="13"/>
    </row>
    <row r="21342" spans="1:5" x14ac:dyDescent="0.35">
      <c r="A21342">
        <v>67292</v>
      </c>
      <c r="B21342" s="13">
        <v>44329.505446601943</v>
      </c>
      <c r="C21342">
        <v>275474</v>
      </c>
      <c r="D21342">
        <v>122902</v>
      </c>
      <c r="E21342" s="13"/>
    </row>
    <row r="21343" spans="1:5" x14ac:dyDescent="0.35">
      <c r="A21343">
        <v>67297</v>
      </c>
      <c r="B21343" s="13">
        <v>44329.506255663429</v>
      </c>
      <c r="C21343">
        <v>272876</v>
      </c>
      <c r="D21343">
        <v>27486</v>
      </c>
      <c r="E21343" s="13"/>
    </row>
    <row r="21344" spans="1:5" x14ac:dyDescent="0.35">
      <c r="A21344">
        <v>67300</v>
      </c>
      <c r="B21344" s="13">
        <v>44329.50666019418</v>
      </c>
      <c r="C21344">
        <v>330392</v>
      </c>
      <c r="D21344">
        <v>347008</v>
      </c>
      <c r="E21344" s="13"/>
    </row>
    <row r="21345" spans="1:5" x14ac:dyDescent="0.35">
      <c r="A21345">
        <v>67301</v>
      </c>
      <c r="B21345" s="13">
        <v>44329.511110032363</v>
      </c>
      <c r="C21345">
        <v>65199</v>
      </c>
      <c r="D21345">
        <v>327968</v>
      </c>
      <c r="E21345" s="13"/>
    </row>
    <row r="21346" spans="1:5" x14ac:dyDescent="0.35">
      <c r="A21346">
        <v>67306</v>
      </c>
      <c r="B21346" s="13">
        <v>44329.511110032363</v>
      </c>
      <c r="C21346">
        <v>186315</v>
      </c>
      <c r="D21346">
        <v>241927</v>
      </c>
      <c r="E21346" s="13"/>
    </row>
    <row r="21347" spans="1:5" x14ac:dyDescent="0.35">
      <c r="A21347">
        <v>67307</v>
      </c>
      <c r="B21347" s="13">
        <v>44329.511514563106</v>
      </c>
      <c r="C21347">
        <v>247878</v>
      </c>
      <c r="D21347">
        <v>262755</v>
      </c>
      <c r="E21347" s="13"/>
    </row>
    <row r="21348" spans="1:5" x14ac:dyDescent="0.35">
      <c r="A21348">
        <v>67310</v>
      </c>
      <c r="B21348" s="13">
        <v>44329.511919093857</v>
      </c>
      <c r="C21348">
        <v>238756</v>
      </c>
      <c r="D21348">
        <v>250679</v>
      </c>
      <c r="E21348" s="13"/>
    </row>
    <row r="21349" spans="1:5" x14ac:dyDescent="0.35">
      <c r="A21349">
        <v>67314</v>
      </c>
      <c r="B21349" s="13">
        <v>44329.512323624593</v>
      </c>
      <c r="C21349">
        <v>184757</v>
      </c>
      <c r="D21349">
        <v>43842</v>
      </c>
      <c r="E21349" s="13"/>
    </row>
    <row r="21350" spans="1:5" x14ac:dyDescent="0.35">
      <c r="A21350">
        <v>67319</v>
      </c>
      <c r="B21350" s="13">
        <v>44329.512728155343</v>
      </c>
      <c r="C21350">
        <v>53334</v>
      </c>
      <c r="D21350">
        <v>204394</v>
      </c>
      <c r="E21350" s="13"/>
    </row>
    <row r="21351" spans="1:5" x14ac:dyDescent="0.35">
      <c r="A21351">
        <v>67323</v>
      </c>
      <c r="B21351" s="13">
        <v>44329.512728155343</v>
      </c>
      <c r="C21351">
        <v>244492</v>
      </c>
      <c r="D21351">
        <v>250679</v>
      </c>
      <c r="E21351" s="13"/>
    </row>
    <row r="21352" spans="1:5" x14ac:dyDescent="0.35">
      <c r="A21352">
        <v>67324</v>
      </c>
      <c r="B21352" s="13">
        <v>44329.513941747573</v>
      </c>
      <c r="C21352">
        <v>8934</v>
      </c>
      <c r="D21352">
        <v>371220</v>
      </c>
      <c r="E21352" s="13"/>
    </row>
    <row r="21353" spans="1:5" x14ac:dyDescent="0.35">
      <c r="A21353">
        <v>67325</v>
      </c>
      <c r="B21353" s="13">
        <v>44329.514346278316</v>
      </c>
      <c r="C21353">
        <v>17664</v>
      </c>
      <c r="D21353">
        <v>409488</v>
      </c>
      <c r="E21353" s="13"/>
    </row>
    <row r="21354" spans="1:5" x14ac:dyDescent="0.35">
      <c r="A21354">
        <v>67326</v>
      </c>
      <c r="B21354" s="13">
        <v>44329.514346278316</v>
      </c>
      <c r="C21354">
        <v>203656</v>
      </c>
      <c r="D21354">
        <v>287170</v>
      </c>
      <c r="E21354" s="13"/>
    </row>
    <row r="21355" spans="1:5" x14ac:dyDescent="0.35">
      <c r="A21355">
        <v>67330</v>
      </c>
      <c r="B21355" s="13">
        <v>44329.515964401297</v>
      </c>
      <c r="C21355">
        <v>133530</v>
      </c>
      <c r="D21355">
        <v>122902</v>
      </c>
      <c r="E21355" s="13"/>
    </row>
    <row r="21356" spans="1:5" x14ac:dyDescent="0.35">
      <c r="A21356">
        <v>67332</v>
      </c>
      <c r="B21356" s="13">
        <v>44329.517987055013</v>
      </c>
      <c r="C21356">
        <v>287098</v>
      </c>
      <c r="D21356">
        <v>244574</v>
      </c>
      <c r="E21356" s="13"/>
    </row>
    <row r="21357" spans="1:5" x14ac:dyDescent="0.35">
      <c r="A21357">
        <v>67333</v>
      </c>
      <c r="B21357" s="13">
        <v>44329.517999999996</v>
      </c>
      <c r="C21357">
        <v>255039</v>
      </c>
      <c r="D21357">
        <v>76405</v>
      </c>
      <c r="E21357" s="13"/>
    </row>
    <row r="21358" spans="1:5" x14ac:dyDescent="0.35">
      <c r="A21358">
        <v>67336</v>
      </c>
      <c r="B21358" s="13">
        <v>44329.518391585763</v>
      </c>
      <c r="C21358">
        <v>110335</v>
      </c>
      <c r="D21358">
        <v>137184</v>
      </c>
      <c r="E21358" s="13"/>
    </row>
    <row r="21359" spans="1:5" x14ac:dyDescent="0.35">
      <c r="A21359">
        <v>67338</v>
      </c>
      <c r="B21359" s="13">
        <v>44329.52041423948</v>
      </c>
      <c r="C21359">
        <v>171244</v>
      </c>
      <c r="D21359">
        <v>230507</v>
      </c>
      <c r="E21359" s="13"/>
    </row>
    <row r="21360" spans="1:5" x14ac:dyDescent="0.35">
      <c r="A21360">
        <v>67341</v>
      </c>
      <c r="B21360" s="13">
        <v>44329.521223300973</v>
      </c>
      <c r="C21360">
        <v>224057</v>
      </c>
      <c r="D21360">
        <v>425360</v>
      </c>
      <c r="E21360" s="13"/>
    </row>
    <row r="21361" spans="1:5" x14ac:dyDescent="0.35">
      <c r="A21361">
        <v>67344</v>
      </c>
      <c r="B21361" s="13">
        <v>44329.52769579288</v>
      </c>
      <c r="C21361">
        <v>274505</v>
      </c>
      <c r="D21361">
        <v>379763</v>
      </c>
      <c r="E21361" s="13"/>
    </row>
    <row r="21362" spans="1:5" x14ac:dyDescent="0.35">
      <c r="A21362">
        <v>67346</v>
      </c>
      <c r="B21362" s="13">
        <v>44329.527999999998</v>
      </c>
      <c r="C21362">
        <v>82354</v>
      </c>
      <c r="D21362">
        <v>304722</v>
      </c>
      <c r="E21362" s="13"/>
    </row>
    <row r="21363" spans="1:5" x14ac:dyDescent="0.35">
      <c r="A21363">
        <v>67351</v>
      </c>
      <c r="B21363" s="13">
        <v>44329.529333333339</v>
      </c>
      <c r="C21363">
        <v>208140</v>
      </c>
      <c r="D21363">
        <v>466283</v>
      </c>
      <c r="E21363" s="13"/>
    </row>
    <row r="21364" spans="1:5" x14ac:dyDescent="0.35">
      <c r="A21364">
        <v>67355</v>
      </c>
      <c r="B21364" s="13">
        <v>44329.530122977347</v>
      </c>
      <c r="C21364">
        <v>49416</v>
      </c>
      <c r="D21364">
        <v>260812</v>
      </c>
      <c r="E21364" s="13"/>
    </row>
    <row r="21365" spans="1:5" x14ac:dyDescent="0.35">
      <c r="A21365">
        <v>67358</v>
      </c>
      <c r="B21365" s="13">
        <v>44329.53052750809</v>
      </c>
      <c r="C21365">
        <v>167101</v>
      </c>
      <c r="D21365">
        <v>411922</v>
      </c>
      <c r="E21365" s="13"/>
    </row>
    <row r="21366" spans="1:5" x14ac:dyDescent="0.35">
      <c r="A21366">
        <v>67360</v>
      </c>
      <c r="B21366" s="13">
        <v>44329.532954692557</v>
      </c>
      <c r="C21366">
        <v>63229</v>
      </c>
      <c r="D21366">
        <v>304270</v>
      </c>
      <c r="E21366" s="13"/>
    </row>
    <row r="21367" spans="1:5" x14ac:dyDescent="0.35">
      <c r="A21367">
        <v>67363</v>
      </c>
      <c r="B21367" s="13">
        <v>44329.5333592233</v>
      </c>
      <c r="C21367">
        <v>152186</v>
      </c>
      <c r="D21367">
        <v>131685</v>
      </c>
      <c r="E21367" s="13"/>
    </row>
    <row r="21368" spans="1:5" x14ac:dyDescent="0.35">
      <c r="A21368">
        <v>67364</v>
      </c>
      <c r="B21368" s="13">
        <v>44329.5333592233</v>
      </c>
      <c r="C21368">
        <v>214839</v>
      </c>
      <c r="D21368">
        <v>286726</v>
      </c>
      <c r="E21368" s="13"/>
    </row>
    <row r="21369" spans="1:5" x14ac:dyDescent="0.35">
      <c r="A21369">
        <v>67366</v>
      </c>
      <c r="B21369" s="13">
        <v>44329.534168284794</v>
      </c>
      <c r="C21369">
        <v>211431</v>
      </c>
      <c r="D21369">
        <v>4199</v>
      </c>
      <c r="E21369" s="13"/>
    </row>
    <row r="21370" spans="1:5" x14ac:dyDescent="0.35">
      <c r="A21370">
        <v>67368</v>
      </c>
      <c r="B21370" s="13">
        <v>44329.535786407767</v>
      </c>
      <c r="C21370">
        <v>211482</v>
      </c>
      <c r="D21370">
        <v>317329</v>
      </c>
      <c r="E21370" s="13"/>
    </row>
    <row r="21371" spans="1:5" x14ac:dyDescent="0.35">
      <c r="A21371">
        <v>67373</v>
      </c>
      <c r="B21371" s="13">
        <v>44329.535786407767</v>
      </c>
      <c r="C21371">
        <v>275672</v>
      </c>
      <c r="D21371">
        <v>258251</v>
      </c>
      <c r="E21371" s="13"/>
    </row>
    <row r="21372" spans="1:5" x14ac:dyDescent="0.35">
      <c r="A21372">
        <v>67374</v>
      </c>
      <c r="B21372" s="13">
        <v>44329.53619093851</v>
      </c>
      <c r="C21372">
        <v>305692</v>
      </c>
      <c r="D21372">
        <v>227775</v>
      </c>
      <c r="E21372" s="13"/>
    </row>
    <row r="21373" spans="1:5" x14ac:dyDescent="0.35">
      <c r="A21373">
        <v>67377</v>
      </c>
      <c r="B21373" s="13">
        <v>44329.537404530747</v>
      </c>
      <c r="C21373">
        <v>36919</v>
      </c>
      <c r="D21373">
        <v>436459</v>
      </c>
      <c r="E21373" s="13"/>
    </row>
    <row r="21374" spans="1:5" x14ac:dyDescent="0.35">
      <c r="A21374">
        <v>67380</v>
      </c>
      <c r="B21374" s="13">
        <v>44329.53780906149</v>
      </c>
      <c r="C21374">
        <v>84439</v>
      </c>
      <c r="D21374">
        <v>208036</v>
      </c>
      <c r="E21374" s="13"/>
    </row>
    <row r="21375" spans="1:5" x14ac:dyDescent="0.35">
      <c r="A21375">
        <v>67384</v>
      </c>
      <c r="B21375" s="13">
        <v>44329.541045307444</v>
      </c>
      <c r="C21375">
        <v>280112</v>
      </c>
      <c r="D21375">
        <v>21136</v>
      </c>
      <c r="E21375" s="13"/>
    </row>
    <row r="21376" spans="1:5" x14ac:dyDescent="0.35">
      <c r="A21376">
        <v>67387</v>
      </c>
      <c r="B21376" s="13">
        <v>44329.543472491911</v>
      </c>
      <c r="C21376">
        <v>229115</v>
      </c>
      <c r="D21376">
        <v>62570</v>
      </c>
      <c r="E21376" s="13"/>
    </row>
    <row r="21377" spans="1:5" x14ac:dyDescent="0.35">
      <c r="A21377">
        <v>67391</v>
      </c>
      <c r="B21377" s="13">
        <v>44329.545090614891</v>
      </c>
      <c r="C21377">
        <v>66285</v>
      </c>
      <c r="D21377">
        <v>230507</v>
      </c>
      <c r="E21377" s="13"/>
    </row>
    <row r="21378" spans="1:5" x14ac:dyDescent="0.35">
      <c r="A21378">
        <v>67395</v>
      </c>
      <c r="B21378" s="13">
        <v>44329.545090614891</v>
      </c>
      <c r="C21378">
        <v>304855</v>
      </c>
      <c r="D21378">
        <v>439981</v>
      </c>
      <c r="E21378" s="13"/>
    </row>
    <row r="21379" spans="1:5" x14ac:dyDescent="0.35">
      <c r="A21379">
        <v>67399</v>
      </c>
      <c r="B21379" s="13">
        <v>44329.545899676377</v>
      </c>
      <c r="C21379">
        <v>20830</v>
      </c>
      <c r="D21379">
        <v>14862</v>
      </c>
      <c r="E21379" s="13"/>
    </row>
    <row r="21380" spans="1:5" x14ac:dyDescent="0.35">
      <c r="A21380">
        <v>67404</v>
      </c>
      <c r="B21380" s="13">
        <v>44329.546304207121</v>
      </c>
      <c r="C21380">
        <v>276392</v>
      </c>
      <c r="D21380">
        <v>453901</v>
      </c>
      <c r="E21380" s="13"/>
    </row>
    <row r="21381" spans="1:5" x14ac:dyDescent="0.35">
      <c r="A21381">
        <v>67409</v>
      </c>
      <c r="B21381" s="13">
        <v>44329.546708737864</v>
      </c>
      <c r="C21381">
        <v>337090</v>
      </c>
      <c r="D21381">
        <v>394087</v>
      </c>
      <c r="E21381" s="13"/>
    </row>
    <row r="21382" spans="1:5" x14ac:dyDescent="0.35">
      <c r="A21382">
        <v>67411</v>
      </c>
      <c r="B21382" s="13">
        <v>44329.547333333336</v>
      </c>
      <c r="C21382">
        <v>117640</v>
      </c>
      <c r="D21382">
        <v>470762</v>
      </c>
      <c r="E21382" s="13"/>
    </row>
    <row r="21383" spans="1:5" x14ac:dyDescent="0.35">
      <c r="A21383">
        <v>67416</v>
      </c>
      <c r="B21383" s="13">
        <v>44329.549135922331</v>
      </c>
      <c r="C21383">
        <v>149121</v>
      </c>
      <c r="D21383">
        <v>83550</v>
      </c>
      <c r="E21383" s="13"/>
    </row>
    <row r="21384" spans="1:5" x14ac:dyDescent="0.35">
      <c r="A21384">
        <v>67421</v>
      </c>
      <c r="B21384" s="13">
        <v>44329.549944983817</v>
      </c>
      <c r="C21384">
        <v>247332</v>
      </c>
      <c r="D21384">
        <v>411922</v>
      </c>
      <c r="E21384" s="13"/>
    </row>
    <row r="21385" spans="1:5" x14ac:dyDescent="0.35">
      <c r="A21385">
        <v>67423</v>
      </c>
      <c r="B21385" s="13">
        <v>44329.551158576047</v>
      </c>
      <c r="C21385">
        <v>18797</v>
      </c>
      <c r="D21385">
        <v>111368</v>
      </c>
      <c r="E21385" s="13"/>
    </row>
    <row r="21386" spans="1:5" x14ac:dyDescent="0.35">
      <c r="A21386">
        <v>67424</v>
      </c>
      <c r="B21386" s="13">
        <v>44329.551158576047</v>
      </c>
      <c r="C21386">
        <v>86083</v>
      </c>
      <c r="D21386">
        <v>327968</v>
      </c>
      <c r="E21386" s="13"/>
    </row>
    <row r="21387" spans="1:5" x14ac:dyDescent="0.35">
      <c r="A21387">
        <v>67429</v>
      </c>
      <c r="B21387" s="13">
        <v>44329.555333333337</v>
      </c>
      <c r="C21387">
        <v>203436</v>
      </c>
      <c r="D21387">
        <v>158978</v>
      </c>
      <c r="E21387" s="13"/>
    </row>
    <row r="21388" spans="1:5" x14ac:dyDescent="0.35">
      <c r="A21388">
        <v>67434</v>
      </c>
      <c r="B21388" s="13">
        <v>44329.55601294498</v>
      </c>
      <c r="C21388">
        <v>99936</v>
      </c>
      <c r="D21388">
        <v>360931</v>
      </c>
      <c r="E21388" s="13"/>
    </row>
    <row r="21389" spans="1:5" x14ac:dyDescent="0.35">
      <c r="A21389">
        <v>67438</v>
      </c>
      <c r="B21389" s="13">
        <v>44329.559249190934</v>
      </c>
      <c r="C21389">
        <v>266054</v>
      </c>
      <c r="D21389">
        <v>347393</v>
      </c>
      <c r="E21389" s="13"/>
    </row>
    <row r="21390" spans="1:5" x14ac:dyDescent="0.35">
      <c r="A21390">
        <v>67439</v>
      </c>
      <c r="B21390" s="13">
        <v>44329.560666666664</v>
      </c>
      <c r="C21390">
        <v>182715</v>
      </c>
      <c r="D21390">
        <v>227775</v>
      </c>
      <c r="E21390" s="13"/>
    </row>
    <row r="21391" spans="1:5" x14ac:dyDescent="0.35">
      <c r="A21391">
        <v>67443</v>
      </c>
      <c r="B21391" s="13">
        <v>44329.560867313914</v>
      </c>
      <c r="C21391">
        <v>98351</v>
      </c>
      <c r="D21391">
        <v>422512</v>
      </c>
      <c r="E21391" s="13"/>
    </row>
    <row r="21392" spans="1:5" x14ac:dyDescent="0.35">
      <c r="A21392">
        <v>67444</v>
      </c>
      <c r="B21392" s="13">
        <v>44329.562889967638</v>
      </c>
      <c r="C21392">
        <v>299695</v>
      </c>
      <c r="D21392">
        <v>347008</v>
      </c>
      <c r="E21392" s="13"/>
    </row>
    <row r="21393" spans="1:5" x14ac:dyDescent="0.35">
      <c r="A21393">
        <v>67449</v>
      </c>
      <c r="B21393" s="13">
        <v>44329.563294498381</v>
      </c>
      <c r="C21393">
        <v>91018</v>
      </c>
      <c r="D21393">
        <v>17862</v>
      </c>
      <c r="E21393" s="13"/>
    </row>
    <row r="21394" spans="1:5" x14ac:dyDescent="0.35">
      <c r="A21394">
        <v>67450</v>
      </c>
      <c r="B21394" s="13">
        <v>44329.564508090618</v>
      </c>
      <c r="C21394">
        <v>161416</v>
      </c>
      <c r="D21394">
        <v>411922</v>
      </c>
      <c r="E21394" s="13"/>
    </row>
    <row r="21395" spans="1:5" x14ac:dyDescent="0.35">
      <c r="A21395">
        <v>67452</v>
      </c>
      <c r="B21395" s="13">
        <v>44329.566126213591</v>
      </c>
      <c r="C21395">
        <v>343302</v>
      </c>
      <c r="D21395">
        <v>436459</v>
      </c>
      <c r="E21395" s="13"/>
    </row>
    <row r="21396" spans="1:5" x14ac:dyDescent="0.35">
      <c r="A21396">
        <v>67454</v>
      </c>
      <c r="B21396" s="13">
        <v>44329.566333333336</v>
      </c>
      <c r="C21396">
        <v>323077</v>
      </c>
      <c r="D21396">
        <v>156268</v>
      </c>
      <c r="E21396" s="13"/>
    </row>
    <row r="21397" spans="1:5" x14ac:dyDescent="0.35">
      <c r="A21397">
        <v>67457</v>
      </c>
      <c r="B21397" s="13">
        <v>44329.569766990295</v>
      </c>
      <c r="C21397">
        <v>316273</v>
      </c>
      <c r="D21397">
        <v>196571</v>
      </c>
      <c r="E21397" s="13"/>
    </row>
    <row r="21398" spans="1:5" x14ac:dyDescent="0.35">
      <c r="A21398">
        <v>67461</v>
      </c>
      <c r="B21398" s="13">
        <v>44329.571789644011</v>
      </c>
      <c r="C21398">
        <v>96923</v>
      </c>
      <c r="D21398">
        <v>411922</v>
      </c>
      <c r="E21398" s="13"/>
    </row>
    <row r="21399" spans="1:5" x14ac:dyDescent="0.35">
      <c r="A21399">
        <v>67462</v>
      </c>
      <c r="B21399" s="13">
        <v>44329.571789644018</v>
      </c>
      <c r="C21399">
        <v>179812</v>
      </c>
      <c r="D21399">
        <v>83281</v>
      </c>
      <c r="E21399" s="13"/>
    </row>
    <row r="21400" spans="1:5" x14ac:dyDescent="0.35">
      <c r="A21400">
        <v>67463</v>
      </c>
      <c r="B21400" s="13">
        <v>44329.576239482201</v>
      </c>
      <c r="C21400">
        <v>99032</v>
      </c>
      <c r="D21400">
        <v>440811</v>
      </c>
      <c r="E21400" s="13"/>
    </row>
    <row r="21401" spans="1:5" x14ac:dyDescent="0.35">
      <c r="A21401">
        <v>67466</v>
      </c>
      <c r="B21401" s="13">
        <v>44329.576239482201</v>
      </c>
      <c r="C21401">
        <v>103613</v>
      </c>
      <c r="D21401">
        <v>155428</v>
      </c>
      <c r="E21401" s="13"/>
    </row>
    <row r="21402" spans="1:5" x14ac:dyDescent="0.35">
      <c r="A21402">
        <v>67471</v>
      </c>
      <c r="B21402" s="13">
        <v>44329.576644012945</v>
      </c>
      <c r="C21402">
        <v>67536</v>
      </c>
      <c r="D21402">
        <v>396686</v>
      </c>
      <c r="E21402" s="13"/>
    </row>
    <row r="21403" spans="1:5" x14ac:dyDescent="0.35">
      <c r="A21403">
        <v>67472</v>
      </c>
      <c r="B21403" s="13">
        <v>44329.576644012945</v>
      </c>
      <c r="C21403">
        <v>184623</v>
      </c>
      <c r="D21403">
        <v>463830</v>
      </c>
      <c r="E21403" s="13"/>
    </row>
    <row r="21404" spans="1:5" x14ac:dyDescent="0.35">
      <c r="A21404">
        <v>67474</v>
      </c>
      <c r="B21404" s="13">
        <v>44329.578262135925</v>
      </c>
      <c r="C21404">
        <v>104256</v>
      </c>
      <c r="D21404">
        <v>230507</v>
      </c>
      <c r="E21404" s="13"/>
    </row>
    <row r="21405" spans="1:5" x14ac:dyDescent="0.35">
      <c r="A21405">
        <v>67479</v>
      </c>
      <c r="B21405" s="13">
        <v>44329.579880258905</v>
      </c>
      <c r="C21405">
        <v>205431</v>
      </c>
      <c r="D21405">
        <v>258251</v>
      </c>
      <c r="E21405" s="13"/>
    </row>
    <row r="21406" spans="1:5" x14ac:dyDescent="0.35">
      <c r="A21406">
        <v>67482</v>
      </c>
      <c r="B21406" s="13">
        <v>44329.581093851128</v>
      </c>
      <c r="C21406">
        <v>19498</v>
      </c>
      <c r="D21406">
        <v>182191</v>
      </c>
      <c r="E21406" s="13"/>
    </row>
    <row r="21407" spans="1:5" x14ac:dyDescent="0.35">
      <c r="A21407">
        <v>67487</v>
      </c>
      <c r="B21407" s="13">
        <v>44329.582307443365</v>
      </c>
      <c r="C21407">
        <v>203165</v>
      </c>
      <c r="D21407">
        <v>336616</v>
      </c>
      <c r="E21407" s="13"/>
    </row>
    <row r="21408" spans="1:5" x14ac:dyDescent="0.35">
      <c r="A21408">
        <v>67490</v>
      </c>
      <c r="B21408" s="13">
        <v>44329.583116504858</v>
      </c>
      <c r="C21408">
        <v>82280</v>
      </c>
      <c r="D21408">
        <v>401945</v>
      </c>
      <c r="E21408" s="13"/>
    </row>
    <row r="21409" spans="1:5" x14ac:dyDescent="0.35">
      <c r="A21409">
        <v>67494</v>
      </c>
      <c r="B21409" s="13">
        <v>44329.583925566345</v>
      </c>
      <c r="C21409">
        <v>259131</v>
      </c>
      <c r="D21409">
        <v>230507</v>
      </c>
      <c r="E21409" s="13"/>
    </row>
    <row r="21410" spans="1:5" x14ac:dyDescent="0.35">
      <c r="A21410">
        <v>67495</v>
      </c>
      <c r="B21410" s="13">
        <v>44329.584734627831</v>
      </c>
      <c r="C21410">
        <v>299085</v>
      </c>
      <c r="D21410">
        <v>104958</v>
      </c>
      <c r="E21410" s="13"/>
    </row>
    <row r="21411" spans="1:5" x14ac:dyDescent="0.35">
      <c r="A21411">
        <v>67500</v>
      </c>
      <c r="B21411" s="13">
        <v>44329.586333333333</v>
      </c>
      <c r="C21411">
        <v>181445</v>
      </c>
      <c r="D21411">
        <v>191893</v>
      </c>
      <c r="E21411" s="13"/>
    </row>
    <row r="21412" spans="1:5" x14ac:dyDescent="0.35">
      <c r="A21412">
        <v>67504</v>
      </c>
      <c r="B21412" s="13">
        <v>44329.586757281548</v>
      </c>
      <c r="C21412">
        <v>191841</v>
      </c>
      <c r="D21412">
        <v>95782</v>
      </c>
      <c r="E21412" s="13"/>
    </row>
    <row r="21413" spans="1:5" x14ac:dyDescent="0.35">
      <c r="A21413">
        <v>67508</v>
      </c>
      <c r="B21413" s="13">
        <v>44329.587161812298</v>
      </c>
      <c r="C21413">
        <v>44091</v>
      </c>
      <c r="D21413">
        <v>43842</v>
      </c>
      <c r="E21413" s="13"/>
    </row>
    <row r="21414" spans="1:5" x14ac:dyDescent="0.35">
      <c r="A21414">
        <v>67509</v>
      </c>
      <c r="B21414" s="13">
        <v>44329.587970873792</v>
      </c>
      <c r="C21414">
        <v>23862</v>
      </c>
      <c r="D21414">
        <v>146115</v>
      </c>
      <c r="E21414" s="13"/>
    </row>
    <row r="21415" spans="1:5" x14ac:dyDescent="0.35">
      <c r="A21415">
        <v>67510</v>
      </c>
      <c r="B21415" s="13">
        <v>44329.587970873792</v>
      </c>
      <c r="C21415">
        <v>115992</v>
      </c>
      <c r="D21415">
        <v>60239</v>
      </c>
      <c r="E21415" s="13"/>
    </row>
    <row r="21416" spans="1:5" x14ac:dyDescent="0.35">
      <c r="A21416">
        <v>67513</v>
      </c>
      <c r="B21416" s="13">
        <v>44329.591207119745</v>
      </c>
      <c r="C21416">
        <v>257931</v>
      </c>
      <c r="D21416">
        <v>133619</v>
      </c>
      <c r="E21416" s="13"/>
    </row>
    <row r="21417" spans="1:5" x14ac:dyDescent="0.35">
      <c r="A21417">
        <v>67515</v>
      </c>
      <c r="B21417" s="13">
        <v>44329.592016181232</v>
      </c>
      <c r="C21417">
        <v>1610</v>
      </c>
      <c r="D21417">
        <v>347008</v>
      </c>
      <c r="E21417" s="13"/>
    </row>
    <row r="21418" spans="1:5" x14ac:dyDescent="0.35">
      <c r="A21418">
        <v>67516</v>
      </c>
      <c r="B21418" s="13">
        <v>44329.592016181232</v>
      </c>
      <c r="C21418">
        <v>220909</v>
      </c>
      <c r="D21418">
        <v>470762</v>
      </c>
      <c r="E21418" s="13"/>
    </row>
    <row r="21419" spans="1:5" x14ac:dyDescent="0.35">
      <c r="A21419">
        <v>67518</v>
      </c>
      <c r="B21419" s="13">
        <v>44329.594443365699</v>
      </c>
      <c r="C21419">
        <v>22423</v>
      </c>
      <c r="D21419">
        <v>439981</v>
      </c>
      <c r="E21419" s="13"/>
    </row>
    <row r="21420" spans="1:5" x14ac:dyDescent="0.35">
      <c r="A21420">
        <v>67522</v>
      </c>
      <c r="B21420" s="13">
        <v>44329.594443365699</v>
      </c>
      <c r="C21420">
        <v>154045</v>
      </c>
      <c r="D21420">
        <v>153808</v>
      </c>
      <c r="E21420" s="13"/>
    </row>
    <row r="21421" spans="1:5" x14ac:dyDescent="0.35">
      <c r="A21421">
        <v>67526</v>
      </c>
      <c r="B21421" s="13">
        <v>44329.595000000001</v>
      </c>
      <c r="C21421">
        <v>283148</v>
      </c>
      <c r="D21421">
        <v>327615</v>
      </c>
      <c r="E21421" s="13"/>
    </row>
    <row r="21422" spans="1:5" x14ac:dyDescent="0.35">
      <c r="A21422">
        <v>67528</v>
      </c>
      <c r="B21422" s="13">
        <v>44329.595656957928</v>
      </c>
      <c r="C21422">
        <v>185075</v>
      </c>
      <c r="D21422">
        <v>439981</v>
      </c>
      <c r="E21422" s="13"/>
    </row>
    <row r="21423" spans="1:5" x14ac:dyDescent="0.35">
      <c r="A21423">
        <v>67530</v>
      </c>
      <c r="B21423" s="13">
        <v>44329.595656957928</v>
      </c>
      <c r="C21423">
        <v>210914</v>
      </c>
      <c r="D21423">
        <v>230507</v>
      </c>
      <c r="E21423" s="13"/>
    </row>
    <row r="21424" spans="1:5" x14ac:dyDescent="0.35">
      <c r="A21424">
        <v>67531</v>
      </c>
      <c r="B21424" s="13">
        <v>44329.596061488672</v>
      </c>
      <c r="C21424">
        <v>275865</v>
      </c>
      <c r="D21424">
        <v>286726</v>
      </c>
      <c r="E21424" s="13"/>
    </row>
    <row r="21425" spans="1:5" x14ac:dyDescent="0.35">
      <c r="A21425">
        <v>67532</v>
      </c>
      <c r="B21425" s="13">
        <v>44329.596870550158</v>
      </c>
      <c r="C21425">
        <v>21084</v>
      </c>
      <c r="D21425">
        <v>352642</v>
      </c>
      <c r="E21425" s="13"/>
    </row>
    <row r="21426" spans="1:5" x14ac:dyDescent="0.35">
      <c r="A21426">
        <v>67533</v>
      </c>
      <c r="B21426" s="13">
        <v>44329.598084142395</v>
      </c>
      <c r="C21426">
        <v>165095</v>
      </c>
      <c r="D21426">
        <v>318588</v>
      </c>
      <c r="E21426" s="13"/>
    </row>
    <row r="21427" spans="1:5" x14ac:dyDescent="0.35">
      <c r="A21427">
        <v>67538</v>
      </c>
      <c r="B21427" s="13">
        <v>44329.599702265368</v>
      </c>
      <c r="C21427">
        <v>270804</v>
      </c>
      <c r="D21427">
        <v>411922</v>
      </c>
      <c r="E21427" s="13"/>
    </row>
    <row r="21428" spans="1:5" x14ac:dyDescent="0.35">
      <c r="A21428">
        <v>67540</v>
      </c>
      <c r="B21428" s="13">
        <v>44329.600511326862</v>
      </c>
      <c r="C21428">
        <v>40533</v>
      </c>
      <c r="D21428">
        <v>230507</v>
      </c>
      <c r="E21428" s="13"/>
    </row>
    <row r="21429" spans="1:5" x14ac:dyDescent="0.35">
      <c r="A21429">
        <v>67542</v>
      </c>
      <c r="B21429" s="13">
        <v>44329.600511326862</v>
      </c>
      <c r="C21429">
        <v>101246</v>
      </c>
      <c r="D21429">
        <v>343712</v>
      </c>
      <c r="E21429" s="13"/>
    </row>
    <row r="21430" spans="1:5" x14ac:dyDescent="0.35">
      <c r="A21430">
        <v>67547</v>
      </c>
      <c r="B21430" s="13">
        <v>44329.601320388349</v>
      </c>
      <c r="C21430">
        <v>66928</v>
      </c>
      <c r="D21430">
        <v>234810</v>
      </c>
      <c r="E21430" s="13"/>
    </row>
    <row r="21431" spans="1:5" x14ac:dyDescent="0.35">
      <c r="A21431">
        <v>67552</v>
      </c>
      <c r="B21431" s="13">
        <v>44329.602533980586</v>
      </c>
      <c r="C21431">
        <v>186840</v>
      </c>
      <c r="D21431">
        <v>227775</v>
      </c>
      <c r="E21431" s="13"/>
    </row>
    <row r="21432" spans="1:5" x14ac:dyDescent="0.35">
      <c r="A21432">
        <v>67555</v>
      </c>
      <c r="B21432" s="13">
        <v>44329.602938511322</v>
      </c>
      <c r="C21432">
        <v>239100</v>
      </c>
      <c r="D21432">
        <v>158978</v>
      </c>
      <c r="E21432" s="13"/>
    </row>
    <row r="21433" spans="1:5" x14ac:dyDescent="0.35">
      <c r="A21433">
        <v>67556</v>
      </c>
      <c r="B21433" s="13">
        <v>44329.604152103566</v>
      </c>
      <c r="C21433">
        <v>44663</v>
      </c>
      <c r="D21433">
        <v>86587</v>
      </c>
      <c r="E21433" s="13"/>
    </row>
    <row r="21434" spans="1:5" x14ac:dyDescent="0.35">
      <c r="A21434">
        <v>67559</v>
      </c>
      <c r="B21434" s="13">
        <v>44329.605770226539</v>
      </c>
      <c r="C21434">
        <v>289753</v>
      </c>
      <c r="D21434">
        <v>347393</v>
      </c>
      <c r="E21434" s="13"/>
    </row>
    <row r="21435" spans="1:5" x14ac:dyDescent="0.35">
      <c r="A21435">
        <v>67561</v>
      </c>
      <c r="B21435" s="13">
        <v>44329.606579288025</v>
      </c>
      <c r="C21435">
        <v>37588</v>
      </c>
      <c r="D21435">
        <v>88863</v>
      </c>
      <c r="E21435" s="13"/>
    </row>
    <row r="21436" spans="1:5" x14ac:dyDescent="0.35">
      <c r="A21436">
        <v>67562</v>
      </c>
      <c r="B21436" s="13">
        <v>44329.606983818776</v>
      </c>
      <c r="C21436">
        <v>168577</v>
      </c>
      <c r="D21436">
        <v>471403</v>
      </c>
      <c r="E21436" s="13"/>
    </row>
    <row r="21437" spans="1:5" x14ac:dyDescent="0.35">
      <c r="A21437">
        <v>67564</v>
      </c>
      <c r="B21437" s="13">
        <v>44329.607388349519</v>
      </c>
      <c r="C21437">
        <v>300926</v>
      </c>
      <c r="D21437">
        <v>250679</v>
      </c>
      <c r="E21437" s="13"/>
    </row>
    <row r="21438" spans="1:5" x14ac:dyDescent="0.35">
      <c r="A21438">
        <v>67569</v>
      </c>
      <c r="B21438" s="13">
        <v>44329.607792880255</v>
      </c>
      <c r="C21438">
        <v>88013</v>
      </c>
      <c r="D21438">
        <v>111368</v>
      </c>
      <c r="E21438" s="13"/>
    </row>
    <row r="21439" spans="1:5" x14ac:dyDescent="0.35">
      <c r="A21439">
        <v>67571</v>
      </c>
      <c r="B21439" s="13">
        <v>44329.608197411006</v>
      </c>
      <c r="C21439">
        <v>103980</v>
      </c>
      <c r="D21439">
        <v>4199</v>
      </c>
      <c r="E21439" s="13"/>
    </row>
    <row r="21440" spans="1:5" x14ac:dyDescent="0.35">
      <c r="A21440">
        <v>67575</v>
      </c>
      <c r="B21440" s="13">
        <v>44329.608197411006</v>
      </c>
      <c r="C21440">
        <v>167600</v>
      </c>
      <c r="D21440">
        <v>60239</v>
      </c>
      <c r="E21440" s="13"/>
    </row>
    <row r="21441" spans="1:5" x14ac:dyDescent="0.35">
      <c r="A21441">
        <v>67576</v>
      </c>
      <c r="B21441" s="13">
        <v>44329.608666666667</v>
      </c>
      <c r="C21441">
        <v>85890</v>
      </c>
      <c r="D21441">
        <v>182191</v>
      </c>
      <c r="E21441" s="13"/>
    </row>
    <row r="21442" spans="1:5" x14ac:dyDescent="0.35">
      <c r="A21442">
        <v>67580</v>
      </c>
      <c r="B21442" s="13">
        <v>44329.609411003235</v>
      </c>
      <c r="C21442">
        <v>284030</v>
      </c>
      <c r="D21442">
        <v>172251</v>
      </c>
      <c r="E21442" s="13"/>
    </row>
    <row r="21443" spans="1:5" x14ac:dyDescent="0.35">
      <c r="A21443">
        <v>67582</v>
      </c>
      <c r="B21443" s="13">
        <v>44329.609815533979</v>
      </c>
      <c r="C21443">
        <v>270045</v>
      </c>
      <c r="D21443">
        <v>411922</v>
      </c>
      <c r="E21443" s="13"/>
    </row>
    <row r="21444" spans="1:5" x14ac:dyDescent="0.35">
      <c r="A21444">
        <v>67586</v>
      </c>
      <c r="B21444" s="13">
        <v>44329.611333333334</v>
      </c>
      <c r="C21444">
        <v>37526</v>
      </c>
      <c r="D21444">
        <v>477440</v>
      </c>
      <c r="E21444" s="13"/>
    </row>
    <row r="21445" spans="1:5" x14ac:dyDescent="0.35">
      <c r="A21445">
        <v>67590</v>
      </c>
      <c r="B21445" s="13">
        <v>44329.613860841419</v>
      </c>
      <c r="C21445">
        <v>35627</v>
      </c>
      <c r="D21445">
        <v>452383</v>
      </c>
      <c r="E21445" s="13"/>
    </row>
    <row r="21446" spans="1:5" x14ac:dyDescent="0.35">
      <c r="A21446">
        <v>67592</v>
      </c>
      <c r="B21446" s="13">
        <v>44329.613860841426</v>
      </c>
      <c r="C21446">
        <v>81978</v>
      </c>
      <c r="D21446">
        <v>43697</v>
      </c>
      <c r="E21446" s="13"/>
    </row>
    <row r="21447" spans="1:5" x14ac:dyDescent="0.35">
      <c r="A21447">
        <v>67596</v>
      </c>
      <c r="B21447" s="13">
        <v>44329.613860841426</v>
      </c>
      <c r="C21447">
        <v>314191</v>
      </c>
      <c r="D21447">
        <v>173184</v>
      </c>
      <c r="E21447" s="13"/>
    </row>
    <row r="21448" spans="1:5" x14ac:dyDescent="0.35">
      <c r="A21448">
        <v>67601</v>
      </c>
      <c r="B21448" s="13">
        <v>44329.614265372169</v>
      </c>
      <c r="C21448">
        <v>286099</v>
      </c>
      <c r="D21448">
        <v>429494</v>
      </c>
      <c r="E21448" s="13"/>
    </row>
    <row r="21449" spans="1:5" x14ac:dyDescent="0.35">
      <c r="A21449">
        <v>67606</v>
      </c>
      <c r="B21449" s="13">
        <v>44329.614669902912</v>
      </c>
      <c r="C21449">
        <v>44094</v>
      </c>
      <c r="D21449">
        <v>404226</v>
      </c>
      <c r="E21449" s="13"/>
    </row>
    <row r="21450" spans="1:5" x14ac:dyDescent="0.35">
      <c r="A21450">
        <v>67610</v>
      </c>
      <c r="B21450" s="13">
        <v>44329.617906148873</v>
      </c>
      <c r="C21450">
        <v>271540</v>
      </c>
      <c r="D21450">
        <v>401945</v>
      </c>
      <c r="E21450" s="13"/>
    </row>
    <row r="21451" spans="1:5" x14ac:dyDescent="0.35">
      <c r="A21451">
        <v>67612</v>
      </c>
      <c r="B21451" s="13">
        <v>44329.619119741095</v>
      </c>
      <c r="C21451">
        <v>318948</v>
      </c>
      <c r="D21451">
        <v>351192</v>
      </c>
      <c r="E21451" s="13"/>
    </row>
    <row r="21452" spans="1:5" x14ac:dyDescent="0.35">
      <c r="A21452">
        <v>67615</v>
      </c>
      <c r="B21452" s="13">
        <v>44329.621951456313</v>
      </c>
      <c r="C21452">
        <v>270650</v>
      </c>
      <c r="D21452">
        <v>201884</v>
      </c>
      <c r="E21452" s="13"/>
    </row>
    <row r="21453" spans="1:5" x14ac:dyDescent="0.35">
      <c r="A21453">
        <v>67620</v>
      </c>
      <c r="B21453" s="13">
        <v>44329.622760517799</v>
      </c>
      <c r="C21453">
        <v>288573</v>
      </c>
      <c r="D21453">
        <v>165492</v>
      </c>
      <c r="E21453" s="13"/>
    </row>
    <row r="21454" spans="1:5" x14ac:dyDescent="0.35">
      <c r="A21454">
        <v>67622</v>
      </c>
      <c r="B21454" s="13">
        <v>44329.625592233009</v>
      </c>
      <c r="C21454">
        <v>192401</v>
      </c>
      <c r="D21454">
        <v>351192</v>
      </c>
      <c r="E21454" s="13"/>
    </row>
    <row r="21455" spans="1:5" x14ac:dyDescent="0.35">
      <c r="A21455">
        <v>67627</v>
      </c>
      <c r="B21455" s="13">
        <v>44329.627210355982</v>
      </c>
      <c r="C21455">
        <v>16112</v>
      </c>
      <c r="D21455">
        <v>370276</v>
      </c>
      <c r="E21455" s="13"/>
    </row>
    <row r="21456" spans="1:5" x14ac:dyDescent="0.35">
      <c r="A21456">
        <v>67631</v>
      </c>
      <c r="B21456" s="13">
        <v>44329.628423948219</v>
      </c>
      <c r="C21456">
        <v>349478</v>
      </c>
      <c r="D21456">
        <v>168465</v>
      </c>
      <c r="E21456" s="13"/>
    </row>
    <row r="21457" spans="1:5" x14ac:dyDescent="0.35">
      <c r="A21457">
        <v>67632</v>
      </c>
      <c r="B21457" s="13">
        <v>44329.628828478963</v>
      </c>
      <c r="C21457">
        <v>136927</v>
      </c>
      <c r="D21457">
        <v>230507</v>
      </c>
      <c r="E21457" s="13"/>
    </row>
    <row r="21458" spans="1:5" x14ac:dyDescent="0.35">
      <c r="A21458">
        <v>67633</v>
      </c>
      <c r="B21458" s="13">
        <v>44329.642177993526</v>
      </c>
      <c r="C21458">
        <v>49082</v>
      </c>
      <c r="D21458">
        <v>250679</v>
      </c>
      <c r="E21458" s="13"/>
    </row>
    <row r="21459" spans="1:5" x14ac:dyDescent="0.35">
      <c r="A21459">
        <v>67636</v>
      </c>
      <c r="B21459" s="13">
        <v>44329.642177993526</v>
      </c>
      <c r="C21459">
        <v>99373</v>
      </c>
      <c r="D21459">
        <v>81226</v>
      </c>
      <c r="E21459" s="13"/>
    </row>
    <row r="21460" spans="1:5" x14ac:dyDescent="0.35">
      <c r="A21460">
        <v>67637</v>
      </c>
      <c r="B21460" s="13">
        <v>44329.642177993526</v>
      </c>
      <c r="C21460">
        <v>137042</v>
      </c>
      <c r="D21460">
        <v>188971</v>
      </c>
      <c r="E21460" s="13"/>
    </row>
    <row r="21461" spans="1:5" x14ac:dyDescent="0.35">
      <c r="A21461">
        <v>67639</v>
      </c>
      <c r="B21461" s="13">
        <v>44329.643796116507</v>
      </c>
      <c r="C21461">
        <v>136404</v>
      </c>
      <c r="D21461">
        <v>362672</v>
      </c>
      <c r="E21461" s="13"/>
    </row>
    <row r="21462" spans="1:5" x14ac:dyDescent="0.35">
      <c r="A21462">
        <v>67641</v>
      </c>
      <c r="B21462" s="13">
        <v>44329.646223300973</v>
      </c>
      <c r="C21462">
        <v>83545</v>
      </c>
      <c r="D21462">
        <v>258219</v>
      </c>
      <c r="E21462" s="13"/>
    </row>
    <row r="21463" spans="1:5" x14ac:dyDescent="0.35">
      <c r="A21463">
        <v>67645</v>
      </c>
      <c r="B21463" s="13">
        <v>44329.64865048544</v>
      </c>
      <c r="C21463">
        <v>221339</v>
      </c>
      <c r="D21463">
        <v>118549</v>
      </c>
      <c r="E21463" s="13"/>
    </row>
    <row r="21464" spans="1:5" x14ac:dyDescent="0.35">
      <c r="A21464">
        <v>67646</v>
      </c>
      <c r="B21464" s="13">
        <v>44329.649459546927</v>
      </c>
      <c r="C21464">
        <v>243834</v>
      </c>
      <c r="D21464">
        <v>432277</v>
      </c>
      <c r="E21464" s="13"/>
    </row>
    <row r="21465" spans="1:5" x14ac:dyDescent="0.35">
      <c r="A21465">
        <v>67649</v>
      </c>
      <c r="B21465" s="13">
        <v>44329.651077669907</v>
      </c>
      <c r="C21465">
        <v>143729</v>
      </c>
      <c r="D21465">
        <v>347008</v>
      </c>
      <c r="E21465" s="13"/>
    </row>
    <row r="21466" spans="1:5" x14ac:dyDescent="0.35">
      <c r="A21466">
        <v>67653</v>
      </c>
      <c r="B21466" s="13">
        <v>44329.652291262137</v>
      </c>
      <c r="C21466">
        <v>6305</v>
      </c>
      <c r="D21466">
        <v>351192</v>
      </c>
      <c r="E21466" s="13"/>
    </row>
    <row r="21467" spans="1:5" x14ac:dyDescent="0.35">
      <c r="A21467">
        <v>67654</v>
      </c>
      <c r="B21467" s="13">
        <v>44329.652291262137</v>
      </c>
      <c r="C21467">
        <v>257096</v>
      </c>
      <c r="D21467">
        <v>318314</v>
      </c>
      <c r="E21467" s="13"/>
    </row>
    <row r="21468" spans="1:5" x14ac:dyDescent="0.35">
      <c r="A21468">
        <v>67655</v>
      </c>
      <c r="B21468" s="13">
        <v>44329.653333333335</v>
      </c>
      <c r="C21468">
        <v>297619</v>
      </c>
      <c r="D21468">
        <v>191893</v>
      </c>
      <c r="E21468" s="13"/>
    </row>
    <row r="21469" spans="1:5" x14ac:dyDescent="0.35">
      <c r="A21469">
        <v>67656</v>
      </c>
      <c r="B21469" s="13">
        <v>44329.653504854366</v>
      </c>
      <c r="C21469">
        <v>182929</v>
      </c>
      <c r="D21469">
        <v>425786</v>
      </c>
      <c r="E21469" s="13"/>
    </row>
    <row r="21470" spans="1:5" x14ac:dyDescent="0.35">
      <c r="A21470">
        <v>67659</v>
      </c>
      <c r="B21470" s="13">
        <v>44329.655932038841</v>
      </c>
      <c r="C21470">
        <v>25012</v>
      </c>
      <c r="D21470">
        <v>202865</v>
      </c>
      <c r="E21470" s="13"/>
    </row>
    <row r="21471" spans="1:5" x14ac:dyDescent="0.35">
      <c r="A21471">
        <v>67661</v>
      </c>
      <c r="B21471" s="13">
        <v>44329.655932038841</v>
      </c>
      <c r="C21471">
        <v>348174</v>
      </c>
      <c r="D21471">
        <v>434871</v>
      </c>
      <c r="E21471" s="13"/>
    </row>
    <row r="21472" spans="1:5" x14ac:dyDescent="0.35">
      <c r="A21472">
        <v>67665</v>
      </c>
      <c r="B21472" s="13">
        <v>44329.657550161814</v>
      </c>
      <c r="C21472">
        <v>319078</v>
      </c>
      <c r="D21472">
        <v>461660</v>
      </c>
      <c r="E21472" s="13"/>
    </row>
    <row r="21473" spans="1:5" x14ac:dyDescent="0.35">
      <c r="A21473">
        <v>67669</v>
      </c>
      <c r="B21473" s="13">
        <v>44329.658333333333</v>
      </c>
      <c r="C21473">
        <v>5901</v>
      </c>
      <c r="D21473">
        <v>351192</v>
      </c>
      <c r="E21473" s="13"/>
    </row>
    <row r="21474" spans="1:5" x14ac:dyDescent="0.35">
      <c r="A21474">
        <v>67671</v>
      </c>
      <c r="B21474" s="13">
        <v>44329.658763754043</v>
      </c>
      <c r="C21474">
        <v>85904</v>
      </c>
      <c r="D21474">
        <v>285365</v>
      </c>
      <c r="E21474" s="13"/>
    </row>
    <row r="21475" spans="1:5" x14ac:dyDescent="0.35">
      <c r="A21475">
        <v>67673</v>
      </c>
      <c r="B21475" s="13">
        <v>44329.65957281553</v>
      </c>
      <c r="C21475">
        <v>327863</v>
      </c>
      <c r="D21475">
        <v>51162</v>
      </c>
      <c r="E21475" s="13"/>
    </row>
    <row r="21476" spans="1:5" x14ac:dyDescent="0.35">
      <c r="A21476">
        <v>67674</v>
      </c>
      <c r="B21476" s="13">
        <v>44329.660786407767</v>
      </c>
      <c r="C21476">
        <v>81893</v>
      </c>
      <c r="D21476">
        <v>472908</v>
      </c>
      <c r="E21476" s="13"/>
    </row>
    <row r="21477" spans="1:5" x14ac:dyDescent="0.35">
      <c r="A21477">
        <v>67675</v>
      </c>
      <c r="B21477" s="13">
        <v>44329.66240453074</v>
      </c>
      <c r="C21477">
        <v>348226</v>
      </c>
      <c r="D21477">
        <v>250679</v>
      </c>
      <c r="E21477" s="13"/>
    </row>
    <row r="21478" spans="1:5" x14ac:dyDescent="0.35">
      <c r="A21478">
        <v>67677</v>
      </c>
      <c r="B21478" s="13">
        <v>44329.662404530747</v>
      </c>
      <c r="C21478">
        <v>11765</v>
      </c>
      <c r="D21478">
        <v>81226</v>
      </c>
      <c r="E21478" s="13"/>
    </row>
    <row r="21479" spans="1:5" x14ac:dyDescent="0.35">
      <c r="A21479">
        <v>67679</v>
      </c>
      <c r="B21479" s="13">
        <v>44329.663213592234</v>
      </c>
      <c r="C21479">
        <v>139330</v>
      </c>
      <c r="D21479">
        <v>207809</v>
      </c>
      <c r="E21479" s="13"/>
    </row>
    <row r="21480" spans="1:5" x14ac:dyDescent="0.35">
      <c r="A21480">
        <v>67683</v>
      </c>
      <c r="B21480" s="13">
        <v>44329.663213592234</v>
      </c>
      <c r="C21480">
        <v>242853</v>
      </c>
      <c r="D21480">
        <v>411922</v>
      </c>
      <c r="E21480" s="13"/>
    </row>
    <row r="21481" spans="1:5" x14ac:dyDescent="0.35">
      <c r="A21481">
        <v>67686</v>
      </c>
      <c r="B21481" s="13">
        <v>44329.663618122977</v>
      </c>
      <c r="C21481">
        <v>204845</v>
      </c>
      <c r="D21481">
        <v>182984</v>
      </c>
      <c r="E21481" s="13"/>
    </row>
    <row r="21482" spans="1:5" x14ac:dyDescent="0.35">
      <c r="A21482">
        <v>67687</v>
      </c>
      <c r="B21482" s="13">
        <v>44329.664831715214</v>
      </c>
      <c r="C21482">
        <v>52789</v>
      </c>
      <c r="D21482">
        <v>242719</v>
      </c>
      <c r="E21482" s="13"/>
    </row>
    <row r="21483" spans="1:5" x14ac:dyDescent="0.35">
      <c r="A21483">
        <v>67690</v>
      </c>
      <c r="B21483" s="13">
        <v>44329.664831715214</v>
      </c>
      <c r="C21483">
        <v>205881</v>
      </c>
      <c r="D21483">
        <v>241713</v>
      </c>
      <c r="E21483" s="13"/>
    </row>
    <row r="21484" spans="1:5" x14ac:dyDescent="0.35">
      <c r="A21484">
        <v>67693</v>
      </c>
      <c r="B21484" s="13">
        <v>44329.665236245957</v>
      </c>
      <c r="C21484">
        <v>83347</v>
      </c>
      <c r="D21484">
        <v>351192</v>
      </c>
      <c r="E21484" s="13"/>
    </row>
    <row r="21485" spans="1:5" x14ac:dyDescent="0.35">
      <c r="A21485">
        <v>67698</v>
      </c>
      <c r="B21485" s="13">
        <v>44329.666045307444</v>
      </c>
      <c r="C21485">
        <v>58042</v>
      </c>
      <c r="D21485">
        <v>387595</v>
      </c>
      <c r="E21485" s="13"/>
    </row>
    <row r="21486" spans="1:5" x14ac:dyDescent="0.35">
      <c r="A21486">
        <v>67700</v>
      </c>
      <c r="B21486" s="13">
        <v>44329.666449838187</v>
      </c>
      <c r="C21486">
        <v>256893</v>
      </c>
      <c r="D21486">
        <v>118549</v>
      </c>
      <c r="E21486" s="13"/>
    </row>
    <row r="21487" spans="1:5" x14ac:dyDescent="0.35">
      <c r="A21487">
        <v>67702</v>
      </c>
      <c r="B21487" s="13">
        <v>44329.667258899681</v>
      </c>
      <c r="C21487">
        <v>345752</v>
      </c>
      <c r="D21487">
        <v>291066</v>
      </c>
      <c r="E21487" s="13"/>
    </row>
    <row r="21488" spans="1:5" x14ac:dyDescent="0.35">
      <c r="A21488">
        <v>67706</v>
      </c>
      <c r="B21488" s="13">
        <v>44329.667663430417</v>
      </c>
      <c r="C21488">
        <v>109182</v>
      </c>
      <c r="D21488">
        <v>401297</v>
      </c>
      <c r="E21488" s="13"/>
    </row>
    <row r="21489" spans="1:5" x14ac:dyDescent="0.35">
      <c r="A21489">
        <v>67710</v>
      </c>
      <c r="B21489" s="13">
        <v>44329.668067961167</v>
      </c>
      <c r="C21489">
        <v>138344</v>
      </c>
      <c r="D21489">
        <v>118577</v>
      </c>
      <c r="E21489" s="13"/>
    </row>
    <row r="21490" spans="1:5" x14ac:dyDescent="0.35">
      <c r="A21490">
        <v>67715</v>
      </c>
      <c r="B21490" s="13">
        <v>44329.670495145634</v>
      </c>
      <c r="C21490">
        <v>310108</v>
      </c>
      <c r="D21490">
        <v>436838</v>
      </c>
      <c r="E21490" s="13"/>
    </row>
    <row r="21491" spans="1:5" x14ac:dyDescent="0.35">
      <c r="A21491">
        <v>67716</v>
      </c>
      <c r="B21491" s="13">
        <v>44329.67089967637</v>
      </c>
      <c r="C21491">
        <v>80139</v>
      </c>
      <c r="D21491">
        <v>419338</v>
      </c>
      <c r="E21491" s="13"/>
    </row>
    <row r="21492" spans="1:5" x14ac:dyDescent="0.35">
      <c r="A21492">
        <v>67719</v>
      </c>
      <c r="B21492" s="13">
        <v>44329.672113268614</v>
      </c>
      <c r="C21492">
        <v>60000</v>
      </c>
      <c r="D21492">
        <v>92173</v>
      </c>
      <c r="E21492" s="13"/>
    </row>
    <row r="21493" spans="1:5" x14ac:dyDescent="0.35">
      <c r="A21493">
        <v>67723</v>
      </c>
      <c r="B21493" s="13">
        <v>44329.672113268614</v>
      </c>
      <c r="C21493">
        <v>98488</v>
      </c>
      <c r="D21493">
        <v>230507</v>
      </c>
      <c r="E21493" s="13"/>
    </row>
    <row r="21494" spans="1:5" x14ac:dyDescent="0.35">
      <c r="A21494">
        <v>67728</v>
      </c>
      <c r="B21494" s="13">
        <v>44329.672113268614</v>
      </c>
      <c r="C21494">
        <v>127391</v>
      </c>
      <c r="D21494">
        <v>347393</v>
      </c>
      <c r="E21494" s="13"/>
    </row>
    <row r="21495" spans="1:5" x14ac:dyDescent="0.35">
      <c r="A21495">
        <v>67732</v>
      </c>
      <c r="B21495" s="13">
        <v>44329.673326860844</v>
      </c>
      <c r="C21495">
        <v>149891</v>
      </c>
      <c r="D21495">
        <v>118549</v>
      </c>
      <c r="E21495" s="13"/>
    </row>
    <row r="21496" spans="1:5" x14ac:dyDescent="0.35">
      <c r="A21496">
        <v>67736</v>
      </c>
      <c r="B21496" s="13">
        <v>44329.673731391587</v>
      </c>
      <c r="C21496">
        <v>305402</v>
      </c>
      <c r="D21496">
        <v>304128</v>
      </c>
      <c r="E21496" s="13"/>
    </row>
    <row r="21497" spans="1:5" x14ac:dyDescent="0.35">
      <c r="A21497">
        <v>67741</v>
      </c>
      <c r="B21497" s="13">
        <v>44329.675349514568</v>
      </c>
      <c r="C21497">
        <v>196056</v>
      </c>
      <c r="D21497">
        <v>78646</v>
      </c>
      <c r="E21497" s="13"/>
    </row>
    <row r="21498" spans="1:5" x14ac:dyDescent="0.35">
      <c r="A21498">
        <v>67746</v>
      </c>
      <c r="B21498" s="13">
        <v>44329.675349514568</v>
      </c>
      <c r="C21498">
        <v>291021</v>
      </c>
      <c r="D21498">
        <v>118549</v>
      </c>
      <c r="E21498" s="13"/>
    </row>
    <row r="21499" spans="1:5" x14ac:dyDescent="0.35">
      <c r="A21499">
        <v>67751</v>
      </c>
      <c r="B21499" s="13">
        <v>44329.675754045304</v>
      </c>
      <c r="C21499">
        <v>189815</v>
      </c>
      <c r="D21499">
        <v>258374</v>
      </c>
      <c r="E21499" s="13"/>
    </row>
    <row r="21500" spans="1:5" x14ac:dyDescent="0.35">
      <c r="A21500">
        <v>67755</v>
      </c>
      <c r="B21500" s="13">
        <v>44329.676563106797</v>
      </c>
      <c r="C21500">
        <v>255140</v>
      </c>
      <c r="D21500">
        <v>38789</v>
      </c>
      <c r="E21500" s="13"/>
    </row>
    <row r="21501" spans="1:5" x14ac:dyDescent="0.35">
      <c r="A21501">
        <v>67760</v>
      </c>
      <c r="B21501" s="13">
        <v>44329.676967637541</v>
      </c>
      <c r="C21501">
        <v>238658</v>
      </c>
      <c r="D21501">
        <v>250679</v>
      </c>
      <c r="E21501" s="13"/>
    </row>
    <row r="21502" spans="1:5" x14ac:dyDescent="0.35">
      <c r="A21502">
        <v>67765</v>
      </c>
      <c r="B21502" s="13">
        <v>44329.679799352751</v>
      </c>
      <c r="C21502">
        <v>35131</v>
      </c>
      <c r="D21502">
        <v>303258</v>
      </c>
      <c r="E21502" s="13"/>
    </row>
    <row r="21503" spans="1:5" x14ac:dyDescent="0.35">
      <c r="A21503">
        <v>67766</v>
      </c>
      <c r="B21503" s="13">
        <v>44329.680203883494</v>
      </c>
      <c r="C21503">
        <v>140002</v>
      </c>
      <c r="D21503">
        <v>250679</v>
      </c>
      <c r="E21503" s="13"/>
    </row>
    <row r="21504" spans="1:5" x14ac:dyDescent="0.35">
      <c r="A21504">
        <v>67767</v>
      </c>
      <c r="B21504" s="13">
        <v>44329.680608414237</v>
      </c>
      <c r="C21504">
        <v>259919</v>
      </c>
      <c r="D21504">
        <v>118549</v>
      </c>
      <c r="E21504" s="13"/>
    </row>
    <row r="21505" spans="1:5" x14ac:dyDescent="0.35">
      <c r="A21505">
        <v>67771</v>
      </c>
      <c r="B21505" s="13">
        <v>44329.681822006474</v>
      </c>
      <c r="C21505">
        <v>140363</v>
      </c>
      <c r="D21505">
        <v>411922</v>
      </c>
      <c r="E21505" s="13"/>
    </row>
    <row r="21506" spans="1:5" x14ac:dyDescent="0.35">
      <c r="A21506">
        <v>67775</v>
      </c>
      <c r="B21506" s="13">
        <v>44329.682631067961</v>
      </c>
      <c r="C21506">
        <v>323200</v>
      </c>
      <c r="D21506">
        <v>153893</v>
      </c>
      <c r="E21506" s="13"/>
    </row>
    <row r="21507" spans="1:5" x14ac:dyDescent="0.35">
      <c r="A21507">
        <v>67779</v>
      </c>
      <c r="B21507" s="13">
        <v>44329.683035598704</v>
      </c>
      <c r="C21507">
        <v>30835</v>
      </c>
      <c r="D21507">
        <v>341333</v>
      </c>
      <c r="E21507" s="13"/>
    </row>
    <row r="21508" spans="1:5" x14ac:dyDescent="0.35">
      <c r="A21508">
        <v>67784</v>
      </c>
      <c r="B21508" s="13">
        <v>44329.683035598704</v>
      </c>
      <c r="C21508">
        <v>91018</v>
      </c>
      <c r="D21508">
        <v>276751</v>
      </c>
      <c r="E21508" s="13"/>
    </row>
    <row r="21509" spans="1:5" x14ac:dyDescent="0.35">
      <c r="A21509">
        <v>67785</v>
      </c>
      <c r="B21509" s="13">
        <v>44329.683440129455</v>
      </c>
      <c r="C21509">
        <v>101055</v>
      </c>
      <c r="D21509">
        <v>202639</v>
      </c>
      <c r="E21509" s="13"/>
    </row>
    <row r="21510" spans="1:5" x14ac:dyDescent="0.35">
      <c r="A21510">
        <v>67789</v>
      </c>
      <c r="B21510" s="13">
        <v>44329.683440129455</v>
      </c>
      <c r="C21510">
        <v>170155</v>
      </c>
      <c r="D21510">
        <v>420981</v>
      </c>
      <c r="E21510" s="13"/>
    </row>
    <row r="21511" spans="1:5" x14ac:dyDescent="0.35">
      <c r="A21511">
        <v>67791</v>
      </c>
      <c r="B21511" s="13">
        <v>44329.685058252428</v>
      </c>
      <c r="C21511">
        <v>119219</v>
      </c>
      <c r="D21511">
        <v>158978</v>
      </c>
      <c r="E21511" s="13"/>
    </row>
    <row r="21512" spans="1:5" x14ac:dyDescent="0.35">
      <c r="A21512">
        <v>67793</v>
      </c>
      <c r="B21512" s="13">
        <v>44329.685462783171</v>
      </c>
      <c r="C21512">
        <v>159949</v>
      </c>
      <c r="D21512">
        <v>43842</v>
      </c>
      <c r="E21512" s="13"/>
    </row>
    <row r="21513" spans="1:5" x14ac:dyDescent="0.35">
      <c r="A21513">
        <v>67794</v>
      </c>
      <c r="B21513" s="13">
        <v>44329.686000000002</v>
      </c>
      <c r="C21513">
        <v>254409</v>
      </c>
      <c r="D21513">
        <v>206501</v>
      </c>
      <c r="E21513" s="13"/>
    </row>
    <row r="21514" spans="1:5" x14ac:dyDescent="0.35">
      <c r="A21514">
        <v>67795</v>
      </c>
      <c r="B21514" s="13">
        <v>44329.686271844657</v>
      </c>
      <c r="C21514">
        <v>47707</v>
      </c>
      <c r="D21514">
        <v>154256</v>
      </c>
      <c r="E21514" s="13"/>
    </row>
    <row r="21515" spans="1:5" x14ac:dyDescent="0.35">
      <c r="A21515">
        <v>67799</v>
      </c>
      <c r="B21515" s="13">
        <v>44329.686676375408</v>
      </c>
      <c r="C21515">
        <v>268704</v>
      </c>
      <c r="D21515">
        <v>118549</v>
      </c>
      <c r="E21515" s="13"/>
    </row>
    <row r="21516" spans="1:5" x14ac:dyDescent="0.35">
      <c r="A21516">
        <v>67801</v>
      </c>
      <c r="B21516" s="13">
        <v>44329.687080906144</v>
      </c>
      <c r="C21516">
        <v>146722</v>
      </c>
      <c r="D21516">
        <v>227775</v>
      </c>
      <c r="E21516" s="13"/>
    </row>
    <row r="21517" spans="1:5" x14ac:dyDescent="0.35">
      <c r="A21517">
        <v>67803</v>
      </c>
      <c r="B21517" s="13">
        <v>44329.687889967638</v>
      </c>
      <c r="C21517">
        <v>246866</v>
      </c>
      <c r="D21517">
        <v>4316</v>
      </c>
      <c r="E21517" s="13"/>
    </row>
    <row r="21518" spans="1:5" x14ac:dyDescent="0.35">
      <c r="A21518">
        <v>67804</v>
      </c>
      <c r="B21518" s="13">
        <v>44329.688294498381</v>
      </c>
      <c r="C21518">
        <v>265972</v>
      </c>
      <c r="D21518">
        <v>301811</v>
      </c>
      <c r="E21518" s="13"/>
    </row>
    <row r="21519" spans="1:5" x14ac:dyDescent="0.35">
      <c r="A21519">
        <v>67808</v>
      </c>
      <c r="B21519" s="13">
        <v>44329.688699029124</v>
      </c>
      <c r="C21519">
        <v>85726</v>
      </c>
      <c r="D21519">
        <v>471403</v>
      </c>
      <c r="E21519" s="13"/>
    </row>
    <row r="21520" spans="1:5" x14ac:dyDescent="0.35">
      <c r="A21520">
        <v>67811</v>
      </c>
      <c r="B21520" s="13">
        <v>44329.688699029124</v>
      </c>
      <c r="C21520">
        <v>188344</v>
      </c>
      <c r="D21520">
        <v>226744</v>
      </c>
      <c r="E21520" s="13"/>
    </row>
    <row r="21521" spans="1:5" x14ac:dyDescent="0.35">
      <c r="A21521">
        <v>67815</v>
      </c>
      <c r="B21521" s="13">
        <v>44329.690721682848</v>
      </c>
      <c r="C21521">
        <v>59356</v>
      </c>
      <c r="D21521">
        <v>253823</v>
      </c>
      <c r="E21521" s="13"/>
    </row>
    <row r="21522" spans="1:5" x14ac:dyDescent="0.35">
      <c r="A21522">
        <v>67818</v>
      </c>
      <c r="B21522" s="13">
        <v>44329.691530744341</v>
      </c>
      <c r="C21522">
        <v>177827</v>
      </c>
      <c r="D21522">
        <v>411922</v>
      </c>
      <c r="E21522" s="13"/>
    </row>
    <row r="21523" spans="1:5" x14ac:dyDescent="0.35">
      <c r="A21523">
        <v>67822</v>
      </c>
      <c r="B21523" s="13">
        <v>44329.692744336571</v>
      </c>
      <c r="C21523">
        <v>293339</v>
      </c>
      <c r="D21523">
        <v>242428</v>
      </c>
      <c r="E21523" s="13"/>
    </row>
    <row r="21524" spans="1:5" x14ac:dyDescent="0.35">
      <c r="A21524">
        <v>67826</v>
      </c>
      <c r="B21524" s="13">
        <v>44329.693957928801</v>
      </c>
      <c r="C21524">
        <v>67552</v>
      </c>
      <c r="D21524">
        <v>351192</v>
      </c>
      <c r="E21524" s="13"/>
    </row>
    <row r="21525" spans="1:5" x14ac:dyDescent="0.35">
      <c r="A21525">
        <v>67829</v>
      </c>
      <c r="B21525" s="13">
        <v>44329.694766990295</v>
      </c>
      <c r="C21525">
        <v>200780</v>
      </c>
      <c r="D21525">
        <v>181651</v>
      </c>
      <c r="E21525" s="13"/>
    </row>
    <row r="21526" spans="1:5" x14ac:dyDescent="0.35">
      <c r="A21526">
        <v>67833</v>
      </c>
      <c r="B21526" s="13">
        <v>44329.696385113268</v>
      </c>
      <c r="C21526">
        <v>246929</v>
      </c>
      <c r="D21526">
        <v>118549</v>
      </c>
      <c r="E21526" s="13"/>
    </row>
    <row r="21527" spans="1:5" x14ac:dyDescent="0.35">
      <c r="A21527">
        <v>67838</v>
      </c>
      <c r="B21527" s="13">
        <v>44329.698003236248</v>
      </c>
      <c r="C21527">
        <v>160764</v>
      </c>
      <c r="D21527">
        <v>242428</v>
      </c>
      <c r="E21527" s="13"/>
    </row>
    <row r="21528" spans="1:5" x14ac:dyDescent="0.35">
      <c r="A21528">
        <v>67841</v>
      </c>
      <c r="B21528" s="13">
        <v>44329.698812297735</v>
      </c>
      <c r="C21528">
        <v>219742</v>
      </c>
      <c r="D21528">
        <v>407796</v>
      </c>
      <c r="E21528" s="13"/>
    </row>
    <row r="21529" spans="1:5" x14ac:dyDescent="0.35">
      <c r="A21529">
        <v>67842</v>
      </c>
      <c r="B21529" s="13">
        <v>44329.699216828478</v>
      </c>
      <c r="C21529">
        <v>235074</v>
      </c>
      <c r="D21529">
        <v>250679</v>
      </c>
      <c r="E21529" s="13"/>
    </row>
    <row r="21530" spans="1:5" x14ac:dyDescent="0.35">
      <c r="A21530">
        <v>67844</v>
      </c>
      <c r="B21530" s="13">
        <v>44329.700834951458</v>
      </c>
      <c r="C21530">
        <v>87761</v>
      </c>
      <c r="D21530">
        <v>411922</v>
      </c>
      <c r="E21530" s="13"/>
    </row>
    <row r="21531" spans="1:5" x14ac:dyDescent="0.35">
      <c r="A21531">
        <v>67845</v>
      </c>
      <c r="B21531" s="13">
        <v>44329.700834951458</v>
      </c>
      <c r="C21531">
        <v>158159</v>
      </c>
      <c r="D21531">
        <v>183290</v>
      </c>
      <c r="E21531" s="13"/>
    </row>
    <row r="21532" spans="1:5" x14ac:dyDescent="0.35">
      <c r="A21532">
        <v>67849</v>
      </c>
      <c r="B21532" s="13">
        <v>44329.700834951458</v>
      </c>
      <c r="C21532">
        <v>267345</v>
      </c>
      <c r="D21532">
        <v>285680</v>
      </c>
      <c r="E21532" s="13"/>
    </row>
    <row r="21533" spans="1:5" x14ac:dyDescent="0.35">
      <c r="A21533">
        <v>67852</v>
      </c>
      <c r="B21533" s="13">
        <v>44329.701239482201</v>
      </c>
      <c r="C21533">
        <v>337351</v>
      </c>
      <c r="D21533">
        <v>123413</v>
      </c>
      <c r="E21533" s="13"/>
    </row>
    <row r="21534" spans="1:5" x14ac:dyDescent="0.35">
      <c r="A21534">
        <v>67853</v>
      </c>
      <c r="B21534" s="13">
        <v>44329.702333333335</v>
      </c>
      <c r="C21534">
        <v>213184</v>
      </c>
      <c r="D21534">
        <v>202791</v>
      </c>
      <c r="E21534" s="13"/>
    </row>
    <row r="21535" spans="1:5" x14ac:dyDescent="0.35">
      <c r="A21535">
        <v>67855</v>
      </c>
      <c r="B21535" s="13">
        <v>44329.703262135918</v>
      </c>
      <c r="C21535">
        <v>117012</v>
      </c>
      <c r="D21535">
        <v>217673</v>
      </c>
      <c r="E21535" s="13"/>
    </row>
    <row r="21536" spans="1:5" x14ac:dyDescent="0.35">
      <c r="A21536">
        <v>67857</v>
      </c>
      <c r="B21536" s="13">
        <v>44329.704071197411</v>
      </c>
      <c r="C21536">
        <v>346485</v>
      </c>
      <c r="D21536">
        <v>187115</v>
      </c>
      <c r="E21536" s="13"/>
    </row>
    <row r="21537" spans="1:5" x14ac:dyDescent="0.35">
      <c r="A21537">
        <v>67860</v>
      </c>
      <c r="B21537" s="13">
        <v>44329.704475728155</v>
      </c>
      <c r="C21537">
        <v>166086</v>
      </c>
      <c r="D21537">
        <v>347393</v>
      </c>
      <c r="E21537" s="13"/>
    </row>
    <row r="21538" spans="1:5" x14ac:dyDescent="0.35">
      <c r="A21538">
        <v>67865</v>
      </c>
      <c r="B21538" s="13">
        <v>44329.705689320392</v>
      </c>
      <c r="C21538">
        <v>78952</v>
      </c>
      <c r="D21538">
        <v>387595</v>
      </c>
      <c r="E21538" s="13"/>
    </row>
    <row r="21539" spans="1:5" x14ac:dyDescent="0.35">
      <c r="A21539">
        <v>67869</v>
      </c>
      <c r="B21539" s="13">
        <v>44329.705999999998</v>
      </c>
      <c r="C21539">
        <v>253415</v>
      </c>
      <c r="D21539">
        <v>41557</v>
      </c>
      <c r="E21539" s="13"/>
    </row>
    <row r="21540" spans="1:5" x14ac:dyDescent="0.35">
      <c r="A21540">
        <v>67874</v>
      </c>
      <c r="B21540" s="13">
        <v>44329.706093851135</v>
      </c>
      <c r="C21540">
        <v>145365</v>
      </c>
      <c r="D21540">
        <v>179296</v>
      </c>
      <c r="E21540" s="13"/>
    </row>
    <row r="21541" spans="1:5" x14ac:dyDescent="0.35">
      <c r="A21541">
        <v>67878</v>
      </c>
      <c r="B21541" s="13">
        <v>44329.707307443365</v>
      </c>
      <c r="C21541">
        <v>218877</v>
      </c>
      <c r="D21541">
        <v>421145</v>
      </c>
      <c r="E21541" s="13"/>
    </row>
    <row r="21542" spans="1:5" x14ac:dyDescent="0.35">
      <c r="A21542">
        <v>67880</v>
      </c>
      <c r="B21542" s="13">
        <v>44329.707711974115</v>
      </c>
      <c r="C21542">
        <v>106968</v>
      </c>
      <c r="D21542">
        <v>62129</v>
      </c>
      <c r="E21542" s="13"/>
    </row>
    <row r="21543" spans="1:5" x14ac:dyDescent="0.35">
      <c r="A21543">
        <v>67881</v>
      </c>
      <c r="B21543" s="13">
        <v>44329.708925566345</v>
      </c>
      <c r="C21543">
        <v>254655</v>
      </c>
      <c r="D21543">
        <v>347008</v>
      </c>
      <c r="E21543" s="13"/>
    </row>
    <row r="21544" spans="1:5" x14ac:dyDescent="0.35">
      <c r="A21544">
        <v>67883</v>
      </c>
      <c r="B21544" s="13">
        <v>44329.709330097088</v>
      </c>
      <c r="C21544">
        <v>33561</v>
      </c>
      <c r="D21544">
        <v>470762</v>
      </c>
      <c r="E21544" s="13"/>
    </row>
    <row r="21545" spans="1:5" x14ac:dyDescent="0.35">
      <c r="A21545">
        <v>67885</v>
      </c>
      <c r="B21545" s="13">
        <v>44329.710948220069</v>
      </c>
      <c r="C21545">
        <v>151059</v>
      </c>
      <c r="D21545">
        <v>14006</v>
      </c>
      <c r="E21545" s="13"/>
    </row>
    <row r="21546" spans="1:5" x14ac:dyDescent="0.35">
      <c r="A21546">
        <v>67888</v>
      </c>
      <c r="B21546" s="13">
        <v>44329.710948220069</v>
      </c>
      <c r="C21546">
        <v>257119</v>
      </c>
      <c r="D21546">
        <v>111368</v>
      </c>
      <c r="E21546" s="13"/>
    </row>
    <row r="21547" spans="1:5" x14ac:dyDescent="0.35">
      <c r="A21547">
        <v>67889</v>
      </c>
      <c r="B21547" s="13">
        <v>44329.713779935279</v>
      </c>
      <c r="C21547">
        <v>213847</v>
      </c>
      <c r="D21547">
        <v>387595</v>
      </c>
      <c r="E21547" s="13"/>
    </row>
    <row r="21548" spans="1:5" x14ac:dyDescent="0.35">
      <c r="A21548">
        <v>67891</v>
      </c>
      <c r="B21548" s="13">
        <v>44329.714588996758</v>
      </c>
      <c r="C21548">
        <v>127144</v>
      </c>
      <c r="D21548">
        <v>104958</v>
      </c>
      <c r="E21548" s="13"/>
    </row>
    <row r="21549" spans="1:5" x14ac:dyDescent="0.35">
      <c r="A21549">
        <v>67893</v>
      </c>
      <c r="B21549" s="13">
        <v>44329.714588996758</v>
      </c>
      <c r="C21549">
        <v>289706</v>
      </c>
      <c r="D21549">
        <v>96983</v>
      </c>
      <c r="E21549" s="13"/>
    </row>
    <row r="21550" spans="1:5" x14ac:dyDescent="0.35">
      <c r="A21550">
        <v>67898</v>
      </c>
      <c r="B21550" s="13">
        <v>44329.714999999997</v>
      </c>
      <c r="C21550">
        <v>335369</v>
      </c>
      <c r="D21550">
        <v>21760</v>
      </c>
      <c r="E21550" s="13"/>
    </row>
    <row r="21551" spans="1:5" x14ac:dyDescent="0.35">
      <c r="A21551">
        <v>67899</v>
      </c>
      <c r="B21551" s="13">
        <v>44329.715398058252</v>
      </c>
      <c r="C21551">
        <v>321774</v>
      </c>
      <c r="D21551">
        <v>230507</v>
      </c>
      <c r="E21551" s="13"/>
    </row>
    <row r="21552" spans="1:5" x14ac:dyDescent="0.35">
      <c r="A21552">
        <v>67901</v>
      </c>
      <c r="B21552" s="13">
        <v>44329.715666666663</v>
      </c>
      <c r="C21552">
        <v>183025</v>
      </c>
      <c r="D21552">
        <v>347393</v>
      </c>
      <c r="E21552" s="13"/>
    </row>
    <row r="21553" spans="1:5" x14ac:dyDescent="0.35">
      <c r="A21553">
        <v>67902</v>
      </c>
      <c r="B21553" s="13">
        <v>44329.715802588995</v>
      </c>
      <c r="C21553">
        <v>68237</v>
      </c>
      <c r="D21553">
        <v>351192</v>
      </c>
      <c r="E21553" s="13"/>
    </row>
    <row r="21554" spans="1:5" x14ac:dyDescent="0.35">
      <c r="A21554">
        <v>67904</v>
      </c>
      <c r="B21554" s="13">
        <v>44329.715802589002</v>
      </c>
      <c r="C21554">
        <v>100904</v>
      </c>
      <c r="D21554">
        <v>165432</v>
      </c>
      <c r="E21554" s="13"/>
    </row>
    <row r="21555" spans="1:5" x14ac:dyDescent="0.35">
      <c r="A21555">
        <v>67906</v>
      </c>
      <c r="B21555" s="13">
        <v>44329.715802589002</v>
      </c>
      <c r="C21555">
        <v>135392</v>
      </c>
      <c r="D21555">
        <v>304722</v>
      </c>
      <c r="E21555" s="13"/>
    </row>
    <row r="21556" spans="1:5" x14ac:dyDescent="0.35">
      <c r="A21556">
        <v>67910</v>
      </c>
      <c r="B21556" s="13">
        <v>44329.715802589002</v>
      </c>
      <c r="C21556">
        <v>156310</v>
      </c>
      <c r="D21556">
        <v>112334</v>
      </c>
      <c r="E21556" s="13"/>
    </row>
    <row r="21557" spans="1:5" x14ac:dyDescent="0.35">
      <c r="A21557">
        <v>67911</v>
      </c>
      <c r="B21557" s="13">
        <v>44329.715802589002</v>
      </c>
      <c r="C21557">
        <v>207923</v>
      </c>
      <c r="D21557">
        <v>250679</v>
      </c>
      <c r="E21557" s="13"/>
    </row>
    <row r="21558" spans="1:5" x14ac:dyDescent="0.35">
      <c r="A21558">
        <v>67914</v>
      </c>
      <c r="B21558" s="13">
        <v>44329.717420711975</v>
      </c>
      <c r="C21558">
        <v>127713</v>
      </c>
      <c r="D21558">
        <v>473327</v>
      </c>
      <c r="E21558" s="13"/>
    </row>
    <row r="21559" spans="1:5" x14ac:dyDescent="0.35">
      <c r="A21559">
        <v>67917</v>
      </c>
      <c r="B21559" s="13">
        <v>44329.719038834955</v>
      </c>
      <c r="C21559">
        <v>15862</v>
      </c>
      <c r="D21559">
        <v>158978</v>
      </c>
      <c r="E21559" s="13"/>
    </row>
    <row r="21560" spans="1:5" x14ac:dyDescent="0.35">
      <c r="A21560">
        <v>67918</v>
      </c>
      <c r="B21560" s="13">
        <v>44329.719038834955</v>
      </c>
      <c r="C21560">
        <v>321867</v>
      </c>
      <c r="D21560">
        <v>21760</v>
      </c>
      <c r="E21560" s="13"/>
    </row>
    <row r="21561" spans="1:5" x14ac:dyDescent="0.35">
      <c r="A21561">
        <v>67920</v>
      </c>
      <c r="B21561" s="13">
        <v>44329.722275080909</v>
      </c>
      <c r="C21561">
        <v>90642</v>
      </c>
      <c r="D21561">
        <v>236458</v>
      </c>
      <c r="E21561" s="13"/>
    </row>
    <row r="21562" spans="1:5" x14ac:dyDescent="0.35">
      <c r="A21562">
        <v>67924</v>
      </c>
      <c r="B21562" s="13">
        <v>44329.723488673138</v>
      </c>
      <c r="C21562">
        <v>259141</v>
      </c>
      <c r="D21562">
        <v>209122</v>
      </c>
      <c r="E21562" s="13"/>
    </row>
    <row r="21563" spans="1:5" x14ac:dyDescent="0.35">
      <c r="A21563">
        <v>67928</v>
      </c>
      <c r="B21563" s="13">
        <v>44329.723893203889</v>
      </c>
      <c r="C21563">
        <v>28378</v>
      </c>
      <c r="D21563">
        <v>411922</v>
      </c>
      <c r="E21563" s="13"/>
    </row>
    <row r="21564" spans="1:5" x14ac:dyDescent="0.35">
      <c r="A21564">
        <v>67929</v>
      </c>
      <c r="B21564" s="13">
        <v>44329.724297734625</v>
      </c>
      <c r="C21564">
        <v>148130</v>
      </c>
      <c r="D21564">
        <v>324991</v>
      </c>
      <c r="E21564" s="13"/>
    </row>
    <row r="21565" spans="1:5" x14ac:dyDescent="0.35">
      <c r="A21565">
        <v>67933</v>
      </c>
      <c r="B21565" s="13">
        <v>44329.724297734625</v>
      </c>
      <c r="C21565">
        <v>325838</v>
      </c>
      <c r="D21565">
        <v>158750</v>
      </c>
      <c r="E21565" s="13"/>
    </row>
    <row r="21566" spans="1:5" x14ac:dyDescent="0.35">
      <c r="A21566">
        <v>67936</v>
      </c>
      <c r="B21566" s="13">
        <v>44329.728343042072</v>
      </c>
      <c r="C21566">
        <v>348064</v>
      </c>
      <c r="D21566">
        <v>153893</v>
      </c>
      <c r="E21566" s="13"/>
    </row>
    <row r="21567" spans="1:5" x14ac:dyDescent="0.35">
      <c r="A21567">
        <v>67939</v>
      </c>
      <c r="B21567" s="13">
        <v>44329.728747572815</v>
      </c>
      <c r="C21567">
        <v>117079</v>
      </c>
      <c r="D21567">
        <v>439981</v>
      </c>
      <c r="E21567" s="13"/>
    </row>
    <row r="21568" spans="1:5" x14ac:dyDescent="0.35">
      <c r="A21568">
        <v>67941</v>
      </c>
      <c r="B21568" s="13">
        <v>44329.729152103559</v>
      </c>
      <c r="C21568">
        <v>305245</v>
      </c>
      <c r="D21568">
        <v>318314</v>
      </c>
      <c r="E21568" s="13"/>
    </row>
    <row r="21569" spans="1:5" x14ac:dyDescent="0.35">
      <c r="A21569">
        <v>67944</v>
      </c>
      <c r="B21569" s="13">
        <v>44329.729961165045</v>
      </c>
      <c r="C21569">
        <v>238840</v>
      </c>
      <c r="D21569">
        <v>256231</v>
      </c>
      <c r="E21569" s="13"/>
    </row>
    <row r="21570" spans="1:5" x14ac:dyDescent="0.35">
      <c r="A21570">
        <v>67948</v>
      </c>
      <c r="B21570" s="13">
        <v>44329.730365695796</v>
      </c>
      <c r="C21570">
        <v>335878</v>
      </c>
      <c r="D21570">
        <v>439981</v>
      </c>
      <c r="E21570" s="13"/>
    </row>
    <row r="21571" spans="1:5" x14ac:dyDescent="0.35">
      <c r="A21571">
        <v>67950</v>
      </c>
      <c r="B21571" s="13">
        <v>44329.731983818776</v>
      </c>
      <c r="C21571">
        <v>121659</v>
      </c>
      <c r="D21571">
        <v>364695</v>
      </c>
      <c r="E21571" s="13"/>
    </row>
    <row r="21572" spans="1:5" x14ac:dyDescent="0.35">
      <c r="A21572">
        <v>67953</v>
      </c>
      <c r="B21572" s="13">
        <v>44329.733197411006</v>
      </c>
      <c r="C21572">
        <v>55076</v>
      </c>
      <c r="D21572">
        <v>154256</v>
      </c>
      <c r="E21572" s="13"/>
    </row>
    <row r="21573" spans="1:5" x14ac:dyDescent="0.35">
      <c r="A21573">
        <v>67957</v>
      </c>
      <c r="B21573" s="13">
        <v>44329.733601941749</v>
      </c>
      <c r="C21573">
        <v>215710</v>
      </c>
      <c r="D21573">
        <v>241927</v>
      </c>
      <c r="E21573" s="13"/>
    </row>
    <row r="21574" spans="1:5" x14ac:dyDescent="0.35">
      <c r="A21574">
        <v>67958</v>
      </c>
      <c r="B21574" s="13">
        <v>44329.733601941749</v>
      </c>
      <c r="C21574">
        <v>265687</v>
      </c>
      <c r="D21574">
        <v>153893</v>
      </c>
      <c r="E21574" s="13"/>
    </row>
    <row r="21575" spans="1:5" x14ac:dyDescent="0.35">
      <c r="A21575">
        <v>67963</v>
      </c>
      <c r="B21575" s="13">
        <v>44329.733601941749</v>
      </c>
      <c r="C21575">
        <v>321865</v>
      </c>
      <c r="D21575">
        <v>266896</v>
      </c>
      <c r="E21575" s="13"/>
    </row>
    <row r="21576" spans="1:5" x14ac:dyDescent="0.35">
      <c r="A21576">
        <v>67966</v>
      </c>
      <c r="B21576" s="13">
        <v>44329.734411003235</v>
      </c>
      <c r="C21576">
        <v>145450</v>
      </c>
      <c r="D21576">
        <v>403124</v>
      </c>
      <c r="E21576" s="13"/>
    </row>
    <row r="21577" spans="1:5" x14ac:dyDescent="0.35">
      <c r="A21577">
        <v>67968</v>
      </c>
      <c r="B21577" s="13">
        <v>44329.734411003235</v>
      </c>
      <c r="C21577">
        <v>212072</v>
      </c>
      <c r="D21577">
        <v>1019</v>
      </c>
      <c r="E21577" s="13"/>
    </row>
    <row r="21578" spans="1:5" x14ac:dyDescent="0.35">
      <c r="A21578">
        <v>67972</v>
      </c>
      <c r="B21578" s="13">
        <v>44329.735220064729</v>
      </c>
      <c r="C21578">
        <v>72556</v>
      </c>
      <c r="D21578">
        <v>88863</v>
      </c>
      <c r="E21578" s="13"/>
    </row>
    <row r="21579" spans="1:5" x14ac:dyDescent="0.35">
      <c r="A21579">
        <v>67973</v>
      </c>
      <c r="B21579" s="13">
        <v>44329.735220064729</v>
      </c>
      <c r="C21579">
        <v>158046</v>
      </c>
      <c r="D21579">
        <v>70091</v>
      </c>
      <c r="E21579" s="13"/>
    </row>
    <row r="21580" spans="1:5" x14ac:dyDescent="0.35">
      <c r="A21580">
        <v>67976</v>
      </c>
      <c r="B21580" s="13">
        <v>44329.735999999997</v>
      </c>
      <c r="C21580">
        <v>111383</v>
      </c>
      <c r="D21580">
        <v>19714</v>
      </c>
      <c r="E21580" s="13"/>
    </row>
    <row r="21581" spans="1:5" x14ac:dyDescent="0.35">
      <c r="A21581">
        <v>67980</v>
      </c>
      <c r="B21581" s="13">
        <v>44329.736029126216</v>
      </c>
      <c r="C21581">
        <v>263728</v>
      </c>
      <c r="D21581">
        <v>474412</v>
      </c>
      <c r="E21581" s="13"/>
    </row>
    <row r="21582" spans="1:5" x14ac:dyDescent="0.35">
      <c r="A21582">
        <v>67983</v>
      </c>
      <c r="B21582" s="13">
        <v>44329.737647249189</v>
      </c>
      <c r="C21582">
        <v>105124</v>
      </c>
      <c r="D21582">
        <v>347393</v>
      </c>
      <c r="E21582" s="13"/>
    </row>
    <row r="21583" spans="1:5" x14ac:dyDescent="0.35">
      <c r="A21583">
        <v>67984</v>
      </c>
      <c r="B21583" s="13">
        <v>44329.738051779932</v>
      </c>
      <c r="C21583">
        <v>66496</v>
      </c>
      <c r="D21583">
        <v>138209</v>
      </c>
      <c r="E21583" s="13"/>
    </row>
    <row r="21584" spans="1:5" x14ac:dyDescent="0.35">
      <c r="A21584">
        <v>67986</v>
      </c>
      <c r="B21584" s="13">
        <v>44329.738051779932</v>
      </c>
      <c r="C21584">
        <v>129356</v>
      </c>
      <c r="D21584">
        <v>118549</v>
      </c>
      <c r="E21584" s="13"/>
    </row>
    <row r="21585" spans="1:5" x14ac:dyDescent="0.35">
      <c r="A21585">
        <v>67989</v>
      </c>
      <c r="B21585" s="13">
        <v>44329.738051779932</v>
      </c>
      <c r="C21585">
        <v>242318</v>
      </c>
      <c r="D21585">
        <v>405944</v>
      </c>
      <c r="E21585" s="13"/>
    </row>
    <row r="21586" spans="1:5" x14ac:dyDescent="0.35">
      <c r="A21586">
        <v>67993</v>
      </c>
      <c r="B21586" s="13">
        <v>44329.738860841419</v>
      </c>
      <c r="C21586">
        <v>318008</v>
      </c>
      <c r="D21586">
        <v>157696</v>
      </c>
      <c r="E21586" s="13"/>
    </row>
    <row r="21587" spans="1:5" x14ac:dyDescent="0.35">
      <c r="A21587">
        <v>67998</v>
      </c>
      <c r="B21587" s="13">
        <v>44329.740478964399</v>
      </c>
      <c r="C21587">
        <v>319356</v>
      </c>
      <c r="D21587">
        <v>250679</v>
      </c>
      <c r="E21587" s="13"/>
    </row>
    <row r="21588" spans="1:5" x14ac:dyDescent="0.35">
      <c r="A21588">
        <v>68002</v>
      </c>
      <c r="B21588" s="13">
        <v>44329.740883495142</v>
      </c>
      <c r="C21588">
        <v>346761</v>
      </c>
      <c r="D21588">
        <v>411922</v>
      </c>
      <c r="E21588" s="13"/>
    </row>
    <row r="21589" spans="1:5" x14ac:dyDescent="0.35">
      <c r="A21589">
        <v>68005</v>
      </c>
      <c r="B21589" s="13">
        <v>44329.742501618122</v>
      </c>
      <c r="C21589">
        <v>199816</v>
      </c>
      <c r="D21589">
        <v>362672</v>
      </c>
      <c r="E21589" s="13"/>
    </row>
    <row r="21590" spans="1:5" x14ac:dyDescent="0.35">
      <c r="A21590">
        <v>68010</v>
      </c>
      <c r="B21590" s="13">
        <v>44329.742906148866</v>
      </c>
      <c r="C21590">
        <v>120955</v>
      </c>
      <c r="D21590">
        <v>18620</v>
      </c>
      <c r="E21590" s="13"/>
    </row>
    <row r="21591" spans="1:5" x14ac:dyDescent="0.35">
      <c r="A21591">
        <v>68012</v>
      </c>
      <c r="B21591" s="13">
        <v>44329.743310679609</v>
      </c>
      <c r="C21591">
        <v>35627</v>
      </c>
      <c r="D21591">
        <v>118549</v>
      </c>
      <c r="E21591" s="13"/>
    </row>
    <row r="21592" spans="1:5" x14ac:dyDescent="0.35">
      <c r="A21592">
        <v>68016</v>
      </c>
      <c r="B21592" s="13">
        <v>44329.743310679609</v>
      </c>
      <c r="C21592">
        <v>211714</v>
      </c>
      <c r="D21592">
        <v>5151</v>
      </c>
      <c r="E21592" s="13"/>
    </row>
    <row r="21593" spans="1:5" x14ac:dyDescent="0.35">
      <c r="A21593">
        <v>68017</v>
      </c>
      <c r="B21593" s="13">
        <v>44329.744524271846</v>
      </c>
      <c r="C21593">
        <v>99032</v>
      </c>
      <c r="D21593">
        <v>469849</v>
      </c>
      <c r="E21593" s="13"/>
    </row>
    <row r="21594" spans="1:5" x14ac:dyDescent="0.35">
      <c r="A21594">
        <v>68021</v>
      </c>
      <c r="B21594" s="13">
        <v>44329.744666666666</v>
      </c>
      <c r="C21594">
        <v>215093</v>
      </c>
      <c r="D21594">
        <v>244574</v>
      </c>
      <c r="E21594" s="13"/>
    </row>
    <row r="21595" spans="1:5" x14ac:dyDescent="0.35">
      <c r="A21595">
        <v>68024</v>
      </c>
      <c r="B21595" s="13">
        <v>44329.744928802589</v>
      </c>
      <c r="C21595">
        <v>213872</v>
      </c>
      <c r="D21595">
        <v>82901</v>
      </c>
      <c r="E21595" s="13"/>
    </row>
    <row r="21596" spans="1:5" x14ac:dyDescent="0.35">
      <c r="A21596">
        <v>68026</v>
      </c>
      <c r="B21596" s="13">
        <v>44329.746142394819</v>
      </c>
      <c r="C21596">
        <v>184875</v>
      </c>
      <c r="D21596">
        <v>443594</v>
      </c>
      <c r="E21596" s="13"/>
    </row>
    <row r="21597" spans="1:5" x14ac:dyDescent="0.35">
      <c r="A21597">
        <v>68027</v>
      </c>
      <c r="B21597" s="13">
        <v>44329.746142394819</v>
      </c>
      <c r="C21597">
        <v>305972</v>
      </c>
      <c r="D21597">
        <v>38593</v>
      </c>
      <c r="E21597" s="13"/>
    </row>
    <row r="21598" spans="1:5" x14ac:dyDescent="0.35">
      <c r="A21598">
        <v>68030</v>
      </c>
      <c r="B21598" s="13">
        <v>44329.746546925562</v>
      </c>
      <c r="C21598">
        <v>254481</v>
      </c>
      <c r="D21598">
        <v>351192</v>
      </c>
      <c r="E21598" s="13"/>
    </row>
    <row r="21599" spans="1:5" x14ac:dyDescent="0.35">
      <c r="A21599">
        <v>68031</v>
      </c>
      <c r="B21599" s="13">
        <v>44329.746951456305</v>
      </c>
      <c r="C21599">
        <v>154139</v>
      </c>
      <c r="D21599">
        <v>182984</v>
      </c>
      <c r="E21599" s="13"/>
    </row>
    <row r="21600" spans="1:5" x14ac:dyDescent="0.35">
      <c r="A21600">
        <v>68033</v>
      </c>
      <c r="B21600" s="13">
        <v>44329.746951456305</v>
      </c>
      <c r="C21600">
        <v>243003</v>
      </c>
      <c r="D21600">
        <v>412213</v>
      </c>
      <c r="E21600" s="13"/>
    </row>
    <row r="21601" spans="1:5" x14ac:dyDescent="0.35">
      <c r="A21601">
        <v>68035</v>
      </c>
      <c r="B21601" s="13">
        <v>44329.74816504855</v>
      </c>
      <c r="C21601">
        <v>88509</v>
      </c>
      <c r="D21601">
        <v>244574</v>
      </c>
      <c r="E21601" s="13"/>
    </row>
    <row r="21602" spans="1:5" x14ac:dyDescent="0.35">
      <c r="A21602">
        <v>68039</v>
      </c>
      <c r="B21602" s="13">
        <v>44329.748569579286</v>
      </c>
      <c r="C21602">
        <v>237674</v>
      </c>
      <c r="D21602">
        <v>73643</v>
      </c>
      <c r="E21602" s="13"/>
    </row>
    <row r="21603" spans="1:5" x14ac:dyDescent="0.35">
      <c r="A21603">
        <v>68041</v>
      </c>
      <c r="B21603" s="13">
        <v>44329.748974110029</v>
      </c>
      <c r="C21603">
        <v>297071</v>
      </c>
      <c r="D21603">
        <v>135929</v>
      </c>
      <c r="E21603" s="13"/>
    </row>
    <row r="21604" spans="1:5" x14ac:dyDescent="0.35">
      <c r="A21604">
        <v>68043</v>
      </c>
      <c r="B21604" s="13">
        <v>44329.749333333333</v>
      </c>
      <c r="C21604">
        <v>67066</v>
      </c>
      <c r="D21604">
        <v>396686</v>
      </c>
      <c r="E21604" s="13"/>
    </row>
    <row r="21605" spans="1:5" x14ac:dyDescent="0.35">
      <c r="A21605">
        <v>68047</v>
      </c>
      <c r="B21605" s="13">
        <v>44329.749783171523</v>
      </c>
      <c r="C21605">
        <v>267072</v>
      </c>
      <c r="D21605">
        <v>12149</v>
      </c>
      <c r="E21605" s="13"/>
    </row>
    <row r="21606" spans="1:5" x14ac:dyDescent="0.35">
      <c r="A21606">
        <v>68052</v>
      </c>
      <c r="B21606" s="13">
        <v>44329.750187702266</v>
      </c>
      <c r="C21606">
        <v>349152</v>
      </c>
      <c r="D21606">
        <v>411922</v>
      </c>
      <c r="E21606" s="13"/>
    </row>
    <row r="21607" spans="1:5" x14ac:dyDescent="0.35">
      <c r="A21607">
        <v>68054</v>
      </c>
      <c r="B21607" s="13">
        <v>44329.751401294503</v>
      </c>
      <c r="C21607">
        <v>91111</v>
      </c>
      <c r="D21607">
        <v>158978</v>
      </c>
      <c r="E21607" s="13"/>
    </row>
    <row r="21608" spans="1:5" x14ac:dyDescent="0.35">
      <c r="A21608">
        <v>68059</v>
      </c>
      <c r="B21608" s="13">
        <v>44329.751401294503</v>
      </c>
      <c r="C21608">
        <v>135641</v>
      </c>
      <c r="D21608">
        <v>21760</v>
      </c>
      <c r="E21608" s="13"/>
    </row>
    <row r="21609" spans="1:5" x14ac:dyDescent="0.35">
      <c r="A21609">
        <v>68064</v>
      </c>
      <c r="B21609" s="13">
        <v>44329.751666666663</v>
      </c>
      <c r="C21609">
        <v>24125</v>
      </c>
      <c r="D21609">
        <v>301748</v>
      </c>
      <c r="E21609" s="13"/>
    </row>
    <row r="21610" spans="1:5" x14ac:dyDescent="0.35">
      <c r="A21610">
        <v>68068</v>
      </c>
      <c r="B21610" s="13">
        <v>44329.751805825239</v>
      </c>
      <c r="C21610">
        <v>289245</v>
      </c>
      <c r="D21610">
        <v>351192</v>
      </c>
      <c r="E21610" s="13"/>
    </row>
    <row r="21611" spans="1:5" x14ac:dyDescent="0.35">
      <c r="A21611">
        <v>68069</v>
      </c>
      <c r="B21611" s="13">
        <v>44329.751805825246</v>
      </c>
      <c r="C21611">
        <v>171244</v>
      </c>
      <c r="D21611">
        <v>463334</v>
      </c>
      <c r="E21611" s="13"/>
    </row>
    <row r="21612" spans="1:5" x14ac:dyDescent="0.35">
      <c r="A21612">
        <v>68070</v>
      </c>
      <c r="B21612" s="13">
        <v>44329.752614886733</v>
      </c>
      <c r="C21612">
        <v>128477</v>
      </c>
      <c r="D21612">
        <v>411922</v>
      </c>
      <c r="E21612" s="13"/>
    </row>
    <row r="21613" spans="1:5" x14ac:dyDescent="0.35">
      <c r="A21613">
        <v>68073</v>
      </c>
      <c r="B21613" s="13">
        <v>44329.753828478963</v>
      </c>
      <c r="C21613">
        <v>35249</v>
      </c>
      <c r="D21613">
        <v>223719</v>
      </c>
      <c r="E21613" s="13"/>
    </row>
    <row r="21614" spans="1:5" x14ac:dyDescent="0.35">
      <c r="A21614">
        <v>68078</v>
      </c>
      <c r="B21614" s="13">
        <v>44329.755042071192</v>
      </c>
      <c r="C21614">
        <v>24017</v>
      </c>
      <c r="D21614">
        <v>436459</v>
      </c>
      <c r="E21614" s="13"/>
    </row>
    <row r="21615" spans="1:5" x14ac:dyDescent="0.35">
      <c r="A21615">
        <v>68081</v>
      </c>
      <c r="B21615" s="13">
        <v>44329.755851132686</v>
      </c>
      <c r="C21615">
        <v>105901</v>
      </c>
      <c r="D21615">
        <v>436070</v>
      </c>
      <c r="E21615" s="13"/>
    </row>
    <row r="21616" spans="1:5" x14ac:dyDescent="0.35">
      <c r="A21616">
        <v>68084</v>
      </c>
      <c r="B21616" s="13">
        <v>44329.755851132686</v>
      </c>
      <c r="C21616">
        <v>257321</v>
      </c>
      <c r="D21616">
        <v>58674</v>
      </c>
      <c r="E21616" s="13"/>
    </row>
    <row r="21617" spans="1:5" x14ac:dyDescent="0.35">
      <c r="A21617">
        <v>68089</v>
      </c>
      <c r="B21617" s="13">
        <v>44329.757469255659</v>
      </c>
      <c r="C21617">
        <v>188574</v>
      </c>
      <c r="D21617">
        <v>302811</v>
      </c>
      <c r="E21617" s="13"/>
    </row>
    <row r="21618" spans="1:5" x14ac:dyDescent="0.35">
      <c r="A21618">
        <v>68090</v>
      </c>
      <c r="B21618" s="13">
        <v>44329.757873786402</v>
      </c>
      <c r="C21618">
        <v>92544</v>
      </c>
      <c r="D21618">
        <v>476894</v>
      </c>
      <c r="E21618" s="13"/>
    </row>
    <row r="21619" spans="1:5" x14ac:dyDescent="0.35">
      <c r="A21619">
        <v>68092</v>
      </c>
      <c r="B21619" s="13">
        <v>44329.758682847896</v>
      </c>
      <c r="C21619">
        <v>99086</v>
      </c>
      <c r="D21619">
        <v>129210</v>
      </c>
      <c r="E21619" s="13"/>
    </row>
    <row r="21620" spans="1:5" x14ac:dyDescent="0.35">
      <c r="A21620">
        <v>68095</v>
      </c>
      <c r="B21620" s="13">
        <v>44329.75949190939</v>
      </c>
      <c r="C21620">
        <v>85029</v>
      </c>
      <c r="D21620">
        <v>424444</v>
      </c>
      <c r="E21620" s="13"/>
    </row>
    <row r="21621" spans="1:5" x14ac:dyDescent="0.35">
      <c r="A21621">
        <v>68098</v>
      </c>
      <c r="B21621" s="13">
        <v>44329.75949190939</v>
      </c>
      <c r="C21621">
        <v>266003</v>
      </c>
      <c r="D21621">
        <v>360778</v>
      </c>
      <c r="E21621" s="13"/>
    </row>
    <row r="21622" spans="1:5" x14ac:dyDescent="0.35">
      <c r="A21622">
        <v>68102</v>
      </c>
      <c r="B21622" s="13">
        <v>44329.759896440126</v>
      </c>
      <c r="C21622">
        <v>159317</v>
      </c>
      <c r="D21622">
        <v>214224</v>
      </c>
      <c r="E21622" s="13"/>
    </row>
    <row r="21623" spans="1:5" x14ac:dyDescent="0.35">
      <c r="A21623">
        <v>68105</v>
      </c>
      <c r="B21623" s="13">
        <v>44329.759896440126</v>
      </c>
      <c r="C21623">
        <v>334974</v>
      </c>
      <c r="D21623">
        <v>182191</v>
      </c>
      <c r="E21623" s="13"/>
    </row>
    <row r="21624" spans="1:5" x14ac:dyDescent="0.35">
      <c r="A21624">
        <v>68110</v>
      </c>
      <c r="B21624" s="13">
        <v>44329.760300970876</v>
      </c>
      <c r="C21624">
        <v>348404</v>
      </c>
      <c r="D21624">
        <v>391555</v>
      </c>
      <c r="E21624" s="13"/>
    </row>
    <row r="21625" spans="1:5" x14ac:dyDescent="0.35">
      <c r="A21625">
        <v>68115</v>
      </c>
      <c r="B21625" s="13">
        <v>44329.76070550162</v>
      </c>
      <c r="C21625">
        <v>168267</v>
      </c>
      <c r="D21625">
        <v>158978</v>
      </c>
      <c r="E21625" s="13"/>
    </row>
    <row r="21626" spans="1:5" x14ac:dyDescent="0.35">
      <c r="A21626">
        <v>68118</v>
      </c>
      <c r="B21626" s="13">
        <v>44329.76070550162</v>
      </c>
      <c r="C21626">
        <v>282400</v>
      </c>
      <c r="D21626">
        <v>411922</v>
      </c>
      <c r="E21626" s="13"/>
    </row>
    <row r="21627" spans="1:5" x14ac:dyDescent="0.35">
      <c r="A21627">
        <v>68122</v>
      </c>
      <c r="B21627" s="13">
        <v>44329.761514563106</v>
      </c>
      <c r="C21627">
        <v>36234</v>
      </c>
      <c r="D21627">
        <v>191893</v>
      </c>
      <c r="E21627" s="13"/>
    </row>
    <row r="21628" spans="1:5" x14ac:dyDescent="0.35">
      <c r="A21628">
        <v>68125</v>
      </c>
      <c r="B21628" s="13">
        <v>44329.761919093849</v>
      </c>
      <c r="C21628">
        <v>84025</v>
      </c>
      <c r="D21628">
        <v>165114</v>
      </c>
      <c r="E21628" s="13"/>
    </row>
    <row r="21629" spans="1:5" x14ac:dyDescent="0.35">
      <c r="A21629">
        <v>68126</v>
      </c>
      <c r="B21629" s="13">
        <v>44329.762323624593</v>
      </c>
      <c r="C21629">
        <v>131988</v>
      </c>
      <c r="D21629">
        <v>242428</v>
      </c>
      <c r="E21629" s="13"/>
    </row>
    <row r="21630" spans="1:5" x14ac:dyDescent="0.35">
      <c r="A21630">
        <v>68131</v>
      </c>
      <c r="B21630" s="13">
        <v>44329.762728155343</v>
      </c>
      <c r="C21630">
        <v>198120</v>
      </c>
      <c r="D21630">
        <v>464315</v>
      </c>
      <c r="E21630" s="13"/>
    </row>
    <row r="21631" spans="1:5" x14ac:dyDescent="0.35">
      <c r="A21631">
        <v>68134</v>
      </c>
      <c r="B21631" s="13">
        <v>44329.763333333336</v>
      </c>
      <c r="C21631">
        <v>248190</v>
      </c>
      <c r="D21631">
        <v>88863</v>
      </c>
      <c r="E21631" s="13"/>
    </row>
    <row r="21632" spans="1:5" x14ac:dyDescent="0.35">
      <c r="A21632">
        <v>68137</v>
      </c>
      <c r="B21632" s="13">
        <v>44329.764750809059</v>
      </c>
      <c r="C21632">
        <v>267947</v>
      </c>
      <c r="D21632">
        <v>396686</v>
      </c>
      <c r="E21632" s="13"/>
    </row>
    <row r="21633" spans="1:5" x14ac:dyDescent="0.35">
      <c r="A21633">
        <v>68141</v>
      </c>
      <c r="B21633" s="13">
        <v>44329.76636893204</v>
      </c>
      <c r="C21633">
        <v>59027</v>
      </c>
      <c r="D21633">
        <v>230507</v>
      </c>
      <c r="E21633" s="13"/>
    </row>
    <row r="21634" spans="1:5" x14ac:dyDescent="0.35">
      <c r="A21634">
        <v>68143</v>
      </c>
      <c r="B21634" s="13">
        <v>44329.76636893204</v>
      </c>
      <c r="C21634">
        <v>77322</v>
      </c>
      <c r="D21634">
        <v>325852</v>
      </c>
      <c r="E21634" s="13"/>
    </row>
    <row r="21635" spans="1:5" x14ac:dyDescent="0.35">
      <c r="A21635">
        <v>68145</v>
      </c>
      <c r="B21635" s="13">
        <v>44329.766773462783</v>
      </c>
      <c r="C21635">
        <v>177332</v>
      </c>
      <c r="D21635">
        <v>158978</v>
      </c>
      <c r="E21635" s="13"/>
    </row>
    <row r="21636" spans="1:5" x14ac:dyDescent="0.35">
      <c r="A21636">
        <v>68150</v>
      </c>
      <c r="B21636" s="13">
        <v>44329.767987055013</v>
      </c>
      <c r="C21636">
        <v>81114</v>
      </c>
      <c r="D21636">
        <v>304128</v>
      </c>
      <c r="E21636" s="13"/>
    </row>
    <row r="21637" spans="1:5" x14ac:dyDescent="0.35">
      <c r="A21637">
        <v>68154</v>
      </c>
      <c r="B21637" s="13">
        <v>44329.769605177993</v>
      </c>
      <c r="C21637">
        <v>136914</v>
      </c>
      <c r="D21637">
        <v>182984</v>
      </c>
      <c r="E21637" s="13"/>
    </row>
    <row r="21638" spans="1:5" x14ac:dyDescent="0.35">
      <c r="A21638">
        <v>68157</v>
      </c>
      <c r="B21638" s="13">
        <v>44329.77041423948</v>
      </c>
      <c r="C21638">
        <v>187188</v>
      </c>
      <c r="D21638">
        <v>396686</v>
      </c>
      <c r="E21638" s="13"/>
    </row>
    <row r="21639" spans="1:5" x14ac:dyDescent="0.35">
      <c r="A21639">
        <v>68158</v>
      </c>
      <c r="B21639" s="13">
        <v>44329.77081877023</v>
      </c>
      <c r="C21639">
        <v>132270</v>
      </c>
      <c r="D21639">
        <v>231678</v>
      </c>
      <c r="E21639" s="13"/>
    </row>
    <row r="21640" spans="1:5" x14ac:dyDescent="0.35">
      <c r="A21640">
        <v>68163</v>
      </c>
      <c r="B21640" s="13">
        <v>44329.771223300966</v>
      </c>
      <c r="C21640">
        <v>303617</v>
      </c>
      <c r="D21640">
        <v>111368</v>
      </c>
      <c r="E21640" s="13"/>
    </row>
    <row r="21641" spans="1:5" x14ac:dyDescent="0.35">
      <c r="A21641">
        <v>68168</v>
      </c>
      <c r="B21641" s="13">
        <v>44329.771627831717</v>
      </c>
      <c r="C21641">
        <v>326208</v>
      </c>
      <c r="D21641">
        <v>392434</v>
      </c>
      <c r="E21641" s="13"/>
    </row>
    <row r="21642" spans="1:5" x14ac:dyDescent="0.35">
      <c r="A21642">
        <v>68171</v>
      </c>
      <c r="B21642" s="13">
        <v>44329.77324595469</v>
      </c>
      <c r="C21642">
        <v>304889</v>
      </c>
      <c r="D21642">
        <v>158978</v>
      </c>
      <c r="E21642" s="13"/>
    </row>
    <row r="21643" spans="1:5" x14ac:dyDescent="0.35">
      <c r="A21643">
        <v>68172</v>
      </c>
      <c r="B21643" s="13">
        <v>44329.774055016183</v>
      </c>
      <c r="C21643">
        <v>90477</v>
      </c>
      <c r="D21643">
        <v>213133</v>
      </c>
      <c r="E21643" s="13"/>
    </row>
    <row r="21644" spans="1:5" x14ac:dyDescent="0.35">
      <c r="A21644">
        <v>68173</v>
      </c>
      <c r="B21644" s="13">
        <v>44329.774055016183</v>
      </c>
      <c r="C21644">
        <v>142123</v>
      </c>
      <c r="D21644">
        <v>313780</v>
      </c>
      <c r="E21644" s="13"/>
    </row>
    <row r="21645" spans="1:5" x14ac:dyDescent="0.35">
      <c r="A21645">
        <v>68178</v>
      </c>
      <c r="B21645" s="13">
        <v>44329.775673139164</v>
      </c>
      <c r="C21645">
        <v>64706</v>
      </c>
      <c r="D21645">
        <v>258251</v>
      </c>
      <c r="E21645" s="13"/>
    </row>
    <row r="21646" spans="1:5" x14ac:dyDescent="0.35">
      <c r="A21646">
        <v>68182</v>
      </c>
      <c r="B21646" s="13">
        <v>44329.775673139164</v>
      </c>
      <c r="C21646">
        <v>94031</v>
      </c>
      <c r="D21646">
        <v>77124</v>
      </c>
      <c r="E21646" s="13"/>
    </row>
    <row r="21647" spans="1:5" x14ac:dyDescent="0.35">
      <c r="A21647">
        <v>68185</v>
      </c>
      <c r="B21647" s="13">
        <v>44329.7760776699</v>
      </c>
      <c r="C21647">
        <v>89679</v>
      </c>
      <c r="D21647">
        <v>466283</v>
      </c>
      <c r="E21647" s="13"/>
    </row>
    <row r="21648" spans="1:5" x14ac:dyDescent="0.35">
      <c r="A21648">
        <v>68186</v>
      </c>
      <c r="B21648" s="13">
        <v>44329.776886731393</v>
      </c>
      <c r="C21648">
        <v>256568</v>
      </c>
      <c r="D21648">
        <v>439981</v>
      </c>
      <c r="E21648" s="13"/>
    </row>
    <row r="21649" spans="1:5" x14ac:dyDescent="0.35">
      <c r="A21649">
        <v>68190</v>
      </c>
      <c r="B21649" s="13">
        <v>44329.777291262137</v>
      </c>
      <c r="C21649">
        <v>83457</v>
      </c>
      <c r="D21649">
        <v>351192</v>
      </c>
      <c r="E21649" s="13"/>
    </row>
    <row r="21650" spans="1:5" x14ac:dyDescent="0.35">
      <c r="A21650">
        <v>68195</v>
      </c>
      <c r="B21650" s="13">
        <v>44329.77769579288</v>
      </c>
      <c r="C21650">
        <v>56433</v>
      </c>
      <c r="D21650">
        <v>351192</v>
      </c>
      <c r="E21650" s="13"/>
    </row>
    <row r="21651" spans="1:5" x14ac:dyDescent="0.35">
      <c r="A21651">
        <v>68197</v>
      </c>
      <c r="B21651" s="13">
        <v>44329.77769579288</v>
      </c>
      <c r="C21651">
        <v>82528</v>
      </c>
      <c r="D21651">
        <v>60239</v>
      </c>
      <c r="E21651" s="13"/>
    </row>
    <row r="21652" spans="1:5" x14ac:dyDescent="0.35">
      <c r="A21652">
        <v>68201</v>
      </c>
      <c r="B21652" s="13">
        <v>44329.77769579288</v>
      </c>
      <c r="C21652">
        <v>266054</v>
      </c>
      <c r="D21652">
        <v>321183</v>
      </c>
      <c r="E21652" s="13"/>
    </row>
    <row r="21653" spans="1:5" x14ac:dyDescent="0.35">
      <c r="A21653">
        <v>68203</v>
      </c>
      <c r="B21653" s="13">
        <v>44329.778909385117</v>
      </c>
      <c r="C21653">
        <v>144941</v>
      </c>
      <c r="D21653">
        <v>438887</v>
      </c>
      <c r="E21653" s="13"/>
    </row>
    <row r="21654" spans="1:5" x14ac:dyDescent="0.35">
      <c r="A21654">
        <v>68208</v>
      </c>
      <c r="B21654" s="13">
        <v>44329.778909385117</v>
      </c>
      <c r="C21654">
        <v>183101</v>
      </c>
      <c r="D21654">
        <v>336965</v>
      </c>
      <c r="E21654" s="13"/>
    </row>
    <row r="21655" spans="1:5" x14ac:dyDescent="0.35">
      <c r="A21655">
        <v>68211</v>
      </c>
      <c r="B21655" s="13">
        <v>44329.778909385117</v>
      </c>
      <c r="C21655">
        <v>192710</v>
      </c>
      <c r="D21655">
        <v>244574</v>
      </c>
      <c r="E21655" s="13"/>
    </row>
    <row r="21656" spans="1:5" x14ac:dyDescent="0.35">
      <c r="A21656">
        <v>68215</v>
      </c>
      <c r="B21656" s="13">
        <v>44329.778909385117</v>
      </c>
      <c r="C21656">
        <v>323077</v>
      </c>
      <c r="D21656">
        <v>63666</v>
      </c>
      <c r="E21656" s="13"/>
    </row>
    <row r="21657" spans="1:5" x14ac:dyDescent="0.35">
      <c r="A21657">
        <v>68217</v>
      </c>
      <c r="B21657" s="13">
        <v>44329.78052750809</v>
      </c>
      <c r="C21657">
        <v>14626</v>
      </c>
      <c r="D21657">
        <v>467145</v>
      </c>
      <c r="E21657" s="13"/>
    </row>
    <row r="21658" spans="1:5" x14ac:dyDescent="0.35">
      <c r="A21658">
        <v>68219</v>
      </c>
      <c r="B21658" s="13">
        <v>44329.78052750809</v>
      </c>
      <c r="C21658">
        <v>22423</v>
      </c>
      <c r="D21658">
        <v>304128</v>
      </c>
      <c r="E21658" s="13"/>
    </row>
    <row r="21659" spans="1:5" x14ac:dyDescent="0.35">
      <c r="A21659">
        <v>68222</v>
      </c>
      <c r="B21659" s="13">
        <v>44329.781741100327</v>
      </c>
      <c r="C21659">
        <v>25349</v>
      </c>
      <c r="D21659">
        <v>3528</v>
      </c>
      <c r="E21659" s="13"/>
    </row>
    <row r="21660" spans="1:5" x14ac:dyDescent="0.35">
      <c r="A21660">
        <v>68225</v>
      </c>
      <c r="B21660" s="13">
        <v>44329.782550161806</v>
      </c>
      <c r="C21660">
        <v>322144</v>
      </c>
      <c r="D21660">
        <v>174940</v>
      </c>
      <c r="E21660" s="13"/>
    </row>
    <row r="21661" spans="1:5" x14ac:dyDescent="0.35">
      <c r="A21661">
        <v>68228</v>
      </c>
      <c r="B21661" s="13">
        <v>44329.7833592233</v>
      </c>
      <c r="C21661">
        <v>140488</v>
      </c>
      <c r="D21661">
        <v>191893</v>
      </c>
      <c r="E21661" s="13"/>
    </row>
    <row r="21662" spans="1:5" x14ac:dyDescent="0.35">
      <c r="A21662">
        <v>68233</v>
      </c>
      <c r="B21662" s="13">
        <v>44329.783763754051</v>
      </c>
      <c r="C21662">
        <v>159774</v>
      </c>
      <c r="D21662">
        <v>296511</v>
      </c>
      <c r="E21662" s="13"/>
    </row>
    <row r="21663" spans="1:5" x14ac:dyDescent="0.35">
      <c r="A21663">
        <v>68237</v>
      </c>
      <c r="B21663" s="13">
        <v>44329.784666666666</v>
      </c>
      <c r="C21663">
        <v>43652</v>
      </c>
      <c r="D21663">
        <v>105200</v>
      </c>
      <c r="E21663" s="13"/>
    </row>
    <row r="21664" spans="1:5" x14ac:dyDescent="0.35">
      <c r="A21664">
        <v>68241</v>
      </c>
      <c r="B21664" s="13">
        <v>44329.78497734628</v>
      </c>
      <c r="C21664">
        <v>66991</v>
      </c>
      <c r="D21664">
        <v>324951</v>
      </c>
      <c r="E21664" s="13"/>
    </row>
    <row r="21665" spans="1:5" x14ac:dyDescent="0.35">
      <c r="A21665">
        <v>68242</v>
      </c>
      <c r="B21665" s="13">
        <v>44329.78497734628</v>
      </c>
      <c r="C21665">
        <v>149997</v>
      </c>
      <c r="D21665">
        <v>250679</v>
      </c>
      <c r="E21665" s="13"/>
    </row>
    <row r="21666" spans="1:5" x14ac:dyDescent="0.35">
      <c r="A21666">
        <v>68244</v>
      </c>
      <c r="B21666" s="13">
        <v>44329.785786407767</v>
      </c>
      <c r="C21666">
        <v>284254</v>
      </c>
      <c r="D21666">
        <v>411922</v>
      </c>
      <c r="E21666" s="13"/>
    </row>
    <row r="21667" spans="1:5" x14ac:dyDescent="0.35">
      <c r="A21667">
        <v>68248</v>
      </c>
      <c r="B21667" s="13">
        <v>44329.787000000004</v>
      </c>
      <c r="C21667">
        <v>87302</v>
      </c>
      <c r="D21667">
        <v>250679</v>
      </c>
      <c r="E21667" s="13"/>
    </row>
    <row r="21668" spans="1:5" x14ac:dyDescent="0.35">
      <c r="A21668">
        <v>68249</v>
      </c>
      <c r="B21668" s="13">
        <v>44329.787000000004</v>
      </c>
      <c r="C21668">
        <v>270482</v>
      </c>
      <c r="D21668">
        <v>118549</v>
      </c>
      <c r="E21668" s="13"/>
    </row>
    <row r="21669" spans="1:5" x14ac:dyDescent="0.35">
      <c r="A21669">
        <v>68251</v>
      </c>
      <c r="B21669" s="13">
        <v>44329.787666666663</v>
      </c>
      <c r="C21669">
        <v>110992</v>
      </c>
      <c r="D21669">
        <v>390503</v>
      </c>
      <c r="E21669" s="13"/>
    </row>
    <row r="21670" spans="1:5" x14ac:dyDescent="0.35">
      <c r="A21670">
        <v>68256</v>
      </c>
      <c r="B21670" s="13">
        <v>44329.78780906149</v>
      </c>
      <c r="C21670">
        <v>337090</v>
      </c>
      <c r="D21670">
        <v>411922</v>
      </c>
      <c r="E21670" s="13"/>
    </row>
    <row r="21671" spans="1:5" x14ac:dyDescent="0.35">
      <c r="A21671">
        <v>68261</v>
      </c>
      <c r="B21671" s="13">
        <v>44329.788618122977</v>
      </c>
      <c r="C21671">
        <v>174440</v>
      </c>
      <c r="D21671">
        <v>60239</v>
      </c>
      <c r="E21671" s="13"/>
    </row>
    <row r="21672" spans="1:5" x14ac:dyDescent="0.35">
      <c r="A21672">
        <v>68262</v>
      </c>
      <c r="B21672" s="13">
        <v>44329.78902265372</v>
      </c>
      <c r="C21672">
        <v>97018</v>
      </c>
      <c r="D21672">
        <v>172207</v>
      </c>
      <c r="E21672" s="13"/>
    </row>
    <row r="21673" spans="1:5" x14ac:dyDescent="0.35">
      <c r="A21673">
        <v>68264</v>
      </c>
      <c r="B21673" s="13">
        <v>44329.789831715214</v>
      </c>
      <c r="C21673">
        <v>393</v>
      </c>
      <c r="D21673">
        <v>471403</v>
      </c>
      <c r="E21673" s="13"/>
    </row>
    <row r="21674" spans="1:5" x14ac:dyDescent="0.35">
      <c r="A21674">
        <v>68266</v>
      </c>
      <c r="B21674" s="13">
        <v>44329.789831715214</v>
      </c>
      <c r="C21674">
        <v>226201</v>
      </c>
      <c r="D21674">
        <v>204394</v>
      </c>
      <c r="E21674" s="13"/>
    </row>
    <row r="21675" spans="1:5" x14ac:dyDescent="0.35">
      <c r="A21675">
        <v>68271</v>
      </c>
      <c r="B21675" s="13">
        <v>44329.790236245957</v>
      </c>
      <c r="C21675">
        <v>241082</v>
      </c>
      <c r="D21675">
        <v>350756</v>
      </c>
      <c r="E21675" s="13"/>
    </row>
    <row r="21676" spans="1:5" x14ac:dyDescent="0.35">
      <c r="A21676">
        <v>68276</v>
      </c>
      <c r="B21676" s="13">
        <v>44329.790640776693</v>
      </c>
      <c r="C21676">
        <v>97950</v>
      </c>
      <c r="D21676">
        <v>441340</v>
      </c>
      <c r="E21676" s="13"/>
    </row>
    <row r="21677" spans="1:5" x14ac:dyDescent="0.35">
      <c r="A21677">
        <v>68279</v>
      </c>
      <c r="B21677" s="13">
        <v>44329.791045307444</v>
      </c>
      <c r="C21677">
        <v>78870</v>
      </c>
      <c r="D21677">
        <v>387595</v>
      </c>
      <c r="E21677" s="13"/>
    </row>
    <row r="21678" spans="1:5" x14ac:dyDescent="0.35">
      <c r="A21678">
        <v>68283</v>
      </c>
      <c r="B21678" s="13">
        <v>44329.791449838187</v>
      </c>
      <c r="C21678">
        <v>31405</v>
      </c>
      <c r="D21678">
        <v>43842</v>
      </c>
      <c r="E21678" s="13"/>
    </row>
    <row r="21679" spans="1:5" x14ac:dyDescent="0.35">
      <c r="A21679">
        <v>68285</v>
      </c>
      <c r="B21679" s="13">
        <v>44329.791854368937</v>
      </c>
      <c r="C21679">
        <v>54146</v>
      </c>
      <c r="D21679">
        <v>351192</v>
      </c>
      <c r="E21679" s="13"/>
    </row>
    <row r="21680" spans="1:5" x14ac:dyDescent="0.35">
      <c r="A21680">
        <v>68287</v>
      </c>
      <c r="B21680" s="13">
        <v>44329.791854368937</v>
      </c>
      <c r="C21680">
        <v>139343</v>
      </c>
      <c r="D21680">
        <v>128523</v>
      </c>
      <c r="E21680" s="13"/>
    </row>
    <row r="21681" spans="1:5" x14ac:dyDescent="0.35">
      <c r="A21681">
        <v>68289</v>
      </c>
      <c r="B21681" s="13">
        <v>44329.792663430424</v>
      </c>
      <c r="C21681">
        <v>68026</v>
      </c>
      <c r="D21681">
        <v>21407</v>
      </c>
      <c r="E21681" s="13"/>
    </row>
    <row r="21682" spans="1:5" x14ac:dyDescent="0.35">
      <c r="A21682">
        <v>68290</v>
      </c>
      <c r="B21682" s="13">
        <v>44329.792663430424</v>
      </c>
      <c r="C21682">
        <v>68638</v>
      </c>
      <c r="D21682">
        <v>304128</v>
      </c>
      <c r="E21682" s="13"/>
    </row>
    <row r="21683" spans="1:5" x14ac:dyDescent="0.35">
      <c r="A21683">
        <v>68294</v>
      </c>
      <c r="B21683" s="13">
        <v>44329.793472491911</v>
      </c>
      <c r="C21683">
        <v>138511</v>
      </c>
      <c r="D21683">
        <v>403124</v>
      </c>
      <c r="E21683" s="13"/>
    </row>
    <row r="21684" spans="1:5" x14ac:dyDescent="0.35">
      <c r="A21684">
        <v>68296</v>
      </c>
      <c r="B21684" s="13">
        <v>44329.793472491911</v>
      </c>
      <c r="C21684">
        <v>196445</v>
      </c>
      <c r="D21684">
        <v>153893</v>
      </c>
      <c r="E21684" s="13"/>
    </row>
    <row r="21685" spans="1:5" x14ac:dyDescent="0.35">
      <c r="A21685">
        <v>68297</v>
      </c>
      <c r="B21685" s="13">
        <v>44329.793666666665</v>
      </c>
      <c r="C21685">
        <v>269069</v>
      </c>
      <c r="D21685">
        <v>153893</v>
      </c>
      <c r="E21685" s="13"/>
    </row>
    <row r="21686" spans="1:5" x14ac:dyDescent="0.35">
      <c r="A21686">
        <v>68301</v>
      </c>
      <c r="B21686" s="13">
        <v>44329.793877022654</v>
      </c>
      <c r="C21686">
        <v>73274</v>
      </c>
      <c r="D21686">
        <v>472908</v>
      </c>
      <c r="E21686" s="13"/>
    </row>
    <row r="21687" spans="1:5" x14ac:dyDescent="0.35">
      <c r="A21687">
        <v>68303</v>
      </c>
      <c r="B21687" s="13">
        <v>44329.79468608414</v>
      </c>
      <c r="C21687">
        <v>111640</v>
      </c>
      <c r="D21687">
        <v>458081</v>
      </c>
      <c r="E21687" s="13"/>
    </row>
    <row r="21688" spans="1:5" x14ac:dyDescent="0.35">
      <c r="A21688">
        <v>68305</v>
      </c>
      <c r="B21688" s="13">
        <v>44329.79468608414</v>
      </c>
      <c r="C21688">
        <v>123129</v>
      </c>
      <c r="D21688">
        <v>351192</v>
      </c>
      <c r="E21688" s="13"/>
    </row>
    <row r="21689" spans="1:5" x14ac:dyDescent="0.35">
      <c r="A21689">
        <v>68308</v>
      </c>
      <c r="B21689" s="13">
        <v>44329.795090614891</v>
      </c>
      <c r="C21689">
        <v>108226</v>
      </c>
      <c r="D21689">
        <v>83356</v>
      </c>
      <c r="E21689" s="13"/>
    </row>
    <row r="21690" spans="1:5" x14ac:dyDescent="0.35">
      <c r="A21690">
        <v>68309</v>
      </c>
      <c r="B21690" s="13">
        <v>44329.795090614891</v>
      </c>
      <c r="C21690">
        <v>160114</v>
      </c>
      <c r="D21690">
        <v>155428</v>
      </c>
      <c r="E21690" s="13"/>
    </row>
    <row r="21691" spans="1:5" x14ac:dyDescent="0.35">
      <c r="A21691">
        <v>68313</v>
      </c>
      <c r="B21691" s="13">
        <v>44329.79751779935</v>
      </c>
      <c r="C21691">
        <v>308529</v>
      </c>
      <c r="D21691">
        <v>21760</v>
      </c>
      <c r="E21691" s="13"/>
    </row>
    <row r="21692" spans="1:5" x14ac:dyDescent="0.35">
      <c r="A21692">
        <v>68314</v>
      </c>
      <c r="B21692" s="13">
        <v>44329.799944983817</v>
      </c>
      <c r="C21692">
        <v>273260</v>
      </c>
      <c r="D21692">
        <v>471403</v>
      </c>
      <c r="E21692" s="13"/>
    </row>
    <row r="21693" spans="1:5" x14ac:dyDescent="0.35">
      <c r="A21693">
        <v>68315</v>
      </c>
      <c r="B21693" s="13">
        <v>44329.799944983824</v>
      </c>
      <c r="C21693">
        <v>233293</v>
      </c>
      <c r="D21693">
        <v>250679</v>
      </c>
      <c r="E21693" s="13"/>
    </row>
    <row r="21694" spans="1:5" x14ac:dyDescent="0.35">
      <c r="A21694">
        <v>68319</v>
      </c>
      <c r="B21694" s="13">
        <v>44329.799944983824</v>
      </c>
      <c r="C21694">
        <v>280914</v>
      </c>
      <c r="D21694">
        <v>347008</v>
      </c>
      <c r="E21694" s="13"/>
    </row>
    <row r="21695" spans="1:5" x14ac:dyDescent="0.35">
      <c r="A21695">
        <v>68323</v>
      </c>
      <c r="B21695" s="13">
        <v>44329.801158576054</v>
      </c>
      <c r="C21695">
        <v>169930</v>
      </c>
      <c r="D21695">
        <v>244574</v>
      </c>
      <c r="E21695" s="13"/>
    </row>
    <row r="21696" spans="1:5" x14ac:dyDescent="0.35">
      <c r="A21696">
        <v>68328</v>
      </c>
      <c r="B21696" s="13">
        <v>44329.801158576054</v>
      </c>
      <c r="C21696">
        <v>234059</v>
      </c>
      <c r="D21696">
        <v>411922</v>
      </c>
      <c r="E21696" s="13"/>
    </row>
    <row r="21697" spans="1:5" x14ac:dyDescent="0.35">
      <c r="A21697">
        <v>68331</v>
      </c>
      <c r="B21697" s="13">
        <v>44329.801158576054</v>
      </c>
      <c r="C21697">
        <v>261115</v>
      </c>
      <c r="D21697">
        <v>182191</v>
      </c>
      <c r="E21697" s="13"/>
    </row>
    <row r="21698" spans="1:5" x14ac:dyDescent="0.35">
      <c r="A21698">
        <v>68336</v>
      </c>
      <c r="B21698" s="13">
        <v>44329.801158576054</v>
      </c>
      <c r="C21698">
        <v>334492</v>
      </c>
      <c r="D21698">
        <v>39621</v>
      </c>
      <c r="E21698" s="13"/>
    </row>
    <row r="21699" spans="1:5" x14ac:dyDescent="0.35">
      <c r="A21699">
        <v>68338</v>
      </c>
      <c r="B21699" s="13">
        <v>44329.801563106797</v>
      </c>
      <c r="C21699">
        <v>18501</v>
      </c>
      <c r="D21699">
        <v>100218</v>
      </c>
      <c r="E21699" s="13"/>
    </row>
    <row r="21700" spans="1:5" x14ac:dyDescent="0.35">
      <c r="A21700">
        <v>68340</v>
      </c>
      <c r="B21700" s="13">
        <v>44329.804394822007</v>
      </c>
      <c r="C21700">
        <v>75117</v>
      </c>
      <c r="D21700">
        <v>179296</v>
      </c>
      <c r="E21700" s="13"/>
    </row>
    <row r="21701" spans="1:5" x14ac:dyDescent="0.35">
      <c r="A21701">
        <v>68342</v>
      </c>
      <c r="B21701" s="13">
        <v>44329.804799352751</v>
      </c>
      <c r="C21701">
        <v>281667</v>
      </c>
      <c r="D21701">
        <v>472908</v>
      </c>
      <c r="E21701" s="13"/>
    </row>
    <row r="21702" spans="1:5" x14ac:dyDescent="0.35">
      <c r="A21702">
        <v>68347</v>
      </c>
      <c r="B21702" s="13">
        <v>44329.805608414237</v>
      </c>
      <c r="C21702">
        <v>189173</v>
      </c>
      <c r="D21702">
        <v>241927</v>
      </c>
      <c r="E21702" s="13"/>
    </row>
    <row r="21703" spans="1:5" x14ac:dyDescent="0.35">
      <c r="A21703">
        <v>68351</v>
      </c>
      <c r="B21703" s="13">
        <v>44329.807631067961</v>
      </c>
      <c r="C21703">
        <v>235472</v>
      </c>
      <c r="D21703">
        <v>16029</v>
      </c>
      <c r="E21703" s="13"/>
    </row>
    <row r="21704" spans="1:5" x14ac:dyDescent="0.35">
      <c r="A21704">
        <v>68353</v>
      </c>
      <c r="B21704" s="13">
        <v>44329.808035598711</v>
      </c>
      <c r="C21704">
        <v>237369</v>
      </c>
      <c r="D21704">
        <v>208120</v>
      </c>
      <c r="E21704" s="13"/>
    </row>
    <row r="21705" spans="1:5" x14ac:dyDescent="0.35">
      <c r="A21705">
        <v>68356</v>
      </c>
      <c r="B21705" s="13">
        <v>44329.810058252428</v>
      </c>
      <c r="C21705">
        <v>119301</v>
      </c>
      <c r="D21705">
        <v>230507</v>
      </c>
      <c r="E21705" s="13"/>
    </row>
    <row r="21706" spans="1:5" x14ac:dyDescent="0.35">
      <c r="A21706">
        <v>68361</v>
      </c>
      <c r="B21706" s="13">
        <v>44329.812080906151</v>
      </c>
      <c r="C21706">
        <v>204226</v>
      </c>
      <c r="D21706">
        <v>217497</v>
      </c>
      <c r="E21706" s="13"/>
    </row>
    <row r="21707" spans="1:5" x14ac:dyDescent="0.35">
      <c r="A21707">
        <v>68365</v>
      </c>
      <c r="B21707" s="13">
        <v>44329.813294498381</v>
      </c>
      <c r="C21707">
        <v>52957</v>
      </c>
      <c r="D21707">
        <v>433247</v>
      </c>
      <c r="E21707" s="13"/>
    </row>
    <row r="21708" spans="1:5" x14ac:dyDescent="0.35">
      <c r="A21708">
        <v>68368</v>
      </c>
      <c r="B21708" s="13">
        <v>44329.814508090618</v>
      </c>
      <c r="C21708">
        <v>77986</v>
      </c>
      <c r="D21708">
        <v>227775</v>
      </c>
      <c r="E21708" s="13"/>
    </row>
    <row r="21709" spans="1:5" x14ac:dyDescent="0.35">
      <c r="A21709">
        <v>68370</v>
      </c>
      <c r="B21709" s="13">
        <v>44329.814912621354</v>
      </c>
      <c r="C21709">
        <v>214884</v>
      </c>
      <c r="D21709">
        <v>21760</v>
      </c>
      <c r="E21709" s="13"/>
    </row>
    <row r="21710" spans="1:5" x14ac:dyDescent="0.35">
      <c r="A21710">
        <v>68373</v>
      </c>
      <c r="B21710" s="13">
        <v>44329.815721682848</v>
      </c>
      <c r="C21710">
        <v>259705</v>
      </c>
      <c r="D21710">
        <v>78687</v>
      </c>
      <c r="E21710" s="13"/>
    </row>
    <row r="21711" spans="1:5" x14ac:dyDescent="0.35">
      <c r="A21711">
        <v>68375</v>
      </c>
      <c r="B21711" s="13">
        <v>44329.815721682848</v>
      </c>
      <c r="C21711">
        <v>325217</v>
      </c>
      <c r="D21711">
        <v>360778</v>
      </c>
      <c r="E21711" s="13"/>
    </row>
    <row r="21712" spans="1:5" x14ac:dyDescent="0.35">
      <c r="A21712">
        <v>68378</v>
      </c>
      <c r="B21712" s="13">
        <v>44329.816126213598</v>
      </c>
      <c r="C21712">
        <v>119898</v>
      </c>
      <c r="D21712">
        <v>351192</v>
      </c>
      <c r="E21712" s="13"/>
    </row>
    <row r="21713" spans="1:5" x14ac:dyDescent="0.35">
      <c r="A21713">
        <v>68381</v>
      </c>
      <c r="B21713" s="13">
        <v>44329.818148867314</v>
      </c>
      <c r="C21713">
        <v>48277</v>
      </c>
      <c r="D21713">
        <v>9427</v>
      </c>
      <c r="E21713" s="13"/>
    </row>
    <row r="21714" spans="1:5" x14ac:dyDescent="0.35">
      <c r="A21714">
        <v>68384</v>
      </c>
      <c r="B21714" s="13">
        <v>44329.818957928801</v>
      </c>
      <c r="C21714">
        <v>47845</v>
      </c>
      <c r="D21714">
        <v>156268</v>
      </c>
      <c r="E21714" s="13"/>
    </row>
    <row r="21715" spans="1:5" x14ac:dyDescent="0.35">
      <c r="A21715">
        <v>68386</v>
      </c>
      <c r="B21715" s="13">
        <v>44329.822194174762</v>
      </c>
      <c r="C21715">
        <v>131472</v>
      </c>
      <c r="D21715">
        <v>401945</v>
      </c>
      <c r="E21715" s="13"/>
    </row>
    <row r="21716" spans="1:5" x14ac:dyDescent="0.35">
      <c r="A21716">
        <v>68389</v>
      </c>
      <c r="B21716" s="13">
        <v>44329.822598705505</v>
      </c>
      <c r="C21716">
        <v>96147</v>
      </c>
      <c r="D21716">
        <v>347008</v>
      </c>
      <c r="E21716" s="13"/>
    </row>
    <row r="21717" spans="1:5" x14ac:dyDescent="0.35">
      <c r="A21717">
        <v>68390</v>
      </c>
      <c r="B21717" s="13">
        <v>44329.822598705505</v>
      </c>
      <c r="C21717">
        <v>305449</v>
      </c>
      <c r="D21717">
        <v>250679</v>
      </c>
      <c r="E21717" s="13"/>
    </row>
    <row r="21718" spans="1:5" x14ac:dyDescent="0.35">
      <c r="A21718">
        <v>68394</v>
      </c>
      <c r="B21718" s="13">
        <v>44329.823812297735</v>
      </c>
      <c r="C21718">
        <v>116025</v>
      </c>
      <c r="D21718">
        <v>87897</v>
      </c>
      <c r="E21718" s="13"/>
    </row>
    <row r="21719" spans="1:5" x14ac:dyDescent="0.35">
      <c r="A21719">
        <v>68396</v>
      </c>
      <c r="B21719" s="13">
        <v>44329.824666666667</v>
      </c>
      <c r="C21719">
        <v>210104</v>
      </c>
      <c r="D21719">
        <v>258219</v>
      </c>
      <c r="E21719" s="13"/>
    </row>
    <row r="21720" spans="1:5" x14ac:dyDescent="0.35">
      <c r="A21720">
        <v>68398</v>
      </c>
      <c r="B21720" s="13">
        <v>44329.826999999997</v>
      </c>
      <c r="C21720">
        <v>106453</v>
      </c>
      <c r="D21720">
        <v>111368</v>
      </c>
      <c r="E21720" s="13"/>
    </row>
    <row r="21721" spans="1:5" x14ac:dyDescent="0.35">
      <c r="A21721">
        <v>68403</v>
      </c>
      <c r="B21721" s="13">
        <v>44329.827453074438</v>
      </c>
      <c r="C21721">
        <v>24028</v>
      </c>
      <c r="D21721">
        <v>68899</v>
      </c>
      <c r="E21721" s="13"/>
    </row>
    <row r="21722" spans="1:5" x14ac:dyDescent="0.35">
      <c r="A21722">
        <v>68407</v>
      </c>
      <c r="B21722" s="13">
        <v>44329.827453074438</v>
      </c>
      <c r="C21722">
        <v>123347</v>
      </c>
      <c r="D21722">
        <v>286745</v>
      </c>
      <c r="E21722" s="13"/>
    </row>
    <row r="21723" spans="1:5" x14ac:dyDescent="0.35">
      <c r="A21723">
        <v>68410</v>
      </c>
      <c r="B21723" s="13">
        <v>44329.827453074438</v>
      </c>
      <c r="C21723">
        <v>328285</v>
      </c>
      <c r="D21723">
        <v>327968</v>
      </c>
      <c r="E21723" s="13"/>
    </row>
    <row r="21724" spans="1:5" x14ac:dyDescent="0.35">
      <c r="A21724">
        <v>68415</v>
      </c>
      <c r="B21724" s="13">
        <v>44329.827857605174</v>
      </c>
      <c r="C21724">
        <v>69686</v>
      </c>
      <c r="D21724">
        <v>424994</v>
      </c>
      <c r="E21724" s="13"/>
    </row>
    <row r="21725" spans="1:5" x14ac:dyDescent="0.35">
      <c r="A21725">
        <v>68416</v>
      </c>
      <c r="B21725" s="13">
        <v>44329.829071197411</v>
      </c>
      <c r="C21725">
        <v>81893</v>
      </c>
      <c r="D21725">
        <v>218380</v>
      </c>
      <c r="E21725" s="13"/>
    </row>
    <row r="21726" spans="1:5" x14ac:dyDescent="0.35">
      <c r="A21726">
        <v>68420</v>
      </c>
      <c r="B21726" s="13">
        <v>44329.829071197411</v>
      </c>
      <c r="C21726">
        <v>173961</v>
      </c>
      <c r="D21726">
        <v>470762</v>
      </c>
      <c r="E21726" s="13"/>
    </row>
    <row r="21727" spans="1:5" x14ac:dyDescent="0.35">
      <c r="A21727">
        <v>68421</v>
      </c>
      <c r="B21727" s="13">
        <v>44329.829880258898</v>
      </c>
      <c r="C21727">
        <v>301715</v>
      </c>
      <c r="D21727">
        <v>330333</v>
      </c>
      <c r="E21727" s="13"/>
    </row>
    <row r="21728" spans="1:5" x14ac:dyDescent="0.35">
      <c r="A21728">
        <v>68424</v>
      </c>
      <c r="B21728" s="13">
        <v>44329.83</v>
      </c>
      <c r="C21728">
        <v>276652</v>
      </c>
      <c r="D21728">
        <v>3876</v>
      </c>
      <c r="E21728" s="13"/>
    </row>
    <row r="21729" spans="1:5" x14ac:dyDescent="0.35">
      <c r="A21729">
        <v>68426</v>
      </c>
      <c r="B21729" s="13">
        <v>44329.830284789641</v>
      </c>
      <c r="C21729">
        <v>210141</v>
      </c>
      <c r="D21729">
        <v>313721</v>
      </c>
      <c r="E21729" s="13"/>
    </row>
    <row r="21730" spans="1:5" x14ac:dyDescent="0.35">
      <c r="A21730">
        <v>68430</v>
      </c>
      <c r="B21730" s="13">
        <v>44329.830284789641</v>
      </c>
      <c r="C21730">
        <v>271282</v>
      </c>
      <c r="D21730">
        <v>131623</v>
      </c>
      <c r="E21730" s="13"/>
    </row>
    <row r="21731" spans="1:5" x14ac:dyDescent="0.35">
      <c r="A21731">
        <v>68431</v>
      </c>
      <c r="B21731" s="13">
        <v>44329.831093851128</v>
      </c>
      <c r="C21731">
        <v>327863</v>
      </c>
      <c r="D21731">
        <v>250679</v>
      </c>
      <c r="E21731" s="13"/>
    </row>
    <row r="21732" spans="1:5" x14ac:dyDescent="0.35">
      <c r="A21732">
        <v>68435</v>
      </c>
      <c r="B21732" s="13">
        <v>44329.832307443365</v>
      </c>
      <c r="C21732">
        <v>249870</v>
      </c>
      <c r="D21732">
        <v>113578</v>
      </c>
      <c r="E21732" s="13"/>
    </row>
    <row r="21733" spans="1:5" x14ac:dyDescent="0.35">
      <c r="A21733">
        <v>68436</v>
      </c>
      <c r="B21733" s="13">
        <v>44329.832711974108</v>
      </c>
      <c r="C21733">
        <v>169667</v>
      </c>
      <c r="D21733">
        <v>176684</v>
      </c>
      <c r="E21733" s="13"/>
    </row>
    <row r="21734" spans="1:5" x14ac:dyDescent="0.35">
      <c r="A21734">
        <v>68440</v>
      </c>
      <c r="B21734" s="13">
        <v>44329.835543689325</v>
      </c>
      <c r="C21734">
        <v>311829</v>
      </c>
      <c r="D21734">
        <v>476894</v>
      </c>
      <c r="E21734" s="13"/>
    </row>
    <row r="21735" spans="1:5" x14ac:dyDescent="0.35">
      <c r="A21735">
        <v>68442</v>
      </c>
      <c r="B21735" s="13">
        <v>44329.836352750812</v>
      </c>
      <c r="C21735">
        <v>18734</v>
      </c>
      <c r="D21735">
        <v>470762</v>
      </c>
      <c r="E21735" s="13"/>
    </row>
    <row r="21736" spans="1:5" x14ac:dyDescent="0.35">
      <c r="A21736">
        <v>68447</v>
      </c>
      <c r="B21736" s="13">
        <v>44329.837566343042</v>
      </c>
      <c r="C21736">
        <v>11137</v>
      </c>
      <c r="D21736">
        <v>305970</v>
      </c>
      <c r="E21736" s="13"/>
    </row>
    <row r="21737" spans="1:5" x14ac:dyDescent="0.35">
      <c r="A21737">
        <v>68448</v>
      </c>
      <c r="B21737" s="13">
        <v>44329.838779935279</v>
      </c>
      <c r="C21737">
        <v>194594</v>
      </c>
      <c r="D21737">
        <v>118549</v>
      </c>
      <c r="E21737" s="13"/>
    </row>
    <row r="21738" spans="1:5" x14ac:dyDescent="0.35">
      <c r="A21738">
        <v>68453</v>
      </c>
      <c r="B21738" s="13">
        <v>44329.839588996765</v>
      </c>
      <c r="C21738">
        <v>187930</v>
      </c>
      <c r="D21738">
        <v>92624</v>
      </c>
      <c r="E21738" s="13"/>
    </row>
    <row r="21739" spans="1:5" x14ac:dyDescent="0.35">
      <c r="A21739">
        <v>68456</v>
      </c>
      <c r="B21739" s="13">
        <v>44329.839666666667</v>
      </c>
      <c r="C21739">
        <v>80701</v>
      </c>
      <c r="D21739">
        <v>118079</v>
      </c>
      <c r="E21739" s="13"/>
    </row>
    <row r="21740" spans="1:5" x14ac:dyDescent="0.35">
      <c r="A21740">
        <v>68457</v>
      </c>
      <c r="B21740" s="13">
        <v>44329.839993527508</v>
      </c>
      <c r="C21740">
        <v>85094</v>
      </c>
      <c r="D21740">
        <v>443594</v>
      </c>
      <c r="E21740" s="13"/>
    </row>
    <row r="21741" spans="1:5" x14ac:dyDescent="0.35">
      <c r="A21741">
        <v>68461</v>
      </c>
      <c r="B21741" s="13">
        <v>44329.840333333334</v>
      </c>
      <c r="C21741">
        <v>208140</v>
      </c>
      <c r="D21741">
        <v>54565</v>
      </c>
      <c r="E21741" s="13"/>
    </row>
    <row r="21742" spans="1:5" x14ac:dyDescent="0.35">
      <c r="A21742">
        <v>68466</v>
      </c>
      <c r="B21742" s="13">
        <v>44329.841207119738</v>
      </c>
      <c r="C21742">
        <v>31406</v>
      </c>
      <c r="D21742">
        <v>338092</v>
      </c>
      <c r="E21742" s="13"/>
    </row>
    <row r="21743" spans="1:5" x14ac:dyDescent="0.35">
      <c r="A21743">
        <v>68467</v>
      </c>
      <c r="B21743" s="13">
        <v>44329.841611650489</v>
      </c>
      <c r="C21743">
        <v>30835</v>
      </c>
      <c r="D21743">
        <v>250679</v>
      </c>
      <c r="E21743" s="13"/>
    </row>
    <row r="21744" spans="1:5" x14ac:dyDescent="0.35">
      <c r="A21744">
        <v>68472</v>
      </c>
      <c r="B21744" s="13">
        <v>44329.841611650489</v>
      </c>
      <c r="C21744">
        <v>296563</v>
      </c>
      <c r="D21744">
        <v>288430</v>
      </c>
      <c r="E21744" s="13"/>
    </row>
    <row r="21745" spans="1:5" x14ac:dyDescent="0.35">
      <c r="A21745">
        <v>68475</v>
      </c>
      <c r="B21745" s="13">
        <v>44329.842016181232</v>
      </c>
      <c r="C21745">
        <v>24806</v>
      </c>
      <c r="D21745">
        <v>84773</v>
      </c>
      <c r="E21745" s="13"/>
    </row>
    <row r="21746" spans="1:5" x14ac:dyDescent="0.35">
      <c r="A21746">
        <v>68479</v>
      </c>
      <c r="B21746" s="13">
        <v>44329.842016181232</v>
      </c>
      <c r="C21746">
        <v>344827</v>
      </c>
      <c r="D21746">
        <v>397</v>
      </c>
      <c r="E21746" s="13"/>
    </row>
    <row r="21747" spans="1:5" x14ac:dyDescent="0.35">
      <c r="A21747">
        <v>68480</v>
      </c>
      <c r="B21747" s="13">
        <v>44329.842420711975</v>
      </c>
      <c r="C21747">
        <v>198512</v>
      </c>
      <c r="D21747">
        <v>324893</v>
      </c>
      <c r="E21747" s="13"/>
    </row>
    <row r="21748" spans="1:5" x14ac:dyDescent="0.35">
      <c r="A21748">
        <v>68483</v>
      </c>
      <c r="B21748" s="13">
        <v>44329.842825242718</v>
      </c>
      <c r="C21748">
        <v>31479</v>
      </c>
      <c r="D21748">
        <v>411922</v>
      </c>
      <c r="E21748" s="13"/>
    </row>
    <row r="21749" spans="1:5" x14ac:dyDescent="0.35">
      <c r="A21749">
        <v>68486</v>
      </c>
      <c r="B21749" s="13">
        <v>44329.843229773462</v>
      </c>
      <c r="C21749">
        <v>312699</v>
      </c>
      <c r="D21749">
        <v>411922</v>
      </c>
      <c r="E21749" s="13"/>
    </row>
    <row r="21750" spans="1:5" x14ac:dyDescent="0.35">
      <c r="A21750">
        <v>68491</v>
      </c>
      <c r="B21750" s="13">
        <v>44329.843634304212</v>
      </c>
      <c r="C21750">
        <v>18431</v>
      </c>
      <c r="D21750">
        <v>411922</v>
      </c>
      <c r="E21750" s="13"/>
    </row>
    <row r="21751" spans="1:5" x14ac:dyDescent="0.35">
      <c r="A21751">
        <v>68496</v>
      </c>
      <c r="B21751" s="13">
        <v>44329.843634304212</v>
      </c>
      <c r="C21751">
        <v>92550</v>
      </c>
      <c r="D21751">
        <v>96007</v>
      </c>
      <c r="E21751" s="13"/>
    </row>
    <row r="21752" spans="1:5" x14ac:dyDescent="0.35">
      <c r="A21752">
        <v>68497</v>
      </c>
      <c r="B21752" s="13">
        <v>44329.843634304212</v>
      </c>
      <c r="C21752">
        <v>298740</v>
      </c>
      <c r="D21752">
        <v>21760</v>
      </c>
      <c r="E21752" s="13"/>
    </row>
    <row r="21753" spans="1:5" x14ac:dyDescent="0.35">
      <c r="A21753">
        <v>68502</v>
      </c>
      <c r="B21753" s="13">
        <v>44329.844038834948</v>
      </c>
      <c r="C21753">
        <v>31349</v>
      </c>
      <c r="D21753">
        <v>16360</v>
      </c>
      <c r="E21753" s="13"/>
    </row>
    <row r="21754" spans="1:5" x14ac:dyDescent="0.35">
      <c r="A21754">
        <v>68503</v>
      </c>
      <c r="B21754" s="13">
        <v>44329.845252427185</v>
      </c>
      <c r="C21754">
        <v>337948</v>
      </c>
      <c r="D21754">
        <v>178403</v>
      </c>
      <c r="E21754" s="13"/>
    </row>
    <row r="21755" spans="1:5" x14ac:dyDescent="0.35">
      <c r="A21755">
        <v>68505</v>
      </c>
      <c r="B21755" s="13">
        <v>44329.846466019415</v>
      </c>
      <c r="C21755">
        <v>12388</v>
      </c>
      <c r="D21755">
        <v>439981</v>
      </c>
      <c r="E21755" s="13"/>
    </row>
    <row r="21756" spans="1:5" x14ac:dyDescent="0.35">
      <c r="A21756">
        <v>68506</v>
      </c>
      <c r="B21756" s="13">
        <v>44329.847679611652</v>
      </c>
      <c r="C21756">
        <v>38289</v>
      </c>
      <c r="D21756">
        <v>111368</v>
      </c>
      <c r="E21756" s="13"/>
    </row>
    <row r="21757" spans="1:5" x14ac:dyDescent="0.35">
      <c r="A21757">
        <v>68509</v>
      </c>
      <c r="B21757" s="13">
        <v>44329.847679611652</v>
      </c>
      <c r="C21757">
        <v>201684</v>
      </c>
      <c r="D21757">
        <v>386258</v>
      </c>
      <c r="E21757" s="13"/>
    </row>
    <row r="21758" spans="1:5" x14ac:dyDescent="0.35">
      <c r="A21758">
        <v>68514</v>
      </c>
      <c r="B21758" s="13">
        <v>44329.849702265376</v>
      </c>
      <c r="C21758">
        <v>200104</v>
      </c>
      <c r="D21758">
        <v>351192</v>
      </c>
      <c r="E21758" s="13"/>
    </row>
    <row r="21759" spans="1:5" x14ac:dyDescent="0.35">
      <c r="A21759">
        <v>68515</v>
      </c>
      <c r="B21759" s="13">
        <v>44329.850106796119</v>
      </c>
      <c r="C21759">
        <v>234867</v>
      </c>
      <c r="D21759">
        <v>158978</v>
      </c>
      <c r="E21759" s="13"/>
    </row>
    <row r="21760" spans="1:5" x14ac:dyDescent="0.35">
      <c r="A21760">
        <v>68518</v>
      </c>
      <c r="B21760" s="13">
        <v>44329.850511326862</v>
      </c>
      <c r="C21760">
        <v>205283</v>
      </c>
      <c r="D21760">
        <v>250679</v>
      </c>
      <c r="E21760" s="13"/>
    </row>
    <row r="21761" spans="1:5" x14ac:dyDescent="0.35">
      <c r="A21761">
        <v>68521</v>
      </c>
      <c r="B21761" s="13">
        <v>44329.851724919099</v>
      </c>
      <c r="C21761">
        <v>215011</v>
      </c>
      <c r="D21761">
        <v>473323</v>
      </c>
      <c r="E21761" s="13"/>
    </row>
    <row r="21762" spans="1:5" x14ac:dyDescent="0.35">
      <c r="A21762">
        <v>68525</v>
      </c>
      <c r="B21762" s="13">
        <v>44329.852129449835</v>
      </c>
      <c r="C21762">
        <v>16816</v>
      </c>
      <c r="D21762">
        <v>251574</v>
      </c>
      <c r="E21762" s="13"/>
    </row>
    <row r="21763" spans="1:5" x14ac:dyDescent="0.35">
      <c r="A21763">
        <v>68528</v>
      </c>
      <c r="B21763" s="13">
        <v>44329.853343042072</v>
      </c>
      <c r="C21763">
        <v>249247</v>
      </c>
      <c r="D21763">
        <v>149755</v>
      </c>
      <c r="E21763" s="13"/>
    </row>
    <row r="21764" spans="1:5" x14ac:dyDescent="0.35">
      <c r="A21764">
        <v>68532</v>
      </c>
      <c r="B21764" s="13">
        <v>44329.853343042072</v>
      </c>
      <c r="C21764">
        <v>290595</v>
      </c>
      <c r="D21764">
        <v>230507</v>
      </c>
      <c r="E21764" s="13"/>
    </row>
    <row r="21765" spans="1:5" x14ac:dyDescent="0.35">
      <c r="A21765">
        <v>68537</v>
      </c>
      <c r="B21765" s="13">
        <v>44329.854152103559</v>
      </c>
      <c r="C21765">
        <v>121286</v>
      </c>
      <c r="D21765">
        <v>80850</v>
      </c>
      <c r="E21765" s="13"/>
    </row>
    <row r="21766" spans="1:5" x14ac:dyDescent="0.35">
      <c r="A21766">
        <v>68538</v>
      </c>
      <c r="B21766" s="13">
        <v>44329.854152103566</v>
      </c>
      <c r="C21766">
        <v>222685</v>
      </c>
      <c r="D21766">
        <v>285365</v>
      </c>
      <c r="E21766" s="13"/>
    </row>
    <row r="21767" spans="1:5" x14ac:dyDescent="0.35">
      <c r="A21767">
        <v>68542</v>
      </c>
      <c r="B21767" s="13">
        <v>44329.856174757282</v>
      </c>
      <c r="C21767">
        <v>113661</v>
      </c>
      <c r="D21767">
        <v>255906</v>
      </c>
      <c r="E21767" s="13"/>
    </row>
    <row r="21768" spans="1:5" x14ac:dyDescent="0.35">
      <c r="A21768">
        <v>68544</v>
      </c>
      <c r="B21768" s="13">
        <v>44329.856174757282</v>
      </c>
      <c r="C21768">
        <v>223058</v>
      </c>
      <c r="D21768">
        <v>451811</v>
      </c>
      <c r="E21768" s="13"/>
    </row>
    <row r="21769" spans="1:5" x14ac:dyDescent="0.35">
      <c r="A21769">
        <v>68547</v>
      </c>
      <c r="B21769" s="13">
        <v>44329.856579288025</v>
      </c>
      <c r="C21769">
        <v>98586</v>
      </c>
      <c r="D21769">
        <v>320264</v>
      </c>
      <c r="E21769" s="13"/>
    </row>
    <row r="21770" spans="1:5" x14ac:dyDescent="0.35">
      <c r="A21770">
        <v>68550</v>
      </c>
      <c r="B21770" s="13">
        <v>44329.856983818769</v>
      </c>
      <c r="C21770">
        <v>308501</v>
      </c>
      <c r="D21770">
        <v>143750</v>
      </c>
      <c r="E21770" s="13"/>
    </row>
    <row r="21771" spans="1:5" x14ac:dyDescent="0.35">
      <c r="A21771">
        <v>68552</v>
      </c>
      <c r="B21771" s="13">
        <v>44329.858333333337</v>
      </c>
      <c r="C21771">
        <v>43488</v>
      </c>
      <c r="D21771">
        <v>343491</v>
      </c>
      <c r="E21771" s="13"/>
    </row>
    <row r="21772" spans="1:5" x14ac:dyDescent="0.35">
      <c r="A21772">
        <v>68554</v>
      </c>
      <c r="B21772" s="13">
        <v>44329.859411003235</v>
      </c>
      <c r="C21772">
        <v>315202</v>
      </c>
      <c r="D21772">
        <v>158978</v>
      </c>
      <c r="E21772" s="13"/>
    </row>
    <row r="21773" spans="1:5" x14ac:dyDescent="0.35">
      <c r="A21773">
        <v>68555</v>
      </c>
      <c r="B21773" s="13">
        <v>44329.859815533986</v>
      </c>
      <c r="C21773">
        <v>29192</v>
      </c>
      <c r="D21773">
        <v>471403</v>
      </c>
      <c r="E21773" s="13"/>
    </row>
    <row r="21774" spans="1:5" x14ac:dyDescent="0.35">
      <c r="A21774">
        <v>68559</v>
      </c>
      <c r="B21774" s="13">
        <v>44329.859815533986</v>
      </c>
      <c r="C21774">
        <v>329865</v>
      </c>
      <c r="D21774">
        <v>473327</v>
      </c>
      <c r="E21774" s="13"/>
    </row>
    <row r="21775" spans="1:5" x14ac:dyDescent="0.35">
      <c r="A21775">
        <v>68562</v>
      </c>
      <c r="B21775" s="13">
        <v>44329.86</v>
      </c>
      <c r="C21775">
        <v>220688</v>
      </c>
      <c r="D21775">
        <v>308230</v>
      </c>
      <c r="E21775" s="13"/>
    </row>
    <row r="21776" spans="1:5" x14ac:dyDescent="0.35">
      <c r="A21776">
        <v>68563</v>
      </c>
      <c r="B21776" s="13">
        <v>44329.860624595465</v>
      </c>
      <c r="C21776">
        <v>166174</v>
      </c>
      <c r="D21776">
        <v>242428</v>
      </c>
      <c r="E21776" s="13"/>
    </row>
    <row r="21777" spans="1:5" x14ac:dyDescent="0.35">
      <c r="A21777">
        <v>68566</v>
      </c>
      <c r="B21777" s="13">
        <v>44329.861029126216</v>
      </c>
      <c r="C21777">
        <v>39650</v>
      </c>
      <c r="D21777">
        <v>397531</v>
      </c>
      <c r="E21777" s="13"/>
    </row>
    <row r="21778" spans="1:5" x14ac:dyDescent="0.35">
      <c r="A21778">
        <v>68570</v>
      </c>
      <c r="B21778" s="13">
        <v>44329.861029126216</v>
      </c>
      <c r="C21778">
        <v>333224</v>
      </c>
      <c r="D21778">
        <v>439981</v>
      </c>
      <c r="E21778" s="13"/>
    </row>
    <row r="21779" spans="1:5" x14ac:dyDescent="0.35">
      <c r="A21779">
        <v>68571</v>
      </c>
      <c r="B21779" s="13">
        <v>44329.862647249189</v>
      </c>
      <c r="C21779">
        <v>198026</v>
      </c>
      <c r="D21779">
        <v>230507</v>
      </c>
      <c r="E21779" s="13"/>
    </row>
    <row r="21780" spans="1:5" x14ac:dyDescent="0.35">
      <c r="A21780">
        <v>68573</v>
      </c>
      <c r="B21780" s="13">
        <v>44329.863456310675</v>
      </c>
      <c r="C21780">
        <v>65154</v>
      </c>
      <c r="D21780">
        <v>192331</v>
      </c>
      <c r="E21780" s="13"/>
    </row>
    <row r="21781" spans="1:5" x14ac:dyDescent="0.35">
      <c r="A21781">
        <v>68577</v>
      </c>
      <c r="B21781" s="13">
        <v>44329.863456310675</v>
      </c>
      <c r="C21781">
        <v>136706</v>
      </c>
      <c r="D21781">
        <v>78646</v>
      </c>
      <c r="E21781" s="13"/>
    </row>
    <row r="21782" spans="1:5" x14ac:dyDescent="0.35">
      <c r="A21782">
        <v>68579</v>
      </c>
      <c r="B21782" s="13">
        <v>44329.863456310675</v>
      </c>
      <c r="C21782">
        <v>139261</v>
      </c>
      <c r="D21782">
        <v>130031</v>
      </c>
      <c r="E21782" s="13"/>
    </row>
    <row r="21783" spans="1:5" x14ac:dyDescent="0.35">
      <c r="A21783">
        <v>68581</v>
      </c>
      <c r="B21783" s="13">
        <v>44329.863456310675</v>
      </c>
      <c r="C21783">
        <v>164694</v>
      </c>
      <c r="D21783">
        <v>115218</v>
      </c>
      <c r="E21783" s="13"/>
    </row>
    <row r="21784" spans="1:5" x14ac:dyDescent="0.35">
      <c r="A21784">
        <v>68585</v>
      </c>
      <c r="B21784" s="13">
        <v>44329.864265372169</v>
      </c>
      <c r="C21784">
        <v>254655</v>
      </c>
      <c r="D21784">
        <v>250679</v>
      </c>
      <c r="E21784" s="13"/>
    </row>
    <row r="21785" spans="1:5" x14ac:dyDescent="0.35">
      <c r="A21785">
        <v>68586</v>
      </c>
      <c r="B21785" s="13">
        <v>44329.864669902912</v>
      </c>
      <c r="C21785">
        <v>148490</v>
      </c>
      <c r="D21785">
        <v>122902</v>
      </c>
      <c r="E21785" s="13"/>
    </row>
    <row r="21786" spans="1:5" x14ac:dyDescent="0.35">
      <c r="A21786">
        <v>68589</v>
      </c>
      <c r="B21786" s="13">
        <v>44329.865074433656</v>
      </c>
      <c r="C21786">
        <v>174796</v>
      </c>
      <c r="D21786">
        <v>179887</v>
      </c>
      <c r="E21786" s="13"/>
    </row>
    <row r="21787" spans="1:5" x14ac:dyDescent="0.35">
      <c r="A21787">
        <v>68592</v>
      </c>
      <c r="B21787" s="13">
        <v>44329.866692556629</v>
      </c>
      <c r="C21787">
        <v>337763</v>
      </c>
      <c r="D21787">
        <v>100414</v>
      </c>
      <c r="E21787" s="13"/>
    </row>
    <row r="21788" spans="1:5" x14ac:dyDescent="0.35">
      <c r="A21788">
        <v>68596</v>
      </c>
      <c r="B21788" s="13">
        <v>44329.867906148873</v>
      </c>
      <c r="C21788">
        <v>133016</v>
      </c>
      <c r="D21788">
        <v>373415</v>
      </c>
      <c r="E21788" s="13"/>
    </row>
    <row r="21789" spans="1:5" x14ac:dyDescent="0.35">
      <c r="A21789">
        <v>68598</v>
      </c>
      <c r="B21789" s="13">
        <v>44329.868310679609</v>
      </c>
      <c r="C21789">
        <v>244215</v>
      </c>
      <c r="D21789">
        <v>123413</v>
      </c>
      <c r="E21789" s="13"/>
    </row>
    <row r="21790" spans="1:5" x14ac:dyDescent="0.35">
      <c r="A21790">
        <v>68602</v>
      </c>
      <c r="B21790" s="13">
        <v>44329.869119741103</v>
      </c>
      <c r="C21790">
        <v>3297</v>
      </c>
      <c r="D21790">
        <v>198146</v>
      </c>
      <c r="E21790" s="13"/>
    </row>
    <row r="21791" spans="1:5" x14ac:dyDescent="0.35">
      <c r="A21791">
        <v>68603</v>
      </c>
      <c r="B21791" s="13">
        <v>44329.869119741103</v>
      </c>
      <c r="C21791">
        <v>105953</v>
      </c>
      <c r="D21791">
        <v>245650</v>
      </c>
      <c r="E21791" s="13"/>
    </row>
    <row r="21792" spans="1:5" x14ac:dyDescent="0.35">
      <c r="A21792">
        <v>68605</v>
      </c>
      <c r="B21792" s="13">
        <v>44329.872760517799</v>
      </c>
      <c r="C21792">
        <v>327581</v>
      </c>
      <c r="D21792">
        <v>341333</v>
      </c>
      <c r="E21792" s="13"/>
    </row>
    <row r="21793" spans="1:5" x14ac:dyDescent="0.35">
      <c r="A21793">
        <v>68610</v>
      </c>
      <c r="B21793" s="13">
        <v>44329.873165048542</v>
      </c>
      <c r="C21793">
        <v>182176</v>
      </c>
      <c r="D21793">
        <v>131381</v>
      </c>
      <c r="E21793" s="13"/>
    </row>
    <row r="21794" spans="1:5" x14ac:dyDescent="0.35">
      <c r="A21794">
        <v>68611</v>
      </c>
      <c r="B21794" s="13">
        <v>44329.874783171515</v>
      </c>
      <c r="C21794">
        <v>139829</v>
      </c>
      <c r="D21794">
        <v>473327</v>
      </c>
      <c r="E21794" s="13"/>
    </row>
    <row r="21795" spans="1:5" x14ac:dyDescent="0.35">
      <c r="A21795">
        <v>68616</v>
      </c>
      <c r="B21795" s="13">
        <v>44329.87599676376</v>
      </c>
      <c r="C21795">
        <v>204271</v>
      </c>
      <c r="D21795">
        <v>466283</v>
      </c>
      <c r="E21795" s="13"/>
    </row>
    <row r="21796" spans="1:5" x14ac:dyDescent="0.35">
      <c r="A21796">
        <v>68617</v>
      </c>
      <c r="B21796" s="13">
        <v>44329.877614886733</v>
      </c>
      <c r="C21796">
        <v>170928</v>
      </c>
      <c r="D21796">
        <v>411922</v>
      </c>
      <c r="E21796" s="13"/>
    </row>
    <row r="21797" spans="1:5" x14ac:dyDescent="0.35">
      <c r="A21797">
        <v>68620</v>
      </c>
      <c r="B21797" s="13">
        <v>44329.878423948219</v>
      </c>
      <c r="C21797">
        <v>187511</v>
      </c>
      <c r="D21797">
        <v>250679</v>
      </c>
      <c r="E21797" s="13"/>
    </row>
    <row r="21798" spans="1:5" x14ac:dyDescent="0.35">
      <c r="A21798">
        <v>68625</v>
      </c>
      <c r="B21798" s="13">
        <v>44329.880851132686</v>
      </c>
      <c r="C21798">
        <v>4438</v>
      </c>
      <c r="D21798">
        <v>411922</v>
      </c>
      <c r="E21798" s="13"/>
    </row>
    <row r="21799" spans="1:5" x14ac:dyDescent="0.35">
      <c r="A21799">
        <v>68628</v>
      </c>
      <c r="B21799" s="13">
        <v>44329.881255663429</v>
      </c>
      <c r="C21799">
        <v>239666</v>
      </c>
      <c r="D21799">
        <v>80850</v>
      </c>
      <c r="E21799" s="13"/>
    </row>
    <row r="21800" spans="1:5" x14ac:dyDescent="0.35">
      <c r="A21800">
        <v>68633</v>
      </c>
      <c r="B21800" s="13">
        <v>44329.881999999998</v>
      </c>
      <c r="C21800">
        <v>253137</v>
      </c>
      <c r="D21800">
        <v>250679</v>
      </c>
      <c r="E21800" s="13"/>
    </row>
    <row r="21801" spans="1:5" x14ac:dyDescent="0.35">
      <c r="A21801">
        <v>68634</v>
      </c>
      <c r="B21801" s="13">
        <v>44329.882469255666</v>
      </c>
      <c r="C21801">
        <v>71935</v>
      </c>
      <c r="D21801">
        <v>183565</v>
      </c>
      <c r="E21801" s="13"/>
    </row>
    <row r="21802" spans="1:5" x14ac:dyDescent="0.35">
      <c r="A21802">
        <v>68638</v>
      </c>
      <c r="B21802" s="13">
        <v>44329.883682847896</v>
      </c>
      <c r="C21802">
        <v>310177</v>
      </c>
      <c r="D21802">
        <v>38593</v>
      </c>
      <c r="E21802" s="13"/>
    </row>
    <row r="21803" spans="1:5" x14ac:dyDescent="0.35">
      <c r="A21803">
        <v>68643</v>
      </c>
      <c r="B21803" s="13">
        <v>44329.884896440126</v>
      </c>
      <c r="C21803">
        <v>328425</v>
      </c>
      <c r="D21803">
        <v>250679</v>
      </c>
      <c r="E21803" s="13"/>
    </row>
    <row r="21804" spans="1:5" x14ac:dyDescent="0.35">
      <c r="A21804">
        <v>68646</v>
      </c>
      <c r="B21804" s="13">
        <v>44329.88570550162</v>
      </c>
      <c r="C21804">
        <v>140610</v>
      </c>
      <c r="D21804">
        <v>266896</v>
      </c>
      <c r="E21804" s="13"/>
    </row>
    <row r="21805" spans="1:5" x14ac:dyDescent="0.35">
      <c r="A21805">
        <v>68648</v>
      </c>
      <c r="B21805" s="13">
        <v>44329.88570550162</v>
      </c>
      <c r="C21805">
        <v>187882</v>
      </c>
      <c r="D21805">
        <v>351192</v>
      </c>
      <c r="E21805" s="13"/>
    </row>
    <row r="21806" spans="1:5" x14ac:dyDescent="0.35">
      <c r="A21806">
        <v>68651</v>
      </c>
      <c r="B21806" s="13">
        <v>44329.886919093849</v>
      </c>
      <c r="C21806">
        <v>161983</v>
      </c>
      <c r="D21806">
        <v>398027</v>
      </c>
      <c r="E21806" s="13"/>
    </row>
    <row r="21807" spans="1:5" x14ac:dyDescent="0.35">
      <c r="A21807">
        <v>68655</v>
      </c>
      <c r="B21807" s="13">
        <v>44329.8873236246</v>
      </c>
      <c r="C21807">
        <v>144362</v>
      </c>
      <c r="D21807">
        <v>158978</v>
      </c>
      <c r="E21807" s="13"/>
    </row>
    <row r="21808" spans="1:5" x14ac:dyDescent="0.35">
      <c r="A21808">
        <v>68659</v>
      </c>
      <c r="B21808" s="13">
        <v>44329.887728155336</v>
      </c>
      <c r="C21808">
        <v>137162</v>
      </c>
      <c r="D21808">
        <v>411922</v>
      </c>
      <c r="E21808" s="13"/>
    </row>
    <row r="21809" spans="1:5" x14ac:dyDescent="0.35">
      <c r="A21809">
        <v>68661</v>
      </c>
      <c r="B21809" s="13">
        <v>44329.887728155336</v>
      </c>
      <c r="C21809">
        <v>271045</v>
      </c>
      <c r="D21809">
        <v>194335</v>
      </c>
      <c r="E21809" s="13"/>
    </row>
    <row r="21810" spans="1:5" x14ac:dyDescent="0.35">
      <c r="A21810">
        <v>68663</v>
      </c>
      <c r="B21810" s="13">
        <v>44329.888132686086</v>
      </c>
      <c r="C21810">
        <v>95211</v>
      </c>
      <c r="D21810">
        <v>103966</v>
      </c>
      <c r="E21810" s="13"/>
    </row>
    <row r="21811" spans="1:5" x14ac:dyDescent="0.35">
      <c r="A21811">
        <v>68665</v>
      </c>
      <c r="B21811" s="13">
        <v>44329.888132686086</v>
      </c>
      <c r="C21811">
        <v>280302</v>
      </c>
      <c r="D21811">
        <v>70072</v>
      </c>
      <c r="E21811" s="13"/>
    </row>
    <row r="21812" spans="1:5" x14ac:dyDescent="0.35">
      <c r="A21812">
        <v>68668</v>
      </c>
      <c r="B21812" s="13">
        <v>44329.889750809059</v>
      </c>
      <c r="C21812">
        <v>336750</v>
      </c>
      <c r="D21812">
        <v>158978</v>
      </c>
      <c r="E21812" s="13"/>
    </row>
    <row r="21813" spans="1:5" x14ac:dyDescent="0.35">
      <c r="A21813">
        <v>68672</v>
      </c>
      <c r="B21813" s="13">
        <v>44329.892177993534</v>
      </c>
      <c r="C21813">
        <v>103423</v>
      </c>
      <c r="D21813">
        <v>370651</v>
      </c>
      <c r="E21813" s="13"/>
    </row>
    <row r="21814" spans="1:5" x14ac:dyDescent="0.35">
      <c r="A21814">
        <v>68673</v>
      </c>
      <c r="B21814" s="13">
        <v>44329.89258252427</v>
      </c>
      <c r="C21814">
        <v>117800</v>
      </c>
      <c r="D21814">
        <v>473867</v>
      </c>
      <c r="E21814" s="13"/>
    </row>
    <row r="21815" spans="1:5" x14ac:dyDescent="0.35">
      <c r="A21815">
        <v>68677</v>
      </c>
      <c r="B21815" s="13">
        <v>44329.893796116507</v>
      </c>
      <c r="C21815">
        <v>183042</v>
      </c>
      <c r="D21815">
        <v>416489</v>
      </c>
      <c r="E21815" s="13"/>
    </row>
    <row r="21816" spans="1:5" x14ac:dyDescent="0.35">
      <c r="A21816">
        <v>68679</v>
      </c>
      <c r="B21816" s="13">
        <v>44329.894605177993</v>
      </c>
      <c r="C21816">
        <v>92691</v>
      </c>
      <c r="D21816">
        <v>392434</v>
      </c>
      <c r="E21816" s="13"/>
    </row>
    <row r="21817" spans="1:5" x14ac:dyDescent="0.35">
      <c r="A21817">
        <v>68680</v>
      </c>
      <c r="B21817" s="13">
        <v>44329.895009708736</v>
      </c>
      <c r="C21817">
        <v>30737</v>
      </c>
      <c r="D21817">
        <v>347008</v>
      </c>
      <c r="E21817" s="13"/>
    </row>
    <row r="21818" spans="1:5" x14ac:dyDescent="0.35">
      <c r="A21818">
        <v>68685</v>
      </c>
      <c r="B21818" s="13">
        <v>44329.89824595469</v>
      </c>
      <c r="C21818">
        <v>335369</v>
      </c>
      <c r="D21818">
        <v>438887</v>
      </c>
      <c r="E21818" s="13"/>
    </row>
    <row r="21819" spans="1:5" x14ac:dyDescent="0.35">
      <c r="A21819">
        <v>68690</v>
      </c>
      <c r="B21819" s="13">
        <v>44329.89865048544</v>
      </c>
      <c r="C21819">
        <v>99362</v>
      </c>
      <c r="D21819">
        <v>397390</v>
      </c>
      <c r="E21819" s="13"/>
    </row>
    <row r="21820" spans="1:5" x14ac:dyDescent="0.35">
      <c r="A21820">
        <v>68693</v>
      </c>
      <c r="B21820" s="13">
        <v>44329.89865048544</v>
      </c>
      <c r="C21820">
        <v>141737</v>
      </c>
      <c r="D21820">
        <v>143750</v>
      </c>
      <c r="E21820" s="13"/>
    </row>
    <row r="21821" spans="1:5" x14ac:dyDescent="0.35">
      <c r="A21821">
        <v>68695</v>
      </c>
      <c r="B21821" s="13">
        <v>44329.899055016176</v>
      </c>
      <c r="C21821">
        <v>88050</v>
      </c>
      <c r="D21821">
        <v>94258</v>
      </c>
      <c r="E21821" s="13"/>
    </row>
    <row r="21822" spans="1:5" x14ac:dyDescent="0.35">
      <c r="A21822">
        <v>68700</v>
      </c>
      <c r="B21822" s="13">
        <v>44329.900673139156</v>
      </c>
      <c r="C21822">
        <v>271482</v>
      </c>
      <c r="D21822">
        <v>230507</v>
      </c>
      <c r="E21822" s="13"/>
    </row>
    <row r="21823" spans="1:5" x14ac:dyDescent="0.35">
      <c r="A21823">
        <v>68701</v>
      </c>
      <c r="B21823" s="13">
        <v>44329.90148220065</v>
      </c>
      <c r="C21823">
        <v>86984</v>
      </c>
      <c r="D21823">
        <v>411922</v>
      </c>
      <c r="E21823" s="13"/>
    </row>
    <row r="21824" spans="1:5" x14ac:dyDescent="0.35">
      <c r="A21824">
        <v>68705</v>
      </c>
      <c r="B21824" s="13">
        <v>44329.90269579288</v>
      </c>
      <c r="C21824">
        <v>107135</v>
      </c>
      <c r="D21824">
        <v>411922</v>
      </c>
      <c r="E21824" s="13"/>
    </row>
    <row r="21825" spans="1:5" x14ac:dyDescent="0.35">
      <c r="A21825">
        <v>68707</v>
      </c>
      <c r="B21825" s="13">
        <v>44329.903504854374</v>
      </c>
      <c r="C21825">
        <v>139343</v>
      </c>
      <c r="D21825">
        <v>122902</v>
      </c>
      <c r="E21825" s="13"/>
    </row>
    <row r="21826" spans="1:5" x14ac:dyDescent="0.35">
      <c r="A21826">
        <v>68708</v>
      </c>
      <c r="B21826" s="13">
        <v>44329.90390938511</v>
      </c>
      <c r="C21826">
        <v>286568</v>
      </c>
      <c r="D21826">
        <v>118549</v>
      </c>
      <c r="E21826" s="13"/>
    </row>
    <row r="21827" spans="1:5" x14ac:dyDescent="0.35">
      <c r="A21827">
        <v>68710</v>
      </c>
      <c r="B21827" s="13">
        <v>44329.904718446604</v>
      </c>
      <c r="C21827">
        <v>114584</v>
      </c>
      <c r="D21827">
        <v>411922</v>
      </c>
      <c r="E21827" s="13"/>
    </row>
    <row r="21828" spans="1:5" x14ac:dyDescent="0.35">
      <c r="A21828">
        <v>68711</v>
      </c>
      <c r="B21828" s="13">
        <v>44329.905122977347</v>
      </c>
      <c r="C21828">
        <v>7598</v>
      </c>
      <c r="D21828">
        <v>251572</v>
      </c>
      <c r="E21828" s="13"/>
    </row>
    <row r="21829" spans="1:5" x14ac:dyDescent="0.35">
      <c r="A21829">
        <v>68713</v>
      </c>
      <c r="B21829" s="13">
        <v>44329.90552750809</v>
      </c>
      <c r="C21829">
        <v>302135</v>
      </c>
      <c r="D21829">
        <v>439981</v>
      </c>
      <c r="E21829" s="13"/>
    </row>
    <row r="21830" spans="1:5" x14ac:dyDescent="0.35">
      <c r="A21830">
        <v>68716</v>
      </c>
      <c r="B21830" s="13">
        <v>44329.907550161814</v>
      </c>
      <c r="C21830">
        <v>31624</v>
      </c>
      <c r="D21830">
        <v>118549</v>
      </c>
      <c r="E21830" s="13"/>
    </row>
    <row r="21831" spans="1:5" x14ac:dyDescent="0.35">
      <c r="A21831">
        <v>68719</v>
      </c>
      <c r="B21831" s="13">
        <v>44329.9083592233</v>
      </c>
      <c r="C21831">
        <v>133006</v>
      </c>
      <c r="D21831">
        <v>223744</v>
      </c>
      <c r="E21831" s="13"/>
    </row>
    <row r="21832" spans="1:5" x14ac:dyDescent="0.35">
      <c r="A21832">
        <v>68721</v>
      </c>
      <c r="B21832" s="13">
        <v>44329.91119093851</v>
      </c>
      <c r="C21832">
        <v>243287</v>
      </c>
      <c r="D21832">
        <v>333682</v>
      </c>
      <c r="E21832" s="13"/>
    </row>
    <row r="21833" spans="1:5" x14ac:dyDescent="0.35">
      <c r="A21833">
        <v>68725</v>
      </c>
      <c r="B21833" s="13">
        <v>44329.91402265372</v>
      </c>
      <c r="C21833">
        <v>202868</v>
      </c>
      <c r="D21833">
        <v>264283</v>
      </c>
      <c r="E21833" s="13"/>
    </row>
    <row r="21834" spans="1:5" x14ac:dyDescent="0.35">
      <c r="A21834">
        <v>68726</v>
      </c>
      <c r="B21834" s="13">
        <v>44329.914427184463</v>
      </c>
      <c r="C21834">
        <v>207335</v>
      </c>
      <c r="D21834">
        <v>347008</v>
      </c>
      <c r="E21834" s="13"/>
    </row>
    <row r="21835" spans="1:5" x14ac:dyDescent="0.35">
      <c r="A21835">
        <v>68729</v>
      </c>
      <c r="B21835" s="13">
        <v>44329.916449838187</v>
      </c>
      <c r="C21835">
        <v>15963</v>
      </c>
      <c r="D21835">
        <v>428362</v>
      </c>
      <c r="E21835" s="13"/>
    </row>
    <row r="21836" spans="1:5" x14ac:dyDescent="0.35">
      <c r="A21836">
        <v>68732</v>
      </c>
      <c r="B21836" s="13">
        <v>44329.916449838187</v>
      </c>
      <c r="C21836">
        <v>153990</v>
      </c>
      <c r="D21836">
        <v>392434</v>
      </c>
      <c r="E21836" s="13"/>
    </row>
    <row r="21837" spans="1:5" x14ac:dyDescent="0.35">
      <c r="A21837">
        <v>68735</v>
      </c>
      <c r="B21837" s="13">
        <v>44329.918067961167</v>
      </c>
      <c r="C21837">
        <v>6687</v>
      </c>
      <c r="D21837">
        <v>403124</v>
      </c>
      <c r="E21837" s="13"/>
    </row>
    <row r="21838" spans="1:5" x14ac:dyDescent="0.35">
      <c r="A21838">
        <v>68738</v>
      </c>
      <c r="B21838" s="13">
        <v>44329.918472491911</v>
      </c>
      <c r="C21838">
        <v>345401</v>
      </c>
      <c r="D21838">
        <v>119655</v>
      </c>
      <c r="E21838" s="13"/>
    </row>
    <row r="21839" spans="1:5" x14ac:dyDescent="0.35">
      <c r="A21839">
        <v>68739</v>
      </c>
      <c r="B21839" s="13">
        <v>44329.918877022654</v>
      </c>
      <c r="C21839">
        <v>216116</v>
      </c>
      <c r="D21839">
        <v>153893</v>
      </c>
      <c r="E21839" s="13"/>
    </row>
    <row r="21840" spans="1:5" x14ac:dyDescent="0.35">
      <c r="A21840">
        <v>68742</v>
      </c>
      <c r="B21840" s="13">
        <v>44329.919686084148</v>
      </c>
      <c r="C21840">
        <v>13075</v>
      </c>
      <c r="D21840">
        <v>226824</v>
      </c>
      <c r="E21840" s="13"/>
    </row>
    <row r="21841" spans="1:5" x14ac:dyDescent="0.35">
      <c r="A21841">
        <v>68746</v>
      </c>
      <c r="B21841" s="13">
        <v>44329.921304207121</v>
      </c>
      <c r="C21841">
        <v>37698</v>
      </c>
      <c r="D21841">
        <v>411922</v>
      </c>
      <c r="E21841" s="13"/>
    </row>
    <row r="21842" spans="1:5" x14ac:dyDescent="0.35">
      <c r="A21842">
        <v>68751</v>
      </c>
      <c r="B21842" s="13">
        <v>44329.921304207121</v>
      </c>
      <c r="C21842">
        <v>64753</v>
      </c>
      <c r="D21842">
        <v>230507</v>
      </c>
      <c r="E21842" s="13"/>
    </row>
    <row r="21843" spans="1:5" x14ac:dyDescent="0.35">
      <c r="A21843">
        <v>68754</v>
      </c>
      <c r="B21843" s="13">
        <v>44329.921304207121</v>
      </c>
      <c r="C21843">
        <v>77201</v>
      </c>
      <c r="D21843">
        <v>397390</v>
      </c>
      <c r="E21843" s="13"/>
    </row>
    <row r="21844" spans="1:5" x14ac:dyDescent="0.35">
      <c r="A21844">
        <v>68756</v>
      </c>
      <c r="B21844" s="13">
        <v>44329.921304207121</v>
      </c>
      <c r="C21844">
        <v>185304</v>
      </c>
      <c r="D21844">
        <v>137899</v>
      </c>
      <c r="E21844" s="13"/>
    </row>
    <row r="21845" spans="1:5" x14ac:dyDescent="0.35">
      <c r="A21845">
        <v>68759</v>
      </c>
      <c r="B21845" s="13">
        <v>44329.921304207121</v>
      </c>
      <c r="C21845">
        <v>219635</v>
      </c>
      <c r="D21845">
        <v>411922</v>
      </c>
      <c r="E21845" s="13"/>
    </row>
    <row r="21846" spans="1:5" x14ac:dyDescent="0.35">
      <c r="A21846">
        <v>68763</v>
      </c>
      <c r="B21846" s="13">
        <v>44329.92251779935</v>
      </c>
      <c r="C21846">
        <v>393</v>
      </c>
      <c r="D21846">
        <v>472712</v>
      </c>
      <c r="E21846" s="13"/>
    </row>
    <row r="21847" spans="1:5" x14ac:dyDescent="0.35">
      <c r="A21847">
        <v>68764</v>
      </c>
      <c r="B21847" s="13">
        <v>44329.924944983817</v>
      </c>
      <c r="C21847">
        <v>29864</v>
      </c>
      <c r="D21847">
        <v>230507</v>
      </c>
      <c r="E21847" s="13"/>
    </row>
    <row r="21848" spans="1:5" x14ac:dyDescent="0.35">
      <c r="A21848">
        <v>68769</v>
      </c>
      <c r="B21848" s="13">
        <v>44329.92656310679</v>
      </c>
      <c r="C21848">
        <v>51310</v>
      </c>
      <c r="D21848">
        <v>118549</v>
      </c>
      <c r="E21848" s="13"/>
    </row>
    <row r="21849" spans="1:5" x14ac:dyDescent="0.35">
      <c r="A21849">
        <v>68771</v>
      </c>
      <c r="B21849" s="13">
        <v>44329.927372168284</v>
      </c>
      <c r="C21849">
        <v>33142</v>
      </c>
      <c r="D21849">
        <v>313585</v>
      </c>
      <c r="E21849" s="13"/>
    </row>
    <row r="21850" spans="1:5" x14ac:dyDescent="0.35">
      <c r="A21850">
        <v>68774</v>
      </c>
      <c r="B21850" s="13">
        <v>44329.927372168284</v>
      </c>
      <c r="C21850">
        <v>193018</v>
      </c>
      <c r="D21850">
        <v>286726</v>
      </c>
      <c r="E21850" s="13"/>
    </row>
    <row r="21851" spans="1:5" x14ac:dyDescent="0.35">
      <c r="A21851">
        <v>68779</v>
      </c>
      <c r="B21851" s="13">
        <v>44329.927776699034</v>
      </c>
      <c r="C21851">
        <v>2377</v>
      </c>
      <c r="D21851">
        <v>95288</v>
      </c>
      <c r="E21851" s="13"/>
    </row>
    <row r="21852" spans="1:5" x14ac:dyDescent="0.35">
      <c r="A21852">
        <v>68780</v>
      </c>
      <c r="B21852" s="13">
        <v>44329.92818122977</v>
      </c>
      <c r="C21852">
        <v>263750</v>
      </c>
      <c r="D21852">
        <v>158978</v>
      </c>
      <c r="E21852" s="13"/>
    </row>
    <row r="21853" spans="1:5" x14ac:dyDescent="0.35">
      <c r="A21853">
        <v>68782</v>
      </c>
      <c r="B21853" s="13">
        <v>44329.928990291264</v>
      </c>
      <c r="C21853">
        <v>257096</v>
      </c>
      <c r="D21853">
        <v>205518</v>
      </c>
      <c r="E21853" s="13"/>
    </row>
    <row r="21854" spans="1:5" x14ac:dyDescent="0.35">
      <c r="A21854">
        <v>68784</v>
      </c>
      <c r="B21854" s="13">
        <v>44329.930608414237</v>
      </c>
      <c r="C21854">
        <v>117512</v>
      </c>
      <c r="D21854">
        <v>420955</v>
      </c>
      <c r="E21854" s="13"/>
    </row>
    <row r="21855" spans="1:5" x14ac:dyDescent="0.35">
      <c r="A21855">
        <v>68789</v>
      </c>
      <c r="B21855" s="13">
        <v>44329.931417475724</v>
      </c>
      <c r="C21855">
        <v>70597</v>
      </c>
      <c r="D21855">
        <v>473323</v>
      </c>
      <c r="E21855" s="13"/>
    </row>
    <row r="21856" spans="1:5" x14ac:dyDescent="0.35">
      <c r="A21856">
        <v>68790</v>
      </c>
      <c r="B21856" s="13">
        <v>44329.933035598704</v>
      </c>
      <c r="C21856">
        <v>220967</v>
      </c>
      <c r="D21856">
        <v>411922</v>
      </c>
      <c r="E21856" s="13"/>
    </row>
    <row r="21857" spans="1:5" x14ac:dyDescent="0.35">
      <c r="A21857">
        <v>68791</v>
      </c>
      <c r="B21857" s="13">
        <v>44329.935333333335</v>
      </c>
      <c r="C21857">
        <v>149660</v>
      </c>
      <c r="D21857">
        <v>411922</v>
      </c>
      <c r="E21857" s="13"/>
    </row>
    <row r="21858" spans="1:5" x14ac:dyDescent="0.35">
      <c r="A21858">
        <v>68793</v>
      </c>
      <c r="B21858" s="13">
        <v>44329.937485436894</v>
      </c>
      <c r="C21858">
        <v>115909</v>
      </c>
      <c r="D21858">
        <v>145209</v>
      </c>
      <c r="E21858" s="13"/>
    </row>
    <row r="21859" spans="1:5" x14ac:dyDescent="0.35">
      <c r="A21859">
        <v>68795</v>
      </c>
      <c r="B21859" s="13">
        <v>44329.937485436894</v>
      </c>
      <c r="C21859">
        <v>265972</v>
      </c>
      <c r="D21859">
        <v>130005</v>
      </c>
      <c r="E21859" s="13"/>
    </row>
    <row r="21860" spans="1:5" x14ac:dyDescent="0.35">
      <c r="A21860">
        <v>68800</v>
      </c>
      <c r="B21860" s="13">
        <v>44329.937485436894</v>
      </c>
      <c r="C21860">
        <v>330345</v>
      </c>
      <c r="D21860">
        <v>16360</v>
      </c>
      <c r="E21860" s="13"/>
    </row>
    <row r="21861" spans="1:5" x14ac:dyDescent="0.35">
      <c r="A21861">
        <v>68804</v>
      </c>
      <c r="B21861" s="13">
        <v>44329.939912621361</v>
      </c>
      <c r="C21861">
        <v>144732</v>
      </c>
      <c r="D21861">
        <v>179296</v>
      </c>
      <c r="E21861" s="13"/>
    </row>
    <row r="21862" spans="1:5" x14ac:dyDescent="0.35">
      <c r="A21862">
        <v>68807</v>
      </c>
      <c r="B21862" s="13">
        <v>44329.939912621361</v>
      </c>
      <c r="C21862">
        <v>281434</v>
      </c>
      <c r="D21862">
        <v>397</v>
      </c>
      <c r="E21862" s="13"/>
    </row>
    <row r="21863" spans="1:5" x14ac:dyDescent="0.35">
      <c r="A21863">
        <v>68808</v>
      </c>
      <c r="B21863" s="13">
        <v>44329.942339805828</v>
      </c>
      <c r="C21863">
        <v>238440</v>
      </c>
      <c r="D21863">
        <v>21760</v>
      </c>
      <c r="E21863" s="13"/>
    </row>
    <row r="21864" spans="1:5" x14ac:dyDescent="0.35">
      <c r="A21864">
        <v>68812</v>
      </c>
      <c r="B21864" s="13">
        <v>44329.942339805828</v>
      </c>
      <c r="C21864">
        <v>264351</v>
      </c>
      <c r="D21864">
        <v>180939</v>
      </c>
      <c r="E21864" s="13"/>
    </row>
    <row r="21865" spans="1:5" x14ac:dyDescent="0.35">
      <c r="A21865">
        <v>68813</v>
      </c>
      <c r="B21865" s="13">
        <v>44329.944362459544</v>
      </c>
      <c r="C21865">
        <v>37722</v>
      </c>
      <c r="D21865">
        <v>433572</v>
      </c>
      <c r="E21865" s="13"/>
    </row>
    <row r="21866" spans="1:5" x14ac:dyDescent="0.35">
      <c r="A21866">
        <v>68818</v>
      </c>
      <c r="B21866" s="13">
        <v>44329.947598705498</v>
      </c>
      <c r="C21866">
        <v>330318</v>
      </c>
      <c r="D21866">
        <v>230507</v>
      </c>
      <c r="E21866" s="13"/>
    </row>
    <row r="21867" spans="1:5" x14ac:dyDescent="0.35">
      <c r="A21867">
        <v>68821</v>
      </c>
      <c r="B21867" s="13">
        <v>44329.948407766991</v>
      </c>
      <c r="C21867">
        <v>94759</v>
      </c>
      <c r="D21867">
        <v>351192</v>
      </c>
      <c r="E21867" s="13"/>
    </row>
    <row r="21868" spans="1:5" x14ac:dyDescent="0.35">
      <c r="A21868">
        <v>68822</v>
      </c>
      <c r="B21868" s="13">
        <v>44329.951239482201</v>
      </c>
      <c r="C21868">
        <v>116132</v>
      </c>
      <c r="D21868">
        <v>82901</v>
      </c>
      <c r="E21868" s="13"/>
    </row>
    <row r="21869" spans="1:5" x14ac:dyDescent="0.35">
      <c r="A21869">
        <v>68826</v>
      </c>
      <c r="B21869" s="13">
        <v>44329.952048543695</v>
      </c>
      <c r="C21869">
        <v>187067</v>
      </c>
      <c r="D21869">
        <v>455631</v>
      </c>
      <c r="E21869" s="13"/>
    </row>
    <row r="21870" spans="1:5" x14ac:dyDescent="0.35">
      <c r="A21870">
        <v>68828</v>
      </c>
      <c r="B21870" s="13">
        <v>44329.953666666668</v>
      </c>
      <c r="C21870">
        <v>24806</v>
      </c>
      <c r="D21870">
        <v>43697</v>
      </c>
      <c r="E21870" s="13"/>
    </row>
    <row r="21871" spans="1:5" x14ac:dyDescent="0.35">
      <c r="A21871">
        <v>68833</v>
      </c>
      <c r="B21871" s="13">
        <v>44329.955284789648</v>
      </c>
      <c r="C21871">
        <v>268704</v>
      </c>
      <c r="D21871">
        <v>300941</v>
      </c>
      <c r="E21871" s="13"/>
    </row>
    <row r="21872" spans="1:5" x14ac:dyDescent="0.35">
      <c r="A21872">
        <v>68835</v>
      </c>
      <c r="B21872" s="13">
        <v>44329.957307443365</v>
      </c>
      <c r="C21872">
        <v>67796</v>
      </c>
      <c r="D21872">
        <v>264283</v>
      </c>
      <c r="E21872" s="13"/>
    </row>
    <row r="21873" spans="1:5" x14ac:dyDescent="0.35">
      <c r="A21873">
        <v>68836</v>
      </c>
      <c r="B21873" s="13">
        <v>44329.959330097088</v>
      </c>
      <c r="C21873">
        <v>174406</v>
      </c>
      <c r="D21873">
        <v>208723</v>
      </c>
      <c r="E21873" s="13"/>
    </row>
    <row r="21874" spans="1:5" x14ac:dyDescent="0.35">
      <c r="A21874">
        <v>68840</v>
      </c>
      <c r="B21874" s="13">
        <v>44329.961352750805</v>
      </c>
      <c r="C21874">
        <v>129538</v>
      </c>
      <c r="D21874">
        <v>411922</v>
      </c>
      <c r="E21874" s="13"/>
    </row>
    <row r="21875" spans="1:5" x14ac:dyDescent="0.35">
      <c r="A21875">
        <v>68841</v>
      </c>
      <c r="B21875" s="13">
        <v>44329.962566343042</v>
      </c>
      <c r="C21875">
        <v>149647</v>
      </c>
      <c r="D21875">
        <v>182191</v>
      </c>
      <c r="E21875" s="13"/>
    </row>
    <row r="21876" spans="1:5" x14ac:dyDescent="0.35">
      <c r="A21876">
        <v>68843</v>
      </c>
      <c r="B21876" s="13">
        <v>44329.962970873785</v>
      </c>
      <c r="C21876">
        <v>338604</v>
      </c>
      <c r="D21876">
        <v>416865</v>
      </c>
      <c r="E21876" s="13"/>
    </row>
    <row r="21877" spans="1:5" x14ac:dyDescent="0.35">
      <c r="A21877">
        <v>68846</v>
      </c>
      <c r="B21877" s="13">
        <v>44329.963779935271</v>
      </c>
      <c r="C21877">
        <v>186970</v>
      </c>
      <c r="D21877">
        <v>344725</v>
      </c>
      <c r="E21877" s="13"/>
    </row>
    <row r="21878" spans="1:5" x14ac:dyDescent="0.35">
      <c r="A21878">
        <v>68851</v>
      </c>
      <c r="B21878" s="13">
        <v>44329.964588996758</v>
      </c>
      <c r="C21878">
        <v>110703</v>
      </c>
      <c r="D21878">
        <v>351192</v>
      </c>
      <c r="E21878" s="13"/>
    </row>
    <row r="21879" spans="1:5" x14ac:dyDescent="0.35">
      <c r="A21879">
        <v>68852</v>
      </c>
      <c r="B21879" s="13">
        <v>44329.966611650489</v>
      </c>
      <c r="C21879">
        <v>51861</v>
      </c>
      <c r="D21879">
        <v>411922</v>
      </c>
      <c r="E21879" s="13"/>
    </row>
    <row r="21880" spans="1:5" x14ac:dyDescent="0.35">
      <c r="A21880">
        <v>68853</v>
      </c>
      <c r="B21880" s="13">
        <v>44329.968229773462</v>
      </c>
      <c r="C21880">
        <v>325550</v>
      </c>
      <c r="D21880">
        <v>254768</v>
      </c>
      <c r="E21880" s="13"/>
    </row>
    <row r="21881" spans="1:5" x14ac:dyDescent="0.35">
      <c r="A21881">
        <v>68854</v>
      </c>
      <c r="B21881" s="13">
        <v>44329.972275080909</v>
      </c>
      <c r="C21881">
        <v>20285</v>
      </c>
      <c r="D21881">
        <v>154449</v>
      </c>
      <c r="E21881" s="13"/>
    </row>
    <row r="21882" spans="1:5" x14ac:dyDescent="0.35">
      <c r="A21882">
        <v>68856</v>
      </c>
      <c r="B21882" s="13">
        <v>44329.976320388349</v>
      </c>
      <c r="C21882">
        <v>9612</v>
      </c>
      <c r="D21882">
        <v>398709</v>
      </c>
      <c r="E21882" s="13"/>
    </row>
    <row r="21883" spans="1:5" x14ac:dyDescent="0.35">
      <c r="A21883">
        <v>68861</v>
      </c>
      <c r="B21883" s="13">
        <v>44329.976320388349</v>
      </c>
      <c r="C21883">
        <v>47416</v>
      </c>
      <c r="D21883">
        <v>171702</v>
      </c>
      <c r="E21883" s="13"/>
    </row>
    <row r="21884" spans="1:5" x14ac:dyDescent="0.35">
      <c r="A21884">
        <v>68863</v>
      </c>
      <c r="B21884" s="13">
        <v>44329.979961165045</v>
      </c>
      <c r="C21884">
        <v>20938</v>
      </c>
      <c r="D21884">
        <v>343491</v>
      </c>
      <c r="E21884" s="13"/>
    </row>
    <row r="21885" spans="1:5" x14ac:dyDescent="0.35">
      <c r="A21885">
        <v>68866</v>
      </c>
      <c r="B21885" s="13">
        <v>44329.979961165045</v>
      </c>
      <c r="C21885">
        <v>277115</v>
      </c>
      <c r="D21885">
        <v>228405</v>
      </c>
      <c r="E21885" s="13"/>
    </row>
    <row r="21886" spans="1:5" x14ac:dyDescent="0.35">
      <c r="A21886">
        <v>68869</v>
      </c>
      <c r="B21886" s="13">
        <v>44329.981983818769</v>
      </c>
      <c r="C21886">
        <v>255324</v>
      </c>
      <c r="D21886">
        <v>377926</v>
      </c>
      <c r="E21886" s="13"/>
    </row>
    <row r="21887" spans="1:5" x14ac:dyDescent="0.35">
      <c r="A21887">
        <v>68873</v>
      </c>
      <c r="B21887" s="13">
        <v>44329.983197410998</v>
      </c>
      <c r="C21887">
        <v>155514</v>
      </c>
      <c r="D21887">
        <v>12634</v>
      </c>
      <c r="E21887" s="13"/>
    </row>
    <row r="21888" spans="1:5" x14ac:dyDescent="0.35">
      <c r="A21888">
        <v>68874</v>
      </c>
      <c r="B21888" s="13">
        <v>44329.983197410998</v>
      </c>
      <c r="C21888">
        <v>284030</v>
      </c>
      <c r="D21888">
        <v>254768</v>
      </c>
      <c r="E21888" s="13"/>
    </row>
    <row r="21889" spans="1:5" x14ac:dyDescent="0.35">
      <c r="A21889">
        <v>68879</v>
      </c>
      <c r="B21889" s="13">
        <v>44329.985220064729</v>
      </c>
      <c r="C21889">
        <v>264193</v>
      </c>
      <c r="D21889">
        <v>170185</v>
      </c>
      <c r="E21889" s="13"/>
    </row>
    <row r="21890" spans="1:5" x14ac:dyDescent="0.35">
      <c r="A21890">
        <v>68881</v>
      </c>
      <c r="B21890" s="13">
        <v>44329.985624595472</v>
      </c>
      <c r="C21890">
        <v>99739</v>
      </c>
      <c r="D21890">
        <v>18620</v>
      </c>
      <c r="E21890" s="13"/>
    </row>
    <row r="21891" spans="1:5" x14ac:dyDescent="0.35">
      <c r="A21891">
        <v>68886</v>
      </c>
      <c r="B21891" s="13">
        <v>44329.986029126216</v>
      </c>
      <c r="C21891">
        <v>124431</v>
      </c>
      <c r="D21891">
        <v>269156</v>
      </c>
      <c r="E21891" s="13"/>
    </row>
    <row r="21892" spans="1:5" x14ac:dyDescent="0.35">
      <c r="A21892">
        <v>68891</v>
      </c>
      <c r="B21892" s="13">
        <v>44329.986838187702</v>
      </c>
      <c r="C21892">
        <v>193736</v>
      </c>
      <c r="D21892">
        <v>81226</v>
      </c>
      <c r="E21892" s="13"/>
    </row>
    <row r="21893" spans="1:5" x14ac:dyDescent="0.35">
      <c r="A21893">
        <v>68893</v>
      </c>
      <c r="B21893" s="13">
        <v>44329.987242718445</v>
      </c>
      <c r="C21893">
        <v>19689</v>
      </c>
      <c r="D21893">
        <v>411922</v>
      </c>
      <c r="E21893" s="13"/>
    </row>
    <row r="21894" spans="1:5" x14ac:dyDescent="0.35">
      <c r="A21894">
        <v>68898</v>
      </c>
      <c r="B21894" s="13">
        <v>44329.987999999998</v>
      </c>
      <c r="C21894">
        <v>55495</v>
      </c>
      <c r="D21894">
        <v>417229</v>
      </c>
      <c r="E21894" s="13"/>
    </row>
    <row r="21895" spans="1:5" x14ac:dyDescent="0.35">
      <c r="A21895">
        <v>68899</v>
      </c>
      <c r="B21895" s="13">
        <v>44329.988051779932</v>
      </c>
      <c r="C21895">
        <v>165559</v>
      </c>
      <c r="D21895">
        <v>309678</v>
      </c>
      <c r="E21895" s="13"/>
    </row>
    <row r="21896" spans="1:5" x14ac:dyDescent="0.35">
      <c r="A21896">
        <v>68902</v>
      </c>
      <c r="B21896" s="13">
        <v>44329.989265372169</v>
      </c>
      <c r="C21896">
        <v>175202</v>
      </c>
      <c r="D21896">
        <v>230507</v>
      </c>
      <c r="E21896" s="13"/>
    </row>
    <row r="21897" spans="1:5" x14ac:dyDescent="0.35">
      <c r="A21897">
        <v>68907</v>
      </c>
      <c r="B21897" s="13">
        <v>44329.992097087379</v>
      </c>
      <c r="C21897">
        <v>140603</v>
      </c>
      <c r="D21897">
        <v>230507</v>
      </c>
      <c r="E21897" s="13"/>
    </row>
    <row r="21898" spans="1:5" x14ac:dyDescent="0.35">
      <c r="A21898">
        <v>68908</v>
      </c>
      <c r="B21898" s="13">
        <v>44329.994666666666</v>
      </c>
      <c r="C21898">
        <v>267398</v>
      </c>
      <c r="D21898">
        <v>28753</v>
      </c>
      <c r="E21898" s="13"/>
    </row>
    <row r="21899" spans="1:5" x14ac:dyDescent="0.35">
      <c r="A21899">
        <v>68911</v>
      </c>
      <c r="B21899" s="13">
        <v>44329.997355987056</v>
      </c>
      <c r="C21899">
        <v>45167</v>
      </c>
      <c r="D21899">
        <v>60239</v>
      </c>
      <c r="E21899" s="13"/>
    </row>
    <row r="21900" spans="1:5" x14ac:dyDescent="0.35">
      <c r="A21900">
        <v>68914</v>
      </c>
      <c r="B21900" s="13">
        <v>44329.997355987056</v>
      </c>
      <c r="C21900">
        <v>161846</v>
      </c>
      <c r="D21900">
        <v>208125</v>
      </c>
      <c r="E21900" s="13"/>
    </row>
    <row r="21901" spans="1:5" x14ac:dyDescent="0.35">
      <c r="A21901">
        <v>68918</v>
      </c>
      <c r="B21901" s="13">
        <v>44329.998974110036</v>
      </c>
      <c r="C21901">
        <v>56434</v>
      </c>
      <c r="D21901">
        <v>250679</v>
      </c>
      <c r="E21901" s="13"/>
    </row>
    <row r="21902" spans="1:5" x14ac:dyDescent="0.35">
      <c r="A21902">
        <v>68921</v>
      </c>
      <c r="B21902" s="13">
        <v>44330</v>
      </c>
      <c r="C21902">
        <v>197134</v>
      </c>
      <c r="D21902">
        <v>359047</v>
      </c>
      <c r="E21902" s="13"/>
    </row>
    <row r="21903" spans="1:5" x14ac:dyDescent="0.35">
      <c r="A21903">
        <v>68922</v>
      </c>
      <c r="B21903" s="13">
        <v>44330.000187702266</v>
      </c>
      <c r="C21903">
        <v>10499</v>
      </c>
      <c r="D21903">
        <v>351192</v>
      </c>
      <c r="E21903" s="13"/>
    </row>
    <row r="21904" spans="1:5" x14ac:dyDescent="0.35">
      <c r="A21904">
        <v>68923</v>
      </c>
      <c r="B21904" s="13">
        <v>44330.000187702266</v>
      </c>
      <c r="C21904">
        <v>297246</v>
      </c>
      <c r="D21904">
        <v>351192</v>
      </c>
      <c r="E21904" s="13"/>
    </row>
    <row r="21905" spans="1:5" x14ac:dyDescent="0.35">
      <c r="A21905">
        <v>68925</v>
      </c>
      <c r="B21905" s="13">
        <v>44330.001805825246</v>
      </c>
      <c r="C21905">
        <v>45739</v>
      </c>
      <c r="D21905">
        <v>158978</v>
      </c>
      <c r="E21905" s="13"/>
    </row>
    <row r="21906" spans="1:5" x14ac:dyDescent="0.35">
      <c r="A21906">
        <v>68929</v>
      </c>
      <c r="B21906" s="13">
        <v>44330.003423948219</v>
      </c>
      <c r="C21906">
        <v>331350</v>
      </c>
      <c r="D21906">
        <v>180863</v>
      </c>
      <c r="E21906" s="13"/>
    </row>
    <row r="21907" spans="1:5" x14ac:dyDescent="0.35">
      <c r="A21907">
        <v>68933</v>
      </c>
      <c r="B21907" s="13">
        <v>44330.009087378639</v>
      </c>
      <c r="C21907">
        <v>234339</v>
      </c>
      <c r="D21907">
        <v>241927</v>
      </c>
      <c r="E21907" s="13"/>
    </row>
    <row r="21908" spans="1:5" x14ac:dyDescent="0.35">
      <c r="A21908">
        <v>68934</v>
      </c>
      <c r="B21908" s="13">
        <v>44330.014750809059</v>
      </c>
      <c r="C21908">
        <v>308541</v>
      </c>
      <c r="D21908">
        <v>411922</v>
      </c>
      <c r="E21908" s="13"/>
    </row>
    <row r="21909" spans="1:5" x14ac:dyDescent="0.35">
      <c r="A21909">
        <v>68936</v>
      </c>
      <c r="B21909" s="13">
        <v>44330.014750809059</v>
      </c>
      <c r="C21909">
        <v>325217</v>
      </c>
      <c r="D21909">
        <v>239248</v>
      </c>
      <c r="E21909" s="13"/>
    </row>
    <row r="21910" spans="1:5" x14ac:dyDescent="0.35">
      <c r="A21910">
        <v>68941</v>
      </c>
      <c r="B21910" s="13">
        <v>44330.018391585763</v>
      </c>
      <c r="C21910">
        <v>202017</v>
      </c>
      <c r="D21910">
        <v>158978</v>
      </c>
      <c r="E21910" s="13"/>
    </row>
    <row r="21911" spans="1:5" x14ac:dyDescent="0.35">
      <c r="A21911">
        <v>68942</v>
      </c>
      <c r="B21911" s="13">
        <v>44330.02081877023</v>
      </c>
      <c r="C21911">
        <v>172409</v>
      </c>
      <c r="D21911">
        <v>227775</v>
      </c>
      <c r="E21911" s="13"/>
    </row>
    <row r="21912" spans="1:5" x14ac:dyDescent="0.35">
      <c r="A21912">
        <v>68947</v>
      </c>
      <c r="B21912" s="13">
        <v>44330.0260776699</v>
      </c>
      <c r="C21912">
        <v>319469</v>
      </c>
      <c r="D21912">
        <v>455878</v>
      </c>
      <c r="E21912" s="13"/>
    </row>
    <row r="21913" spans="1:5" x14ac:dyDescent="0.35">
      <c r="A21913">
        <v>68951</v>
      </c>
      <c r="B21913" s="13">
        <v>44330.02769579288</v>
      </c>
      <c r="C21913">
        <v>179646</v>
      </c>
      <c r="D21913">
        <v>325852</v>
      </c>
      <c r="E21913" s="13"/>
    </row>
    <row r="21914" spans="1:5" x14ac:dyDescent="0.35">
      <c r="A21914">
        <v>68952</v>
      </c>
      <c r="B21914" s="13">
        <v>44330.028504854366</v>
      </c>
      <c r="C21914">
        <v>116632</v>
      </c>
      <c r="D21914">
        <v>74456</v>
      </c>
      <c r="E21914" s="13"/>
    </row>
    <row r="21915" spans="1:5" x14ac:dyDescent="0.35">
      <c r="A21915">
        <v>68957</v>
      </c>
      <c r="B21915" s="13">
        <v>44330.029313915853</v>
      </c>
      <c r="C21915">
        <v>239620</v>
      </c>
      <c r="D21915">
        <v>227425</v>
      </c>
      <c r="E21915" s="13"/>
    </row>
    <row r="21916" spans="1:5" x14ac:dyDescent="0.35">
      <c r="A21916">
        <v>68959</v>
      </c>
      <c r="B21916" s="13">
        <v>44330.03497734628</v>
      </c>
      <c r="C21916">
        <v>300956</v>
      </c>
      <c r="D21916">
        <v>21527</v>
      </c>
      <c r="E21916" s="13"/>
    </row>
    <row r="21917" spans="1:5" x14ac:dyDescent="0.35">
      <c r="A21917">
        <v>68962</v>
      </c>
      <c r="B21917" s="13">
        <v>44330.03780906149</v>
      </c>
      <c r="C21917">
        <v>111178</v>
      </c>
      <c r="D21917">
        <v>158978</v>
      </c>
      <c r="E21917" s="13"/>
    </row>
    <row r="21918" spans="1:5" x14ac:dyDescent="0.35">
      <c r="A21918">
        <v>68964</v>
      </c>
      <c r="B21918" s="13">
        <v>44330.038213592234</v>
      </c>
      <c r="C21918">
        <v>212117</v>
      </c>
      <c r="D21918">
        <v>148570</v>
      </c>
      <c r="E21918" s="13"/>
    </row>
    <row r="21919" spans="1:5" x14ac:dyDescent="0.35">
      <c r="A21919">
        <v>68967</v>
      </c>
      <c r="B21919" s="13">
        <v>44330.03902265372</v>
      </c>
      <c r="C21919">
        <v>22640</v>
      </c>
      <c r="D21919">
        <v>84382</v>
      </c>
      <c r="E21919" s="13"/>
    </row>
    <row r="21920" spans="1:5" x14ac:dyDescent="0.35">
      <c r="A21920">
        <v>68970</v>
      </c>
      <c r="B21920" s="13">
        <v>44330.039427184471</v>
      </c>
      <c r="C21920">
        <v>251942</v>
      </c>
      <c r="D21920">
        <v>194697</v>
      </c>
      <c r="E21920" s="13"/>
    </row>
    <row r="21921" spans="1:5" x14ac:dyDescent="0.35">
      <c r="A21921">
        <v>68975</v>
      </c>
      <c r="B21921" s="13">
        <v>44330.044000000002</v>
      </c>
      <c r="C21921">
        <v>240850</v>
      </c>
      <c r="D21921">
        <v>347008</v>
      </c>
      <c r="E21921" s="13"/>
    </row>
    <row r="21922" spans="1:5" x14ac:dyDescent="0.35">
      <c r="A21922">
        <v>68977</v>
      </c>
      <c r="B21922" s="13">
        <v>44330.044281553397</v>
      </c>
      <c r="C21922">
        <v>218834</v>
      </c>
      <c r="D21922">
        <v>158978</v>
      </c>
      <c r="E21922" s="13"/>
    </row>
    <row r="21923" spans="1:5" x14ac:dyDescent="0.35">
      <c r="A21923">
        <v>68982</v>
      </c>
      <c r="B21923" s="13">
        <v>44330.044281553397</v>
      </c>
      <c r="C21923">
        <v>293516</v>
      </c>
      <c r="D21923">
        <v>437744</v>
      </c>
      <c r="E21923" s="13"/>
    </row>
    <row r="21924" spans="1:5" x14ac:dyDescent="0.35">
      <c r="A21924">
        <v>68985</v>
      </c>
      <c r="B21924" s="13">
        <v>44330.050754045311</v>
      </c>
      <c r="C21924">
        <v>33299</v>
      </c>
      <c r="D21924">
        <v>424994</v>
      </c>
      <c r="E21924" s="13"/>
    </row>
    <row r="21925" spans="1:5" x14ac:dyDescent="0.35">
      <c r="A21925">
        <v>68989</v>
      </c>
      <c r="B21925" s="13">
        <v>44330.055333333337</v>
      </c>
      <c r="C21925">
        <v>333593</v>
      </c>
      <c r="D21925">
        <v>303258</v>
      </c>
      <c r="E21925" s="13"/>
    </row>
    <row r="21926" spans="1:5" x14ac:dyDescent="0.35">
      <c r="A21926">
        <v>68993</v>
      </c>
      <c r="B21926" s="13">
        <v>44330.060462783171</v>
      </c>
      <c r="C21926">
        <v>220444</v>
      </c>
      <c r="D21926">
        <v>251574</v>
      </c>
      <c r="E21926" s="13"/>
    </row>
    <row r="21927" spans="1:5" x14ac:dyDescent="0.35">
      <c r="A21927">
        <v>68997</v>
      </c>
      <c r="B21927" s="13">
        <v>44330.064333333336</v>
      </c>
      <c r="C21927">
        <v>211151</v>
      </c>
      <c r="D21927">
        <v>411922</v>
      </c>
      <c r="E21927" s="13"/>
    </row>
    <row r="21928" spans="1:5" x14ac:dyDescent="0.35">
      <c r="A21928">
        <v>69001</v>
      </c>
      <c r="B21928" s="13">
        <v>44330.065666666662</v>
      </c>
      <c r="C21928">
        <v>83158</v>
      </c>
      <c r="D21928">
        <v>472712</v>
      </c>
      <c r="E21928" s="13"/>
    </row>
    <row r="21929" spans="1:5" x14ac:dyDescent="0.35">
      <c r="A21929">
        <v>69004</v>
      </c>
      <c r="B21929" s="13">
        <v>44330.066935275077</v>
      </c>
      <c r="C21929">
        <v>44259</v>
      </c>
      <c r="D21929">
        <v>47419</v>
      </c>
      <c r="E21929" s="13"/>
    </row>
    <row r="21930" spans="1:5" x14ac:dyDescent="0.35">
      <c r="A21930">
        <v>69007</v>
      </c>
      <c r="B21930" s="13">
        <v>44330.066935275085</v>
      </c>
      <c r="C21930">
        <v>194119</v>
      </c>
      <c r="D21930">
        <v>451624</v>
      </c>
      <c r="E21930" s="13"/>
    </row>
    <row r="21931" spans="1:5" x14ac:dyDescent="0.35">
      <c r="A21931">
        <v>69009</v>
      </c>
      <c r="B21931" s="13">
        <v>44330.070576051781</v>
      </c>
      <c r="C21931">
        <v>132055</v>
      </c>
      <c r="D21931">
        <v>351192</v>
      </c>
      <c r="E21931" s="13"/>
    </row>
    <row r="21932" spans="1:5" x14ac:dyDescent="0.35">
      <c r="A21932">
        <v>69012</v>
      </c>
      <c r="B21932" s="13">
        <v>44330.071385113268</v>
      </c>
      <c r="C21932">
        <v>323821</v>
      </c>
      <c r="D21932">
        <v>343491</v>
      </c>
      <c r="E21932" s="13"/>
    </row>
    <row r="21933" spans="1:5" x14ac:dyDescent="0.35">
      <c r="A21933">
        <v>69013</v>
      </c>
      <c r="B21933" s="13">
        <v>44330.071789644018</v>
      </c>
      <c r="C21933">
        <v>233146</v>
      </c>
      <c r="D21933">
        <v>21760</v>
      </c>
      <c r="E21933" s="13"/>
    </row>
    <row r="21934" spans="1:5" x14ac:dyDescent="0.35">
      <c r="A21934">
        <v>69014</v>
      </c>
      <c r="B21934" s="13">
        <v>44330.081093851128</v>
      </c>
      <c r="C21934">
        <v>28081</v>
      </c>
      <c r="D21934">
        <v>258219</v>
      </c>
      <c r="E21934" s="13"/>
    </row>
    <row r="21935" spans="1:5" x14ac:dyDescent="0.35">
      <c r="A21935">
        <v>69018</v>
      </c>
      <c r="B21935" s="13">
        <v>44330.082666666662</v>
      </c>
      <c r="C21935">
        <v>95519</v>
      </c>
      <c r="D21935">
        <v>182191</v>
      </c>
      <c r="E21935" s="13"/>
    </row>
    <row r="21936" spans="1:5" x14ac:dyDescent="0.35">
      <c r="A21936">
        <v>69022</v>
      </c>
      <c r="B21936" s="13">
        <v>44330.087566343042</v>
      </c>
      <c r="C21936">
        <v>54326</v>
      </c>
      <c r="D21936">
        <v>191893</v>
      </c>
      <c r="E21936" s="13"/>
    </row>
    <row r="21937" spans="1:5" x14ac:dyDescent="0.35">
      <c r="A21937">
        <v>69026</v>
      </c>
      <c r="B21937" s="13">
        <v>44330.092825242718</v>
      </c>
      <c r="C21937">
        <v>171754</v>
      </c>
      <c r="D21937">
        <v>392434</v>
      </c>
      <c r="E21937" s="13"/>
    </row>
    <row r="21938" spans="1:5" x14ac:dyDescent="0.35">
      <c r="A21938">
        <v>69027</v>
      </c>
      <c r="B21938" s="13">
        <v>44330.095666666661</v>
      </c>
      <c r="C21938">
        <v>230267</v>
      </c>
      <c r="D21938">
        <v>133953</v>
      </c>
      <c r="E21938" s="13"/>
    </row>
    <row r="21939" spans="1:5" x14ac:dyDescent="0.35">
      <c r="A21939">
        <v>69032</v>
      </c>
      <c r="B21939" s="13">
        <v>44330.096061488672</v>
      </c>
      <c r="C21939">
        <v>18080</v>
      </c>
      <c r="D21939">
        <v>5151</v>
      </c>
      <c r="E21939" s="13"/>
    </row>
    <row r="21940" spans="1:5" x14ac:dyDescent="0.35">
      <c r="A21940">
        <v>69037</v>
      </c>
      <c r="B21940" s="13">
        <v>44330.110220064722</v>
      </c>
      <c r="C21940">
        <v>64095</v>
      </c>
      <c r="D21940">
        <v>457893</v>
      </c>
      <c r="E21940" s="13"/>
    </row>
    <row r="21941" spans="1:5" x14ac:dyDescent="0.35">
      <c r="A21941">
        <v>69042</v>
      </c>
      <c r="B21941" s="13">
        <v>44330.110624595472</v>
      </c>
      <c r="C21941">
        <v>302089</v>
      </c>
      <c r="D21941">
        <v>341333</v>
      </c>
      <c r="E21941" s="13"/>
    </row>
    <row r="21942" spans="1:5" x14ac:dyDescent="0.35">
      <c r="A21942">
        <v>69047</v>
      </c>
      <c r="B21942" s="13">
        <v>44330.110999999997</v>
      </c>
      <c r="C21942">
        <v>213505</v>
      </c>
      <c r="D21942">
        <v>411922</v>
      </c>
      <c r="E21942" s="13"/>
    </row>
    <row r="21943" spans="1:5" x14ac:dyDescent="0.35">
      <c r="A21943">
        <v>69051</v>
      </c>
      <c r="B21943" s="13">
        <v>44330.113333333335</v>
      </c>
      <c r="C21943">
        <v>313419</v>
      </c>
      <c r="D21943">
        <v>392434</v>
      </c>
      <c r="E21943" s="13"/>
    </row>
    <row r="21944" spans="1:5" x14ac:dyDescent="0.35">
      <c r="A21944">
        <v>69054</v>
      </c>
      <c r="B21944" s="13">
        <v>44330.116333333339</v>
      </c>
      <c r="C21944">
        <v>81978</v>
      </c>
      <c r="D21944">
        <v>244574</v>
      </c>
      <c r="E21944" s="13"/>
    </row>
    <row r="21945" spans="1:5" x14ac:dyDescent="0.35">
      <c r="A21945">
        <v>69059</v>
      </c>
      <c r="B21945" s="13">
        <v>44330.119524271846</v>
      </c>
      <c r="C21945">
        <v>99933</v>
      </c>
      <c r="D21945">
        <v>341842</v>
      </c>
      <c r="E21945" s="13"/>
    </row>
    <row r="21946" spans="1:5" x14ac:dyDescent="0.35">
      <c r="A21946">
        <v>69062</v>
      </c>
      <c r="B21946" s="13">
        <v>44330.123165048542</v>
      </c>
      <c r="C21946">
        <v>259705</v>
      </c>
      <c r="D21946">
        <v>92799</v>
      </c>
      <c r="E21946" s="13"/>
    </row>
    <row r="21947" spans="1:5" x14ac:dyDescent="0.35">
      <c r="A21947">
        <v>69063</v>
      </c>
      <c r="B21947" s="13">
        <v>44330.123666666666</v>
      </c>
      <c r="C21947">
        <v>72411</v>
      </c>
      <c r="D21947">
        <v>411922</v>
      </c>
      <c r="E21947" s="13"/>
    </row>
    <row r="21948" spans="1:5" x14ac:dyDescent="0.35">
      <c r="A21948">
        <v>69067</v>
      </c>
      <c r="B21948" s="13">
        <v>44330.125</v>
      </c>
      <c r="C21948">
        <v>324574</v>
      </c>
      <c r="D21948">
        <v>66215</v>
      </c>
      <c r="E21948" s="13"/>
    </row>
    <row r="21949" spans="1:5" x14ac:dyDescent="0.35">
      <c r="A21949">
        <v>69069</v>
      </c>
      <c r="B21949" s="13">
        <v>44330.129000000001</v>
      </c>
      <c r="C21949">
        <v>238569</v>
      </c>
      <c r="D21949">
        <v>411922</v>
      </c>
      <c r="E21949" s="13"/>
    </row>
    <row r="21950" spans="1:5" x14ac:dyDescent="0.35">
      <c r="A21950">
        <v>69074</v>
      </c>
      <c r="B21950" s="13">
        <v>44330.129333333338</v>
      </c>
      <c r="C21950">
        <v>96165</v>
      </c>
      <c r="D21950">
        <v>183290</v>
      </c>
      <c r="E21950" s="13"/>
    </row>
    <row r="21951" spans="1:5" x14ac:dyDescent="0.35">
      <c r="A21951">
        <v>69076</v>
      </c>
      <c r="B21951" s="13">
        <v>44330.136514563106</v>
      </c>
      <c r="C21951">
        <v>6641</v>
      </c>
      <c r="D21951">
        <v>12149</v>
      </c>
      <c r="E21951" s="13"/>
    </row>
    <row r="21952" spans="1:5" x14ac:dyDescent="0.35">
      <c r="A21952">
        <v>69077</v>
      </c>
      <c r="B21952" s="13">
        <v>44330.14</v>
      </c>
      <c r="C21952">
        <v>342941</v>
      </c>
      <c r="D21952">
        <v>357547</v>
      </c>
      <c r="E21952" s="13"/>
    </row>
    <row r="21953" spans="1:5" x14ac:dyDescent="0.35">
      <c r="A21953">
        <v>69081</v>
      </c>
      <c r="B21953" s="13">
        <v>44330.144605177993</v>
      </c>
      <c r="C21953">
        <v>62086</v>
      </c>
      <c r="D21953">
        <v>211577</v>
      </c>
      <c r="E21953" s="13"/>
    </row>
    <row r="21954" spans="1:5" x14ac:dyDescent="0.35">
      <c r="A21954">
        <v>69085</v>
      </c>
      <c r="B21954" s="13">
        <v>44330.154999999999</v>
      </c>
      <c r="C21954">
        <v>31348</v>
      </c>
      <c r="D21954">
        <v>85094</v>
      </c>
      <c r="E21954" s="13"/>
    </row>
    <row r="21955" spans="1:5" x14ac:dyDescent="0.35">
      <c r="A21955">
        <v>69086</v>
      </c>
      <c r="B21955" s="13">
        <v>44330.165000000001</v>
      </c>
      <c r="C21955">
        <v>90629</v>
      </c>
      <c r="D21955">
        <v>411922</v>
      </c>
      <c r="E21955" s="13"/>
    </row>
    <row r="21956" spans="1:5" x14ac:dyDescent="0.35">
      <c r="A21956">
        <v>69090</v>
      </c>
      <c r="B21956" s="13">
        <v>44330.16806796116</v>
      </c>
      <c r="C21956">
        <v>215308</v>
      </c>
      <c r="D21956">
        <v>250679</v>
      </c>
      <c r="E21956" s="13"/>
    </row>
    <row r="21957" spans="1:5" x14ac:dyDescent="0.35">
      <c r="A21957">
        <v>69094</v>
      </c>
      <c r="B21957" s="13">
        <v>44330.175999999999</v>
      </c>
      <c r="C21957">
        <v>323665</v>
      </c>
      <c r="D21957">
        <v>227775</v>
      </c>
      <c r="E21957" s="13"/>
    </row>
    <row r="21958" spans="1:5" x14ac:dyDescent="0.35">
      <c r="A21958">
        <v>69098</v>
      </c>
      <c r="B21958" s="13">
        <v>44330.176158576054</v>
      </c>
      <c r="C21958">
        <v>188297</v>
      </c>
      <c r="D21958">
        <v>14047</v>
      </c>
      <c r="E21958" s="13"/>
    </row>
    <row r="21959" spans="1:5" x14ac:dyDescent="0.35">
      <c r="A21959">
        <v>69100</v>
      </c>
      <c r="B21959" s="13">
        <v>44330.184653721684</v>
      </c>
      <c r="C21959">
        <v>235317</v>
      </c>
      <c r="D21959">
        <v>122982</v>
      </c>
      <c r="E21959" s="13"/>
    </row>
    <row r="21960" spans="1:5" x14ac:dyDescent="0.35">
      <c r="A21960">
        <v>69105</v>
      </c>
      <c r="B21960" s="13">
        <v>44330.199333333338</v>
      </c>
      <c r="C21960">
        <v>126247</v>
      </c>
      <c r="D21960">
        <v>273577</v>
      </c>
      <c r="E21960" s="13"/>
    </row>
    <row r="21961" spans="1:5" x14ac:dyDescent="0.35">
      <c r="A21961">
        <v>69107</v>
      </c>
      <c r="B21961" s="13">
        <v>44330.201333333338</v>
      </c>
      <c r="C21961">
        <v>275672</v>
      </c>
      <c r="D21961">
        <v>252406</v>
      </c>
      <c r="E21961" s="13"/>
    </row>
    <row r="21962" spans="1:5" x14ac:dyDescent="0.35">
      <c r="A21962">
        <v>69108</v>
      </c>
      <c r="B21962" s="13">
        <v>44330.204333333335</v>
      </c>
      <c r="C21962">
        <v>106216</v>
      </c>
      <c r="D21962">
        <v>436070</v>
      </c>
      <c r="E21962" s="13"/>
    </row>
    <row r="21963" spans="1:5" x14ac:dyDescent="0.35">
      <c r="A21963">
        <v>69109</v>
      </c>
      <c r="B21963" s="13">
        <v>44330.206498381878</v>
      </c>
      <c r="C21963">
        <v>150250</v>
      </c>
      <c r="D21963">
        <v>317833</v>
      </c>
      <c r="E21963" s="13"/>
    </row>
    <row r="21964" spans="1:5" x14ac:dyDescent="0.35">
      <c r="A21964">
        <v>69113</v>
      </c>
      <c r="B21964" s="13">
        <v>44330.210543689318</v>
      </c>
      <c r="C21964">
        <v>16486</v>
      </c>
      <c r="D21964">
        <v>146804</v>
      </c>
      <c r="E21964" s="13"/>
    </row>
    <row r="21965" spans="1:5" x14ac:dyDescent="0.35">
      <c r="A21965">
        <v>69118</v>
      </c>
      <c r="B21965" s="13">
        <v>44330.212333333337</v>
      </c>
      <c r="C21965">
        <v>307105</v>
      </c>
      <c r="D21965">
        <v>411922</v>
      </c>
      <c r="E21965" s="13"/>
    </row>
    <row r="21966" spans="1:5" x14ac:dyDescent="0.35">
      <c r="A21966">
        <v>69121</v>
      </c>
      <c r="B21966" s="13">
        <v>44330.215398058252</v>
      </c>
      <c r="C21966">
        <v>7267</v>
      </c>
      <c r="D21966">
        <v>321129</v>
      </c>
      <c r="E21966" s="13"/>
    </row>
    <row r="21967" spans="1:5" x14ac:dyDescent="0.35">
      <c r="A21967">
        <v>69124</v>
      </c>
      <c r="B21967" s="13">
        <v>44330.216666666667</v>
      </c>
      <c r="C21967">
        <v>6331</v>
      </c>
      <c r="D21967">
        <v>409488</v>
      </c>
      <c r="E21967" s="13"/>
    </row>
    <row r="21968" spans="1:5" x14ac:dyDescent="0.35">
      <c r="A21968">
        <v>69129</v>
      </c>
      <c r="B21968" s="13">
        <v>44330.226666666662</v>
      </c>
      <c r="C21968">
        <v>7838</v>
      </c>
      <c r="D21968">
        <v>452568</v>
      </c>
      <c r="E21968" s="13"/>
    </row>
    <row r="21969" spans="1:5" x14ac:dyDescent="0.35">
      <c r="A21969">
        <v>69133</v>
      </c>
      <c r="B21969" s="13">
        <v>44330.23</v>
      </c>
      <c r="C21969">
        <v>75332</v>
      </c>
      <c r="D21969">
        <v>230507</v>
      </c>
      <c r="E21969" s="13"/>
    </row>
    <row r="21970" spans="1:5" x14ac:dyDescent="0.35">
      <c r="A21970">
        <v>69136</v>
      </c>
      <c r="B21970" s="13">
        <v>44330.243999999999</v>
      </c>
      <c r="C21970">
        <v>311002</v>
      </c>
      <c r="D21970">
        <v>411922</v>
      </c>
      <c r="E21970" s="13"/>
    </row>
    <row r="21971" spans="1:5" x14ac:dyDescent="0.35">
      <c r="A21971">
        <v>69139</v>
      </c>
      <c r="B21971" s="13">
        <v>44330.244666666666</v>
      </c>
      <c r="C21971">
        <v>91994</v>
      </c>
      <c r="D21971">
        <v>396686</v>
      </c>
      <c r="E21971" s="13"/>
    </row>
    <row r="21972" spans="1:5" x14ac:dyDescent="0.35">
      <c r="A21972">
        <v>69143</v>
      </c>
      <c r="B21972" s="13">
        <v>44330.245737864076</v>
      </c>
      <c r="C21972">
        <v>328636</v>
      </c>
      <c r="D21972">
        <v>436070</v>
      </c>
      <c r="E21972" s="13"/>
    </row>
    <row r="21973" spans="1:5" x14ac:dyDescent="0.35">
      <c r="A21973">
        <v>69147</v>
      </c>
      <c r="B21973" s="13">
        <v>44330.249333333333</v>
      </c>
      <c r="C21973">
        <v>169</v>
      </c>
      <c r="D21973">
        <v>411922</v>
      </c>
      <c r="E21973" s="13"/>
    </row>
    <row r="21974" spans="1:5" x14ac:dyDescent="0.35">
      <c r="A21974">
        <v>69150</v>
      </c>
      <c r="B21974" s="13">
        <v>44330.254233009713</v>
      </c>
      <c r="C21974">
        <v>23008</v>
      </c>
      <c r="D21974">
        <v>245484</v>
      </c>
      <c r="E21974" s="13"/>
    </row>
    <row r="21975" spans="1:5" x14ac:dyDescent="0.35">
      <c r="A21975">
        <v>69153</v>
      </c>
      <c r="B21975" s="13">
        <v>44330.254637540456</v>
      </c>
      <c r="C21975">
        <v>115104</v>
      </c>
      <c r="D21975">
        <v>112119</v>
      </c>
      <c r="E21975" s="13"/>
    </row>
    <row r="21976" spans="1:5" x14ac:dyDescent="0.35">
      <c r="A21976">
        <v>69156</v>
      </c>
      <c r="B21976" s="13">
        <v>44330.259333333335</v>
      </c>
      <c r="C21976">
        <v>149915</v>
      </c>
      <c r="D21976">
        <v>88863</v>
      </c>
      <c r="E21976" s="13"/>
    </row>
    <row r="21977" spans="1:5" x14ac:dyDescent="0.35">
      <c r="A21977">
        <v>69161</v>
      </c>
      <c r="B21977" s="13">
        <v>44330.260705501612</v>
      </c>
      <c r="C21977">
        <v>102573</v>
      </c>
      <c r="D21977">
        <v>75550</v>
      </c>
      <c r="E21977" s="13"/>
    </row>
    <row r="21978" spans="1:5" x14ac:dyDescent="0.35">
      <c r="A21978">
        <v>69166</v>
      </c>
      <c r="B21978" s="13">
        <v>44330.26070550162</v>
      </c>
      <c r="C21978">
        <v>129915</v>
      </c>
      <c r="D21978">
        <v>258219</v>
      </c>
      <c r="E21978" s="13"/>
    </row>
    <row r="21979" spans="1:5" x14ac:dyDescent="0.35">
      <c r="A21979">
        <v>69169</v>
      </c>
      <c r="B21979" s="13">
        <v>44330.261110032363</v>
      </c>
      <c r="C21979">
        <v>91844</v>
      </c>
      <c r="D21979">
        <v>118549</v>
      </c>
      <c r="E21979" s="13"/>
    </row>
    <row r="21980" spans="1:5" x14ac:dyDescent="0.35">
      <c r="A21980">
        <v>69174</v>
      </c>
      <c r="B21980" s="13">
        <v>44330.263333333336</v>
      </c>
      <c r="C21980">
        <v>302259</v>
      </c>
      <c r="D21980">
        <v>294042</v>
      </c>
      <c r="E21980" s="13"/>
    </row>
    <row r="21981" spans="1:5" x14ac:dyDescent="0.35">
      <c r="A21981">
        <v>69178</v>
      </c>
      <c r="B21981" s="13">
        <v>44330.264000000003</v>
      </c>
      <c r="C21981">
        <v>334456</v>
      </c>
      <c r="D21981">
        <v>125262</v>
      </c>
      <c r="E21981" s="13"/>
    </row>
    <row r="21982" spans="1:5" x14ac:dyDescent="0.35">
      <c r="A21982">
        <v>69179</v>
      </c>
      <c r="B21982" s="13">
        <v>44330.265155339803</v>
      </c>
      <c r="C21982">
        <v>177332</v>
      </c>
      <c r="D21982">
        <v>229106</v>
      </c>
      <c r="E21982" s="13"/>
    </row>
    <row r="21983" spans="1:5" x14ac:dyDescent="0.35">
      <c r="A21983">
        <v>69181</v>
      </c>
      <c r="B21983" s="13">
        <v>44330.268796116499</v>
      </c>
      <c r="C21983">
        <v>18218</v>
      </c>
      <c r="D21983">
        <v>230507</v>
      </c>
      <c r="E21983" s="13"/>
    </row>
    <row r="21984" spans="1:5" x14ac:dyDescent="0.35">
      <c r="A21984">
        <v>69183</v>
      </c>
      <c r="B21984" s="13">
        <v>44330.276333333335</v>
      </c>
      <c r="C21984">
        <v>41467</v>
      </c>
      <c r="D21984">
        <v>230507</v>
      </c>
      <c r="E21984" s="13"/>
    </row>
    <row r="21985" spans="1:5" x14ac:dyDescent="0.35">
      <c r="A21985">
        <v>69188</v>
      </c>
      <c r="B21985" s="13">
        <v>44330.280932038833</v>
      </c>
      <c r="C21985">
        <v>56355</v>
      </c>
      <c r="D21985">
        <v>470762</v>
      </c>
      <c r="E21985" s="13"/>
    </row>
    <row r="21986" spans="1:5" x14ac:dyDescent="0.35">
      <c r="A21986">
        <v>69189</v>
      </c>
      <c r="B21986" s="13">
        <v>44330.284</v>
      </c>
      <c r="C21986">
        <v>156945</v>
      </c>
      <c r="D21986">
        <v>230507</v>
      </c>
      <c r="E21986" s="13"/>
    </row>
    <row r="21987" spans="1:5" x14ac:dyDescent="0.35">
      <c r="A21987">
        <v>69192</v>
      </c>
      <c r="B21987" s="13">
        <v>44330.295333333335</v>
      </c>
      <c r="C21987">
        <v>301054</v>
      </c>
      <c r="D21987">
        <v>43842</v>
      </c>
      <c r="E21987" s="13"/>
    </row>
    <row r="21988" spans="1:5" x14ac:dyDescent="0.35">
      <c r="A21988">
        <v>69195</v>
      </c>
      <c r="B21988" s="13">
        <v>44330.295666666665</v>
      </c>
      <c r="C21988">
        <v>102051</v>
      </c>
      <c r="D21988">
        <v>284325</v>
      </c>
      <c r="E21988" s="13"/>
    </row>
    <row r="21989" spans="1:5" x14ac:dyDescent="0.35">
      <c r="A21989">
        <v>69198</v>
      </c>
      <c r="B21989" s="13">
        <v>44330.304666666663</v>
      </c>
      <c r="C21989">
        <v>70787</v>
      </c>
      <c r="D21989">
        <v>182191</v>
      </c>
      <c r="E21989" s="13"/>
    </row>
    <row r="21990" spans="1:5" x14ac:dyDescent="0.35">
      <c r="A21990">
        <v>69199</v>
      </c>
      <c r="B21990" s="13">
        <v>44330.305203883494</v>
      </c>
      <c r="C21990">
        <v>207284</v>
      </c>
      <c r="D21990">
        <v>302130</v>
      </c>
      <c r="E21990" s="13"/>
    </row>
    <row r="21991" spans="1:5" x14ac:dyDescent="0.35">
      <c r="A21991">
        <v>69204</v>
      </c>
      <c r="B21991" s="13">
        <v>44330.313666666661</v>
      </c>
      <c r="C21991">
        <v>141961</v>
      </c>
      <c r="D21991">
        <v>351192</v>
      </c>
      <c r="E21991" s="13"/>
    </row>
    <row r="21992" spans="1:5" x14ac:dyDescent="0.35">
      <c r="A21992">
        <v>69206</v>
      </c>
      <c r="B21992" s="13">
        <v>44330.315000000002</v>
      </c>
      <c r="C21992">
        <v>325346</v>
      </c>
      <c r="D21992">
        <v>471403</v>
      </c>
      <c r="E21992" s="13"/>
    </row>
    <row r="21993" spans="1:5" x14ac:dyDescent="0.35">
      <c r="A21993">
        <v>69210</v>
      </c>
      <c r="B21993" s="13">
        <v>44330.319333333333</v>
      </c>
      <c r="C21993">
        <v>115909</v>
      </c>
      <c r="D21993">
        <v>347008</v>
      </c>
      <c r="E21993" s="13"/>
    </row>
    <row r="21994" spans="1:5" x14ac:dyDescent="0.35">
      <c r="A21994">
        <v>69213</v>
      </c>
      <c r="B21994" s="13">
        <v>44330.319766990295</v>
      </c>
      <c r="C21994">
        <v>242991</v>
      </c>
      <c r="D21994">
        <v>305363</v>
      </c>
      <c r="E21994" s="13"/>
    </row>
    <row r="21995" spans="1:5" x14ac:dyDescent="0.35">
      <c r="A21995">
        <v>69214</v>
      </c>
      <c r="B21995" s="13">
        <v>44330.326999999997</v>
      </c>
      <c r="C21995">
        <v>322896</v>
      </c>
      <c r="D21995">
        <v>118549</v>
      </c>
      <c r="E21995" s="13"/>
    </row>
    <row r="21996" spans="1:5" x14ac:dyDescent="0.35">
      <c r="A21996">
        <v>69217</v>
      </c>
      <c r="B21996" s="13">
        <v>44330.333521035602</v>
      </c>
      <c r="C21996">
        <v>220582</v>
      </c>
      <c r="D21996">
        <v>299286</v>
      </c>
      <c r="E21996" s="13"/>
    </row>
    <row r="21997" spans="1:5" x14ac:dyDescent="0.35">
      <c r="A21997">
        <v>69221</v>
      </c>
      <c r="B21997" s="13">
        <v>44330.334734627831</v>
      </c>
      <c r="C21997">
        <v>56101</v>
      </c>
      <c r="D21997">
        <v>250679</v>
      </c>
      <c r="E21997" s="13"/>
    </row>
    <row r="21998" spans="1:5" x14ac:dyDescent="0.35">
      <c r="A21998">
        <v>69225</v>
      </c>
      <c r="B21998" s="13">
        <v>44330.338375404528</v>
      </c>
      <c r="C21998">
        <v>101246</v>
      </c>
      <c r="D21998">
        <v>470762</v>
      </c>
      <c r="E21998" s="13"/>
    </row>
    <row r="21999" spans="1:5" x14ac:dyDescent="0.35">
      <c r="A21999">
        <v>69227</v>
      </c>
      <c r="B21999" s="13">
        <v>44330.341207119738</v>
      </c>
      <c r="C21999">
        <v>163796</v>
      </c>
      <c r="D21999">
        <v>208125</v>
      </c>
      <c r="E21999" s="13"/>
    </row>
    <row r="22000" spans="1:5" x14ac:dyDescent="0.35">
      <c r="A22000">
        <v>69230</v>
      </c>
      <c r="B22000" s="13">
        <v>44330.343999999997</v>
      </c>
      <c r="C22000">
        <v>165017</v>
      </c>
      <c r="D22000">
        <v>21760</v>
      </c>
      <c r="E22000" s="13"/>
    </row>
    <row r="22001" spans="1:5" x14ac:dyDescent="0.35">
      <c r="A22001">
        <v>69235</v>
      </c>
      <c r="B22001" s="13">
        <v>44330.345252427185</v>
      </c>
      <c r="C22001">
        <v>38411</v>
      </c>
      <c r="D22001">
        <v>386333</v>
      </c>
      <c r="E22001" s="13"/>
    </row>
    <row r="22002" spans="1:5" x14ac:dyDescent="0.35">
      <c r="A22002">
        <v>69238</v>
      </c>
      <c r="B22002" s="13">
        <v>44330.348084142395</v>
      </c>
      <c r="C22002">
        <v>107606</v>
      </c>
      <c r="D22002">
        <v>277361</v>
      </c>
      <c r="E22002" s="13"/>
    </row>
    <row r="22003" spans="1:5" x14ac:dyDescent="0.35">
      <c r="A22003">
        <v>69241</v>
      </c>
      <c r="B22003" s="13">
        <v>44330.348666666665</v>
      </c>
      <c r="C22003">
        <v>178412</v>
      </c>
      <c r="D22003">
        <v>258219</v>
      </c>
      <c r="E22003" s="13"/>
    </row>
    <row r="22004" spans="1:5" x14ac:dyDescent="0.35">
      <c r="A22004">
        <v>69244</v>
      </c>
      <c r="B22004" s="13">
        <v>44330.350106796112</v>
      </c>
      <c r="C22004">
        <v>268373</v>
      </c>
      <c r="D22004">
        <v>324991</v>
      </c>
      <c r="E22004" s="13"/>
    </row>
    <row r="22005" spans="1:5" x14ac:dyDescent="0.35">
      <c r="A22005">
        <v>69245</v>
      </c>
      <c r="B22005" s="13">
        <v>44330.362333333338</v>
      </c>
      <c r="C22005">
        <v>143729</v>
      </c>
      <c r="D22005">
        <v>470762</v>
      </c>
      <c r="E22005" s="13"/>
    </row>
    <row r="22006" spans="1:5" x14ac:dyDescent="0.35">
      <c r="A22006">
        <v>69250</v>
      </c>
      <c r="B22006" s="13">
        <v>44330.364999999998</v>
      </c>
      <c r="C22006">
        <v>296083</v>
      </c>
      <c r="D22006">
        <v>472712</v>
      </c>
      <c r="E22006" s="13"/>
    </row>
    <row r="22007" spans="1:5" x14ac:dyDescent="0.35">
      <c r="A22007">
        <v>69253</v>
      </c>
      <c r="B22007" s="13">
        <v>44330.375187702266</v>
      </c>
      <c r="C22007">
        <v>309944</v>
      </c>
      <c r="D22007">
        <v>21760</v>
      </c>
      <c r="E22007" s="13"/>
    </row>
    <row r="22008" spans="1:5" x14ac:dyDescent="0.35">
      <c r="A22008">
        <v>69255</v>
      </c>
      <c r="B22008" s="13">
        <v>44330.376333333334</v>
      </c>
      <c r="C22008">
        <v>34533</v>
      </c>
      <c r="D22008">
        <v>243101</v>
      </c>
      <c r="E22008" s="13"/>
    </row>
    <row r="22009" spans="1:5" x14ac:dyDescent="0.35">
      <c r="A22009">
        <v>69257</v>
      </c>
      <c r="B22009" s="13">
        <v>44330.376401294496</v>
      </c>
      <c r="C22009">
        <v>208387</v>
      </c>
      <c r="D22009">
        <v>105597</v>
      </c>
      <c r="E22009" s="13"/>
    </row>
    <row r="22010" spans="1:5" x14ac:dyDescent="0.35">
      <c r="A22010">
        <v>69258</v>
      </c>
      <c r="B22010" s="13">
        <v>44330.377</v>
      </c>
      <c r="C22010">
        <v>254805</v>
      </c>
      <c r="D22010">
        <v>88863</v>
      </c>
      <c r="E22010" s="13"/>
    </row>
    <row r="22011" spans="1:5" x14ac:dyDescent="0.35">
      <c r="A22011">
        <v>69261</v>
      </c>
      <c r="B22011" s="13">
        <v>44330.377614886733</v>
      </c>
      <c r="C22011">
        <v>297054</v>
      </c>
      <c r="D22011">
        <v>472712</v>
      </c>
      <c r="E22011" s="13"/>
    </row>
    <row r="22012" spans="1:5" x14ac:dyDescent="0.35">
      <c r="A22012">
        <v>69264</v>
      </c>
      <c r="B22012" s="13">
        <v>44330.378423948219</v>
      </c>
      <c r="C22012">
        <v>140984</v>
      </c>
      <c r="D22012">
        <v>277857</v>
      </c>
      <c r="E22012" s="13"/>
    </row>
    <row r="22013" spans="1:5" x14ac:dyDescent="0.35">
      <c r="A22013">
        <v>69265</v>
      </c>
      <c r="B22013" s="13">
        <v>44330.378423948219</v>
      </c>
      <c r="C22013">
        <v>144369</v>
      </c>
      <c r="D22013">
        <v>158978</v>
      </c>
      <c r="E22013" s="13"/>
    </row>
    <row r="22014" spans="1:5" x14ac:dyDescent="0.35">
      <c r="A22014">
        <v>69269</v>
      </c>
      <c r="B22014" s="13">
        <v>44330.382064724916</v>
      </c>
      <c r="C22014">
        <v>343942</v>
      </c>
      <c r="D22014">
        <v>266896</v>
      </c>
      <c r="E22014" s="13"/>
    </row>
    <row r="22015" spans="1:5" x14ac:dyDescent="0.35">
      <c r="A22015">
        <v>69271</v>
      </c>
      <c r="B22015" s="13">
        <v>44330.382064724923</v>
      </c>
      <c r="C22015">
        <v>136284</v>
      </c>
      <c r="D22015">
        <v>404226</v>
      </c>
      <c r="E22015" s="13"/>
    </row>
    <row r="22016" spans="1:5" x14ac:dyDescent="0.35">
      <c r="A22016">
        <v>69274</v>
      </c>
      <c r="B22016" s="13">
        <v>44330.385300970876</v>
      </c>
      <c r="C22016">
        <v>242942</v>
      </c>
      <c r="D22016">
        <v>81226</v>
      </c>
      <c r="E22016" s="13"/>
    </row>
    <row r="22017" spans="1:5" x14ac:dyDescent="0.35">
      <c r="A22017">
        <v>69275</v>
      </c>
      <c r="B22017" s="13">
        <v>44330.388132686086</v>
      </c>
      <c r="C22017">
        <v>241532</v>
      </c>
      <c r="D22017">
        <v>288529</v>
      </c>
      <c r="E22017" s="13"/>
    </row>
    <row r="22018" spans="1:5" x14ac:dyDescent="0.35">
      <c r="A22018">
        <v>69279</v>
      </c>
      <c r="B22018" s="13">
        <v>44330.388666666666</v>
      </c>
      <c r="C22018">
        <v>129538</v>
      </c>
      <c r="D22018">
        <v>347393</v>
      </c>
      <c r="E22018" s="13"/>
    </row>
    <row r="22019" spans="1:5" x14ac:dyDescent="0.35">
      <c r="A22019">
        <v>69280</v>
      </c>
      <c r="B22019" s="13">
        <v>44330.390155339803</v>
      </c>
      <c r="C22019">
        <v>97038</v>
      </c>
      <c r="D22019">
        <v>180863</v>
      </c>
      <c r="E22019" s="13"/>
    </row>
    <row r="22020" spans="1:5" x14ac:dyDescent="0.35">
      <c r="A22020">
        <v>69281</v>
      </c>
      <c r="B22020" s="13">
        <v>44330.392177993534</v>
      </c>
      <c r="C22020">
        <v>276566</v>
      </c>
      <c r="D22020">
        <v>145779</v>
      </c>
      <c r="E22020" s="13"/>
    </row>
    <row r="22021" spans="1:5" x14ac:dyDescent="0.35">
      <c r="A22021">
        <v>69286</v>
      </c>
      <c r="B22021" s="13">
        <v>44330.398000000001</v>
      </c>
      <c r="C22021">
        <v>43107</v>
      </c>
      <c r="D22021">
        <v>471403</v>
      </c>
      <c r="E22021" s="13"/>
    </row>
    <row r="22022" spans="1:5" x14ac:dyDescent="0.35">
      <c r="A22022">
        <v>69289</v>
      </c>
      <c r="B22022" s="13">
        <v>44330.400268608413</v>
      </c>
      <c r="C22022">
        <v>139629</v>
      </c>
      <c r="D22022">
        <v>411922</v>
      </c>
      <c r="E22022" s="13"/>
    </row>
    <row r="22023" spans="1:5" x14ac:dyDescent="0.35">
      <c r="A22023">
        <v>69291</v>
      </c>
      <c r="B22023" s="13">
        <v>44330.402000000002</v>
      </c>
      <c r="C22023">
        <v>145305</v>
      </c>
      <c r="D22023">
        <v>439981</v>
      </c>
      <c r="E22023" s="13"/>
    </row>
    <row r="22024" spans="1:5" x14ac:dyDescent="0.35">
      <c r="A22024">
        <v>69292</v>
      </c>
      <c r="B22024" s="13">
        <v>44330.40390938511</v>
      </c>
      <c r="C22024">
        <v>239243</v>
      </c>
      <c r="D22024">
        <v>347393</v>
      </c>
      <c r="E22024" s="13"/>
    </row>
    <row r="22025" spans="1:5" x14ac:dyDescent="0.35">
      <c r="A22025">
        <v>69297</v>
      </c>
      <c r="B22025" s="13">
        <v>44330.40431391586</v>
      </c>
      <c r="C22025">
        <v>206377</v>
      </c>
      <c r="D22025">
        <v>158978</v>
      </c>
      <c r="E22025" s="13"/>
    </row>
    <row r="22026" spans="1:5" x14ac:dyDescent="0.35">
      <c r="A22026">
        <v>69302</v>
      </c>
      <c r="B22026" s="13">
        <v>44330.404718446604</v>
      </c>
      <c r="C22026">
        <v>36919</v>
      </c>
      <c r="D22026">
        <v>411922</v>
      </c>
      <c r="E22026" s="13"/>
    </row>
    <row r="22027" spans="1:5" x14ac:dyDescent="0.35">
      <c r="A22027">
        <v>69307</v>
      </c>
      <c r="B22027" s="13">
        <v>44330.407550161814</v>
      </c>
      <c r="C22027">
        <v>306386</v>
      </c>
      <c r="D22027">
        <v>411922</v>
      </c>
      <c r="E22027" s="13"/>
    </row>
    <row r="22028" spans="1:5" x14ac:dyDescent="0.35">
      <c r="A22028">
        <v>69312</v>
      </c>
      <c r="B22028" s="13">
        <v>44330.407954692557</v>
      </c>
      <c r="C22028">
        <v>160334</v>
      </c>
      <c r="D22028">
        <v>112334</v>
      </c>
      <c r="E22028" s="13"/>
    </row>
    <row r="22029" spans="1:5" x14ac:dyDescent="0.35">
      <c r="A22029">
        <v>69314</v>
      </c>
      <c r="B22029" s="13">
        <v>44330.4083592233</v>
      </c>
      <c r="C22029">
        <v>21293</v>
      </c>
      <c r="D22029">
        <v>344690</v>
      </c>
      <c r="E22029" s="13"/>
    </row>
    <row r="22030" spans="1:5" x14ac:dyDescent="0.35">
      <c r="A22030">
        <v>69319</v>
      </c>
      <c r="B22030" s="13">
        <v>44330.411595469253</v>
      </c>
      <c r="C22030">
        <v>253129</v>
      </c>
      <c r="D22030">
        <v>112334</v>
      </c>
      <c r="E22030" s="13"/>
    </row>
    <row r="22031" spans="1:5" x14ac:dyDescent="0.35">
      <c r="A22031">
        <v>69323</v>
      </c>
      <c r="B22031" s="13">
        <v>44330.413213592234</v>
      </c>
      <c r="C22031">
        <v>317749</v>
      </c>
      <c r="D22031">
        <v>244574</v>
      </c>
      <c r="E22031" s="13"/>
    </row>
    <row r="22032" spans="1:5" x14ac:dyDescent="0.35">
      <c r="A22032">
        <v>69327</v>
      </c>
      <c r="B22032" s="13">
        <v>44330.415999999997</v>
      </c>
      <c r="C22032">
        <v>336945</v>
      </c>
      <c r="D22032">
        <v>347008</v>
      </c>
      <c r="E22032" s="13"/>
    </row>
    <row r="22033" spans="1:5" x14ac:dyDescent="0.35">
      <c r="A22033">
        <v>69331</v>
      </c>
      <c r="B22033" s="13">
        <v>44330.416333333334</v>
      </c>
      <c r="C22033">
        <v>334108</v>
      </c>
      <c r="D22033">
        <v>347008</v>
      </c>
      <c r="E22033" s="13"/>
    </row>
    <row r="22034" spans="1:5" x14ac:dyDescent="0.35">
      <c r="A22034">
        <v>69333</v>
      </c>
      <c r="B22034" s="13">
        <v>44330.417000000001</v>
      </c>
      <c r="C22034">
        <v>291453</v>
      </c>
      <c r="D22034">
        <v>230507</v>
      </c>
      <c r="E22034" s="13"/>
    </row>
    <row r="22035" spans="1:5" x14ac:dyDescent="0.35">
      <c r="A22035">
        <v>69334</v>
      </c>
      <c r="B22035" s="13">
        <v>44330.422922330094</v>
      </c>
      <c r="C22035">
        <v>166123</v>
      </c>
      <c r="D22035">
        <v>347393</v>
      </c>
      <c r="E22035" s="13"/>
    </row>
    <row r="22036" spans="1:5" x14ac:dyDescent="0.35">
      <c r="A22036">
        <v>69336</v>
      </c>
      <c r="B22036" s="13">
        <v>44330.423731391587</v>
      </c>
      <c r="C22036">
        <v>142834</v>
      </c>
      <c r="D22036">
        <v>411922</v>
      </c>
      <c r="E22036" s="13"/>
    </row>
    <row r="22037" spans="1:5" x14ac:dyDescent="0.35">
      <c r="A22037">
        <v>69341</v>
      </c>
      <c r="B22037" s="13">
        <v>44330.431822006474</v>
      </c>
      <c r="C22037">
        <v>327312</v>
      </c>
      <c r="D22037">
        <v>411922</v>
      </c>
      <c r="E22037" s="13"/>
    </row>
    <row r="22038" spans="1:5" x14ac:dyDescent="0.35">
      <c r="A22038">
        <v>69345</v>
      </c>
      <c r="B22038" s="13">
        <v>44330.433333333334</v>
      </c>
      <c r="C22038">
        <v>190575</v>
      </c>
      <c r="D22038">
        <v>154256</v>
      </c>
      <c r="E22038" s="13"/>
    </row>
    <row r="22039" spans="1:5" x14ac:dyDescent="0.35">
      <c r="A22039">
        <v>69346</v>
      </c>
      <c r="B22039" s="13">
        <v>44330.433440129447</v>
      </c>
      <c r="C22039">
        <v>261296</v>
      </c>
      <c r="D22039">
        <v>88863</v>
      </c>
      <c r="E22039" s="13"/>
    </row>
    <row r="22040" spans="1:5" x14ac:dyDescent="0.35">
      <c r="A22040">
        <v>69348</v>
      </c>
      <c r="B22040" s="13">
        <v>44330.433844660191</v>
      </c>
      <c r="C22040">
        <v>262728</v>
      </c>
      <c r="D22040">
        <v>21527</v>
      </c>
      <c r="E22040" s="13"/>
    </row>
    <row r="22041" spans="1:5" x14ac:dyDescent="0.35">
      <c r="A22041">
        <v>69352</v>
      </c>
      <c r="B22041" s="13">
        <v>44330.437485436894</v>
      </c>
      <c r="C22041">
        <v>244588</v>
      </c>
      <c r="D22041">
        <v>258219</v>
      </c>
      <c r="E22041" s="13"/>
    </row>
    <row r="22042" spans="1:5" x14ac:dyDescent="0.35">
      <c r="A22042">
        <v>69357</v>
      </c>
      <c r="B22042" s="13">
        <v>44330.439508090611</v>
      </c>
      <c r="C22042">
        <v>118270</v>
      </c>
      <c r="D22042">
        <v>118549</v>
      </c>
      <c r="E22042" s="13"/>
    </row>
    <row r="22043" spans="1:5" x14ac:dyDescent="0.35">
      <c r="A22043">
        <v>69362</v>
      </c>
      <c r="B22043" s="13">
        <v>44330.439508090611</v>
      </c>
      <c r="C22043">
        <v>191876</v>
      </c>
      <c r="D22043">
        <v>214668</v>
      </c>
      <c r="E22043" s="13"/>
    </row>
    <row r="22044" spans="1:5" x14ac:dyDescent="0.35">
      <c r="A22044">
        <v>69365</v>
      </c>
      <c r="B22044" s="13">
        <v>44330.443148867314</v>
      </c>
      <c r="C22044">
        <v>242221</v>
      </c>
      <c r="D22044">
        <v>107006</v>
      </c>
      <c r="E22044" s="13"/>
    </row>
    <row r="22045" spans="1:5" x14ac:dyDescent="0.35">
      <c r="A22045">
        <v>69368</v>
      </c>
      <c r="B22045" s="13">
        <v>44330.443148867314</v>
      </c>
      <c r="C22045">
        <v>311002</v>
      </c>
      <c r="D22045">
        <v>473327</v>
      </c>
      <c r="E22045" s="13"/>
    </row>
    <row r="22046" spans="1:5" x14ac:dyDescent="0.35">
      <c r="A22046">
        <v>69369</v>
      </c>
      <c r="B22046" s="13">
        <v>44330.446000000004</v>
      </c>
      <c r="C22046">
        <v>56012</v>
      </c>
      <c r="D22046">
        <v>37644</v>
      </c>
      <c r="E22046" s="13"/>
    </row>
    <row r="22047" spans="1:5" x14ac:dyDescent="0.35">
      <c r="A22047">
        <v>69373</v>
      </c>
      <c r="B22047" s="13">
        <v>44330.449000000001</v>
      </c>
      <c r="C22047">
        <v>122521</v>
      </c>
      <c r="D22047">
        <v>172207</v>
      </c>
      <c r="E22047" s="13"/>
    </row>
    <row r="22048" spans="1:5" x14ac:dyDescent="0.35">
      <c r="A22048">
        <v>69374</v>
      </c>
      <c r="B22048" s="13">
        <v>44330.449216828478</v>
      </c>
      <c r="C22048">
        <v>22656</v>
      </c>
      <c r="D22048">
        <v>369308</v>
      </c>
      <c r="E22048" s="13"/>
    </row>
    <row r="22049" spans="1:5" x14ac:dyDescent="0.35">
      <c r="A22049">
        <v>69379</v>
      </c>
      <c r="B22049" s="13">
        <v>44330.451666666668</v>
      </c>
      <c r="C22049">
        <v>197553</v>
      </c>
      <c r="D22049">
        <v>204725</v>
      </c>
      <c r="E22049" s="13"/>
    </row>
    <row r="22050" spans="1:5" x14ac:dyDescent="0.35">
      <c r="A22050">
        <v>69382</v>
      </c>
      <c r="B22050" s="13">
        <v>44330.452857605182</v>
      </c>
      <c r="C22050">
        <v>68026</v>
      </c>
      <c r="D22050">
        <v>241927</v>
      </c>
      <c r="E22050" s="13"/>
    </row>
    <row r="22051" spans="1:5" x14ac:dyDescent="0.35">
      <c r="A22051">
        <v>69386</v>
      </c>
      <c r="B22051" s="13">
        <v>44330.453262135918</v>
      </c>
      <c r="C22051">
        <v>172893</v>
      </c>
      <c r="D22051">
        <v>153893</v>
      </c>
      <c r="E22051" s="13"/>
    </row>
    <row r="22052" spans="1:5" x14ac:dyDescent="0.35">
      <c r="A22052">
        <v>69387</v>
      </c>
      <c r="B22052" s="13">
        <v>44330.459330097088</v>
      </c>
      <c r="C22052">
        <v>288063</v>
      </c>
      <c r="D22052">
        <v>158978</v>
      </c>
      <c r="E22052" s="13"/>
    </row>
    <row r="22053" spans="1:5" x14ac:dyDescent="0.35">
      <c r="A22053">
        <v>69392</v>
      </c>
      <c r="B22053" s="13">
        <v>44330.459330097088</v>
      </c>
      <c r="C22053">
        <v>289017</v>
      </c>
      <c r="D22053">
        <v>158978</v>
      </c>
      <c r="E22053" s="13"/>
    </row>
    <row r="22054" spans="1:5" x14ac:dyDescent="0.35">
      <c r="A22054">
        <v>69394</v>
      </c>
      <c r="B22054" s="13">
        <v>44330.460543689318</v>
      </c>
      <c r="C22054">
        <v>49278</v>
      </c>
      <c r="D22054">
        <v>32612</v>
      </c>
      <c r="E22054" s="13"/>
    </row>
    <row r="22055" spans="1:5" x14ac:dyDescent="0.35">
      <c r="A22055">
        <v>69397</v>
      </c>
      <c r="B22055" s="13">
        <v>44330.461757281555</v>
      </c>
      <c r="C22055">
        <v>239818</v>
      </c>
      <c r="D22055">
        <v>412293</v>
      </c>
      <c r="E22055" s="13"/>
    </row>
    <row r="22056" spans="1:5" x14ac:dyDescent="0.35">
      <c r="A22056">
        <v>69401</v>
      </c>
      <c r="B22056" s="13">
        <v>44330.463333333333</v>
      </c>
      <c r="C22056">
        <v>248558</v>
      </c>
      <c r="D22056">
        <v>411922</v>
      </c>
      <c r="E22056" s="13"/>
    </row>
    <row r="22057" spans="1:5" x14ac:dyDescent="0.35">
      <c r="A22057">
        <v>69404</v>
      </c>
      <c r="B22057" s="13">
        <v>44330.463375404528</v>
      </c>
      <c r="C22057">
        <v>115104</v>
      </c>
      <c r="D22057">
        <v>411922</v>
      </c>
      <c r="E22057" s="13"/>
    </row>
    <row r="22058" spans="1:5" x14ac:dyDescent="0.35">
      <c r="A22058">
        <v>69406</v>
      </c>
      <c r="B22058" s="13">
        <v>44330.463779935279</v>
      </c>
      <c r="C22058">
        <v>32530</v>
      </c>
      <c r="D22058">
        <v>387595</v>
      </c>
      <c r="E22058" s="13"/>
    </row>
    <row r="22059" spans="1:5" x14ac:dyDescent="0.35">
      <c r="A22059">
        <v>69409</v>
      </c>
      <c r="B22059" s="13">
        <v>44330.463779935279</v>
      </c>
      <c r="C22059">
        <v>127946</v>
      </c>
      <c r="D22059">
        <v>272503</v>
      </c>
      <c r="E22059" s="13"/>
    </row>
    <row r="22060" spans="1:5" x14ac:dyDescent="0.35">
      <c r="A22060">
        <v>69413</v>
      </c>
      <c r="B22060" s="13">
        <v>44330.464993527508</v>
      </c>
      <c r="C22060">
        <v>251923</v>
      </c>
      <c r="D22060">
        <v>338198</v>
      </c>
      <c r="E22060" s="13"/>
    </row>
    <row r="22061" spans="1:5" x14ac:dyDescent="0.35">
      <c r="A22061">
        <v>69416</v>
      </c>
      <c r="B22061" s="13">
        <v>44330.466333333337</v>
      </c>
      <c r="C22061">
        <v>111983</v>
      </c>
      <c r="D22061">
        <v>5151</v>
      </c>
      <c r="E22061" s="13"/>
    </row>
    <row r="22062" spans="1:5" x14ac:dyDescent="0.35">
      <c r="A22062">
        <v>69420</v>
      </c>
      <c r="B22062" s="13">
        <v>44330.470252427185</v>
      </c>
      <c r="C22062">
        <v>29568</v>
      </c>
      <c r="D22062">
        <v>88863</v>
      </c>
      <c r="E22062" s="13"/>
    </row>
    <row r="22063" spans="1:5" x14ac:dyDescent="0.35">
      <c r="A22063">
        <v>69422</v>
      </c>
      <c r="B22063" s="13">
        <v>44330.470333333338</v>
      </c>
      <c r="C22063">
        <v>252005</v>
      </c>
      <c r="D22063">
        <v>427900</v>
      </c>
      <c r="E22063" s="13"/>
    </row>
    <row r="22064" spans="1:5" x14ac:dyDescent="0.35">
      <c r="A22064">
        <v>69425</v>
      </c>
      <c r="B22064" s="13">
        <v>44330.470333333338</v>
      </c>
      <c r="C22064">
        <v>344262</v>
      </c>
      <c r="D22064">
        <v>250679</v>
      </c>
      <c r="E22064" s="13"/>
    </row>
    <row r="22065" spans="1:5" x14ac:dyDescent="0.35">
      <c r="A22065">
        <v>69426</v>
      </c>
      <c r="B22065" s="13">
        <v>44330.470656957928</v>
      </c>
      <c r="C22065">
        <v>87308</v>
      </c>
      <c r="D22065">
        <v>246229</v>
      </c>
      <c r="E22065" s="13"/>
    </row>
    <row r="22066" spans="1:5" x14ac:dyDescent="0.35">
      <c r="A22066">
        <v>69430</v>
      </c>
      <c r="B22066" s="13">
        <v>44330.470656957928</v>
      </c>
      <c r="C22066">
        <v>218225</v>
      </c>
      <c r="D22066">
        <v>227775</v>
      </c>
      <c r="E22066" s="13"/>
    </row>
    <row r="22067" spans="1:5" x14ac:dyDescent="0.35">
      <c r="A22067">
        <v>69431</v>
      </c>
      <c r="B22067" s="13">
        <v>44330.471870550158</v>
      </c>
      <c r="C22067">
        <v>61726</v>
      </c>
      <c r="D22067">
        <v>223949</v>
      </c>
      <c r="E22067" s="13"/>
    </row>
    <row r="22068" spans="1:5" x14ac:dyDescent="0.35">
      <c r="A22068">
        <v>69433</v>
      </c>
      <c r="B22068" s="13">
        <v>44330.474297734625</v>
      </c>
      <c r="C22068">
        <v>297246</v>
      </c>
      <c r="D22068">
        <v>206501</v>
      </c>
      <c r="E22068" s="13"/>
    </row>
    <row r="22069" spans="1:5" x14ac:dyDescent="0.35">
      <c r="A22069">
        <v>69435</v>
      </c>
      <c r="B22069" s="13">
        <v>44330.476333333332</v>
      </c>
      <c r="C22069">
        <v>110680</v>
      </c>
      <c r="D22069">
        <v>425645</v>
      </c>
      <c r="E22069" s="13"/>
    </row>
    <row r="22070" spans="1:5" x14ac:dyDescent="0.35">
      <c r="A22070">
        <v>69440</v>
      </c>
      <c r="B22070" s="13">
        <v>44330.477533980586</v>
      </c>
      <c r="C22070">
        <v>131472</v>
      </c>
      <c r="D22070">
        <v>153893</v>
      </c>
      <c r="E22070" s="13"/>
    </row>
    <row r="22071" spans="1:5" x14ac:dyDescent="0.35">
      <c r="A22071">
        <v>69445</v>
      </c>
      <c r="B22071" s="13">
        <v>44330.478747572815</v>
      </c>
      <c r="C22071">
        <v>330194</v>
      </c>
      <c r="D22071">
        <v>118549</v>
      </c>
      <c r="E22071" s="13"/>
    </row>
    <row r="22072" spans="1:5" x14ac:dyDescent="0.35">
      <c r="A22072">
        <v>69450</v>
      </c>
      <c r="B22072" s="13">
        <v>44330.481579288025</v>
      </c>
      <c r="C22072">
        <v>92747</v>
      </c>
      <c r="D22072">
        <v>153893</v>
      </c>
      <c r="E22072" s="13"/>
    </row>
    <row r="22073" spans="1:5" x14ac:dyDescent="0.35">
      <c r="A22073">
        <v>69455</v>
      </c>
      <c r="B22073" s="13">
        <v>44330.481579288025</v>
      </c>
      <c r="C22073">
        <v>227843</v>
      </c>
      <c r="D22073">
        <v>230507</v>
      </c>
      <c r="E22073" s="13"/>
    </row>
    <row r="22074" spans="1:5" x14ac:dyDescent="0.35">
      <c r="A22074">
        <v>69460</v>
      </c>
      <c r="B22074" s="13">
        <v>44330.491692556636</v>
      </c>
      <c r="C22074">
        <v>202725</v>
      </c>
      <c r="D22074">
        <v>194931</v>
      </c>
      <c r="E22074" s="13"/>
    </row>
    <row r="22075" spans="1:5" x14ac:dyDescent="0.35">
      <c r="A22075">
        <v>69465</v>
      </c>
      <c r="B22075" s="13">
        <v>44330.492097087379</v>
      </c>
      <c r="C22075">
        <v>302713</v>
      </c>
      <c r="D22075">
        <v>76511</v>
      </c>
      <c r="E22075" s="13"/>
    </row>
    <row r="22076" spans="1:5" x14ac:dyDescent="0.35">
      <c r="A22076">
        <v>69470</v>
      </c>
      <c r="B22076" s="13">
        <v>44330.493715210359</v>
      </c>
      <c r="C22076">
        <v>17007</v>
      </c>
      <c r="D22076">
        <v>194315</v>
      </c>
      <c r="E22076" s="13"/>
    </row>
    <row r="22077" spans="1:5" x14ac:dyDescent="0.35">
      <c r="A22077">
        <v>69471</v>
      </c>
      <c r="B22077" s="13">
        <v>44330.493715210359</v>
      </c>
      <c r="C22077">
        <v>341981</v>
      </c>
      <c r="D22077">
        <v>273324</v>
      </c>
      <c r="E22077" s="13"/>
    </row>
    <row r="22078" spans="1:5" x14ac:dyDescent="0.35">
      <c r="A22078">
        <v>69472</v>
      </c>
      <c r="B22078" s="13">
        <v>44330.494928802589</v>
      </c>
      <c r="C22078">
        <v>270576</v>
      </c>
      <c r="D22078">
        <v>130244</v>
      </c>
      <c r="E22078" s="13"/>
    </row>
    <row r="22079" spans="1:5" x14ac:dyDescent="0.35">
      <c r="A22079">
        <v>69475</v>
      </c>
      <c r="B22079" s="13">
        <v>44330.496142394819</v>
      </c>
      <c r="C22079">
        <v>302072</v>
      </c>
      <c r="D22079">
        <v>295146</v>
      </c>
      <c r="E22079" s="13"/>
    </row>
    <row r="22080" spans="1:5" x14ac:dyDescent="0.35">
      <c r="A22080">
        <v>69476</v>
      </c>
      <c r="B22080" s="13">
        <v>44330.503423948219</v>
      </c>
      <c r="C22080">
        <v>138569</v>
      </c>
      <c r="D22080">
        <v>122902</v>
      </c>
      <c r="E22080" s="13"/>
    </row>
    <row r="22081" spans="1:5" x14ac:dyDescent="0.35">
      <c r="A22081">
        <v>69477</v>
      </c>
      <c r="B22081" s="13">
        <v>44330.503423948219</v>
      </c>
      <c r="C22081">
        <v>314975</v>
      </c>
      <c r="D22081">
        <v>115366</v>
      </c>
      <c r="E22081" s="13"/>
    </row>
    <row r="22082" spans="1:5" x14ac:dyDescent="0.35">
      <c r="A22082">
        <v>69478</v>
      </c>
      <c r="B22082" s="13">
        <v>44330.504637540456</v>
      </c>
      <c r="C22082">
        <v>19156</v>
      </c>
      <c r="D22082">
        <v>411922</v>
      </c>
      <c r="E22082" s="13"/>
    </row>
    <row r="22083" spans="1:5" x14ac:dyDescent="0.35">
      <c r="A22083">
        <v>69480</v>
      </c>
      <c r="B22083" s="13">
        <v>44330.506660194173</v>
      </c>
      <c r="C22083">
        <v>100288</v>
      </c>
      <c r="D22083">
        <v>38593</v>
      </c>
      <c r="E22083" s="13"/>
    </row>
    <row r="22084" spans="1:5" x14ac:dyDescent="0.35">
      <c r="A22084">
        <v>69482</v>
      </c>
      <c r="B22084" s="13">
        <v>44330.50666019418</v>
      </c>
      <c r="C22084">
        <v>173185</v>
      </c>
      <c r="D22084">
        <v>301748</v>
      </c>
      <c r="E22084" s="13"/>
    </row>
    <row r="22085" spans="1:5" x14ac:dyDescent="0.35">
      <c r="A22085">
        <v>69484</v>
      </c>
      <c r="B22085" s="13">
        <v>44330.507064724916</v>
      </c>
      <c r="C22085">
        <v>10970</v>
      </c>
      <c r="D22085">
        <v>302612</v>
      </c>
      <c r="E22085" s="13"/>
    </row>
    <row r="22086" spans="1:5" x14ac:dyDescent="0.35">
      <c r="A22086">
        <v>69486</v>
      </c>
      <c r="B22086" s="13">
        <v>44330.507064724916</v>
      </c>
      <c r="C22086">
        <v>84439</v>
      </c>
      <c r="D22086">
        <v>151932</v>
      </c>
      <c r="E22086" s="13"/>
    </row>
    <row r="22087" spans="1:5" x14ac:dyDescent="0.35">
      <c r="A22087">
        <v>69491</v>
      </c>
      <c r="B22087" s="13">
        <v>44330.507064724923</v>
      </c>
      <c r="C22087">
        <v>296663</v>
      </c>
      <c r="D22087">
        <v>420981</v>
      </c>
      <c r="E22087" s="13"/>
    </row>
    <row r="22088" spans="1:5" x14ac:dyDescent="0.35">
      <c r="A22088">
        <v>69492</v>
      </c>
      <c r="B22088" s="13">
        <v>44330.507469255659</v>
      </c>
      <c r="C22088">
        <v>284254</v>
      </c>
      <c r="D22088">
        <v>380991</v>
      </c>
      <c r="E22088" s="13"/>
    </row>
    <row r="22089" spans="1:5" x14ac:dyDescent="0.35">
      <c r="A22089">
        <v>69496</v>
      </c>
      <c r="B22089" s="13">
        <v>44330.509491909383</v>
      </c>
      <c r="C22089">
        <v>196365</v>
      </c>
      <c r="D22089">
        <v>182191</v>
      </c>
      <c r="E22089" s="13"/>
    </row>
    <row r="22090" spans="1:5" x14ac:dyDescent="0.35">
      <c r="A22090">
        <v>69501</v>
      </c>
      <c r="B22090" s="13">
        <v>44330.50949190939</v>
      </c>
      <c r="C22090">
        <v>176736</v>
      </c>
      <c r="D22090">
        <v>49390</v>
      </c>
      <c r="E22090" s="13"/>
    </row>
    <row r="22091" spans="1:5" x14ac:dyDescent="0.35">
      <c r="A22091">
        <v>69505</v>
      </c>
      <c r="B22091" s="13">
        <v>44330.511110032363</v>
      </c>
      <c r="C22091">
        <v>321397</v>
      </c>
      <c r="D22091">
        <v>347393</v>
      </c>
      <c r="E22091" s="13"/>
    </row>
    <row r="22092" spans="1:5" x14ac:dyDescent="0.35">
      <c r="A22092">
        <v>69509</v>
      </c>
      <c r="B22092" s="13">
        <v>44330.512323624593</v>
      </c>
      <c r="C22092">
        <v>113956</v>
      </c>
      <c r="D22092">
        <v>472712</v>
      </c>
      <c r="E22092" s="13"/>
    </row>
    <row r="22093" spans="1:5" x14ac:dyDescent="0.35">
      <c r="A22093">
        <v>69513</v>
      </c>
      <c r="B22093" s="13">
        <v>44330.512728155343</v>
      </c>
      <c r="C22093">
        <v>101594</v>
      </c>
      <c r="D22093">
        <v>387595</v>
      </c>
      <c r="E22093" s="13"/>
    </row>
    <row r="22094" spans="1:5" x14ac:dyDescent="0.35">
      <c r="A22094">
        <v>69518</v>
      </c>
      <c r="B22094" s="13">
        <v>44330.51515533981</v>
      </c>
      <c r="C22094">
        <v>267642</v>
      </c>
      <c r="D22094">
        <v>341333</v>
      </c>
      <c r="E22094" s="13"/>
    </row>
    <row r="22095" spans="1:5" x14ac:dyDescent="0.35">
      <c r="A22095">
        <v>69522</v>
      </c>
      <c r="B22095" s="13">
        <v>44330.515964401297</v>
      </c>
      <c r="C22095">
        <v>239121</v>
      </c>
      <c r="D22095">
        <v>380039</v>
      </c>
      <c r="E22095" s="13"/>
    </row>
    <row r="22096" spans="1:5" x14ac:dyDescent="0.35">
      <c r="A22096">
        <v>69524</v>
      </c>
      <c r="B22096" s="13">
        <v>44330.517177993526</v>
      </c>
      <c r="C22096">
        <v>277603</v>
      </c>
      <c r="D22096">
        <v>411922</v>
      </c>
      <c r="E22096" s="13"/>
    </row>
    <row r="22097" spans="1:5" x14ac:dyDescent="0.35">
      <c r="A22097">
        <v>69529</v>
      </c>
      <c r="B22097" s="13">
        <v>44330.51798705502</v>
      </c>
      <c r="C22097">
        <v>273630</v>
      </c>
      <c r="D22097">
        <v>397531</v>
      </c>
      <c r="E22097" s="13"/>
    </row>
    <row r="22098" spans="1:5" x14ac:dyDescent="0.35">
      <c r="A22098">
        <v>69534</v>
      </c>
      <c r="B22098" s="13">
        <v>44330.52081877023</v>
      </c>
      <c r="C22098">
        <v>75778</v>
      </c>
      <c r="D22098">
        <v>411922</v>
      </c>
      <c r="E22098" s="13"/>
    </row>
    <row r="22099" spans="1:5" x14ac:dyDescent="0.35">
      <c r="A22099">
        <v>69539</v>
      </c>
      <c r="B22099" s="13">
        <v>44330.523245954697</v>
      </c>
      <c r="C22099">
        <v>23007</v>
      </c>
      <c r="D22099">
        <v>347008</v>
      </c>
      <c r="E22099" s="13"/>
    </row>
    <row r="22100" spans="1:5" x14ac:dyDescent="0.35">
      <c r="A22100">
        <v>69542</v>
      </c>
      <c r="B22100" s="13">
        <v>44330.529718446604</v>
      </c>
      <c r="C22100">
        <v>104323</v>
      </c>
      <c r="D22100">
        <v>311565</v>
      </c>
      <c r="E22100" s="13"/>
    </row>
    <row r="22101" spans="1:5" x14ac:dyDescent="0.35">
      <c r="A22101">
        <v>69543</v>
      </c>
      <c r="B22101" s="13">
        <v>44330.53052750809</v>
      </c>
      <c r="C22101">
        <v>87418</v>
      </c>
      <c r="D22101">
        <v>251574</v>
      </c>
      <c r="E22101" s="13"/>
    </row>
    <row r="22102" spans="1:5" x14ac:dyDescent="0.35">
      <c r="A22102">
        <v>69548</v>
      </c>
      <c r="B22102" s="13">
        <v>44330.531741100327</v>
      </c>
      <c r="C22102">
        <v>305114</v>
      </c>
      <c r="D22102">
        <v>230507</v>
      </c>
      <c r="E22102" s="13"/>
    </row>
    <row r="22103" spans="1:5" x14ac:dyDescent="0.35">
      <c r="A22103">
        <v>69552</v>
      </c>
      <c r="B22103" s="13">
        <v>44330.53214563107</v>
      </c>
      <c r="C22103">
        <v>9756</v>
      </c>
      <c r="D22103">
        <v>54565</v>
      </c>
      <c r="E22103" s="13"/>
    </row>
    <row r="22104" spans="1:5" x14ac:dyDescent="0.35">
      <c r="A22104">
        <v>69555</v>
      </c>
      <c r="B22104" s="13">
        <v>44330.53214563107</v>
      </c>
      <c r="C22104">
        <v>184288</v>
      </c>
      <c r="D22104">
        <v>294042</v>
      </c>
      <c r="E22104" s="13"/>
    </row>
    <row r="22105" spans="1:5" x14ac:dyDescent="0.35">
      <c r="A22105">
        <v>69559</v>
      </c>
      <c r="B22105" s="13">
        <v>44330.533763754043</v>
      </c>
      <c r="C22105">
        <v>220569</v>
      </c>
      <c r="D22105">
        <v>70091</v>
      </c>
      <c r="E22105" s="13"/>
    </row>
    <row r="22106" spans="1:5" x14ac:dyDescent="0.35">
      <c r="A22106">
        <v>69563</v>
      </c>
      <c r="B22106" s="13">
        <v>44330.533763754043</v>
      </c>
      <c r="C22106">
        <v>246528</v>
      </c>
      <c r="D22106">
        <v>114865</v>
      </c>
      <c r="E22106" s="13"/>
    </row>
    <row r="22107" spans="1:5" x14ac:dyDescent="0.35">
      <c r="A22107">
        <v>69566</v>
      </c>
      <c r="B22107" s="13">
        <v>44330.534</v>
      </c>
      <c r="C22107">
        <v>264654</v>
      </c>
      <c r="D22107">
        <v>321129</v>
      </c>
      <c r="E22107" s="13"/>
    </row>
    <row r="22108" spans="1:5" x14ac:dyDescent="0.35">
      <c r="A22108">
        <v>69568</v>
      </c>
      <c r="B22108" s="13">
        <v>44330.534572815537</v>
      </c>
      <c r="C22108">
        <v>66047</v>
      </c>
      <c r="D22108">
        <v>455878</v>
      </c>
      <c r="E22108" s="13"/>
    </row>
    <row r="22109" spans="1:5" x14ac:dyDescent="0.35">
      <c r="A22109">
        <v>69570</v>
      </c>
      <c r="B22109" s="13">
        <v>44330.534977346273</v>
      </c>
      <c r="C22109">
        <v>311720</v>
      </c>
      <c r="D22109">
        <v>409506</v>
      </c>
      <c r="E22109" s="13"/>
    </row>
    <row r="22110" spans="1:5" x14ac:dyDescent="0.35">
      <c r="A22110">
        <v>69571</v>
      </c>
      <c r="B22110" s="13">
        <v>44330.535381877024</v>
      </c>
      <c r="C22110">
        <v>127269</v>
      </c>
      <c r="D22110">
        <v>182984</v>
      </c>
      <c r="E22110" s="13"/>
    </row>
    <row r="22111" spans="1:5" x14ac:dyDescent="0.35">
      <c r="A22111">
        <v>69573</v>
      </c>
      <c r="B22111" s="13">
        <v>44330.539427184463</v>
      </c>
      <c r="C22111">
        <v>3917</v>
      </c>
      <c r="D22111">
        <v>226626</v>
      </c>
      <c r="E22111" s="13"/>
    </row>
    <row r="22112" spans="1:5" x14ac:dyDescent="0.35">
      <c r="A22112">
        <v>69574</v>
      </c>
      <c r="B22112" s="13">
        <v>44330.539831715207</v>
      </c>
      <c r="C22112">
        <v>25354</v>
      </c>
      <c r="D22112">
        <v>81226</v>
      </c>
      <c r="E22112" s="13"/>
    </row>
    <row r="22113" spans="1:5" x14ac:dyDescent="0.35">
      <c r="A22113">
        <v>69578</v>
      </c>
      <c r="B22113" s="13">
        <v>44330.54023624595</v>
      </c>
      <c r="C22113">
        <v>72348</v>
      </c>
      <c r="D22113">
        <v>180697</v>
      </c>
      <c r="E22113" s="13"/>
    </row>
    <row r="22114" spans="1:5" x14ac:dyDescent="0.35">
      <c r="A22114">
        <v>69583</v>
      </c>
      <c r="B22114" s="13">
        <v>44330.5406407767</v>
      </c>
      <c r="C22114">
        <v>202084</v>
      </c>
      <c r="D22114">
        <v>439981</v>
      </c>
      <c r="E22114" s="13"/>
    </row>
    <row r="22115" spans="1:5" x14ac:dyDescent="0.35">
      <c r="A22115">
        <v>69588</v>
      </c>
      <c r="B22115" s="13">
        <v>44330.543877022654</v>
      </c>
      <c r="C22115">
        <v>106966</v>
      </c>
      <c r="D22115">
        <v>33094</v>
      </c>
      <c r="E22115" s="13"/>
    </row>
    <row r="22116" spans="1:5" x14ac:dyDescent="0.35">
      <c r="A22116">
        <v>69590</v>
      </c>
      <c r="B22116" s="13">
        <v>44330.545495145634</v>
      </c>
      <c r="C22116">
        <v>230016</v>
      </c>
      <c r="D22116">
        <v>86587</v>
      </c>
      <c r="E22116" s="13"/>
    </row>
    <row r="22117" spans="1:5" x14ac:dyDescent="0.35">
      <c r="A22117">
        <v>69594</v>
      </c>
      <c r="B22117" s="13">
        <v>44330.546304207121</v>
      </c>
      <c r="C22117">
        <v>170740</v>
      </c>
      <c r="D22117">
        <v>119030</v>
      </c>
      <c r="E22117" s="13"/>
    </row>
    <row r="22118" spans="1:5" x14ac:dyDescent="0.35">
      <c r="A22118">
        <v>69597</v>
      </c>
      <c r="B22118" s="13">
        <v>44330.548731391587</v>
      </c>
      <c r="C22118">
        <v>20441</v>
      </c>
      <c r="D22118">
        <v>227775</v>
      </c>
      <c r="E22118" s="13"/>
    </row>
    <row r="22119" spans="1:5" x14ac:dyDescent="0.35">
      <c r="A22119">
        <v>69602</v>
      </c>
      <c r="B22119" s="13">
        <v>44330.548731391587</v>
      </c>
      <c r="C22119">
        <v>234771</v>
      </c>
      <c r="D22119">
        <v>347393</v>
      </c>
      <c r="E22119" s="13"/>
    </row>
    <row r="22120" spans="1:5" x14ac:dyDescent="0.35">
      <c r="A22120">
        <v>69607</v>
      </c>
      <c r="B22120" s="13">
        <v>44330.549540453074</v>
      </c>
      <c r="C22120">
        <v>190652</v>
      </c>
      <c r="D22120">
        <v>454139</v>
      </c>
      <c r="E22120" s="13"/>
    </row>
    <row r="22121" spans="1:5" x14ac:dyDescent="0.35">
      <c r="A22121">
        <v>69612</v>
      </c>
      <c r="B22121" s="13">
        <v>44330.549540453074</v>
      </c>
      <c r="C22121">
        <v>195812</v>
      </c>
      <c r="D22121">
        <v>118211</v>
      </c>
      <c r="E22121" s="13"/>
    </row>
    <row r="22122" spans="1:5" x14ac:dyDescent="0.35">
      <c r="A22122">
        <v>69614</v>
      </c>
      <c r="B22122" s="13">
        <v>44330.549666666666</v>
      </c>
      <c r="C22122">
        <v>68237</v>
      </c>
      <c r="D22122">
        <v>100414</v>
      </c>
      <c r="E22122" s="13"/>
    </row>
    <row r="22123" spans="1:5" x14ac:dyDescent="0.35">
      <c r="A22123">
        <v>69618</v>
      </c>
      <c r="B22123" s="13">
        <v>44330.550333333333</v>
      </c>
      <c r="C22123">
        <v>177827</v>
      </c>
      <c r="D22123">
        <v>179296</v>
      </c>
      <c r="E22123" s="13"/>
    </row>
    <row r="22124" spans="1:5" x14ac:dyDescent="0.35">
      <c r="A22124">
        <v>69620</v>
      </c>
      <c r="B22124" s="13">
        <v>44330.551158576047</v>
      </c>
      <c r="C22124">
        <v>176703</v>
      </c>
      <c r="D22124">
        <v>301748</v>
      </c>
      <c r="E22124" s="13"/>
    </row>
    <row r="22125" spans="1:5" x14ac:dyDescent="0.35">
      <c r="A22125">
        <v>69625</v>
      </c>
      <c r="B22125" s="13">
        <v>44330.551563106797</v>
      </c>
      <c r="C22125">
        <v>94416</v>
      </c>
      <c r="D22125">
        <v>122982</v>
      </c>
      <c r="E22125" s="13"/>
    </row>
    <row r="22126" spans="1:5" x14ac:dyDescent="0.35">
      <c r="A22126">
        <v>69630</v>
      </c>
      <c r="B22126" s="13">
        <v>44330.552776699027</v>
      </c>
      <c r="C22126">
        <v>39276</v>
      </c>
      <c r="D22126">
        <v>381434</v>
      </c>
      <c r="E22126" s="13"/>
    </row>
    <row r="22127" spans="1:5" x14ac:dyDescent="0.35">
      <c r="A22127">
        <v>69634</v>
      </c>
      <c r="B22127" s="13">
        <v>44330.553585760521</v>
      </c>
      <c r="C22127">
        <v>17741</v>
      </c>
      <c r="D22127">
        <v>250679</v>
      </c>
      <c r="E22127" s="13"/>
    </row>
    <row r="22128" spans="1:5" x14ac:dyDescent="0.35">
      <c r="A22128">
        <v>69637</v>
      </c>
      <c r="B22128" s="13">
        <v>44330.553990291264</v>
      </c>
      <c r="C22128">
        <v>309978</v>
      </c>
      <c r="D22128">
        <v>357846</v>
      </c>
      <c r="E22128" s="13"/>
    </row>
    <row r="22129" spans="1:5" x14ac:dyDescent="0.35">
      <c r="A22129">
        <v>69639</v>
      </c>
      <c r="B22129" s="13">
        <v>44330.554394822007</v>
      </c>
      <c r="C22129">
        <v>85966</v>
      </c>
      <c r="D22129">
        <v>181651</v>
      </c>
      <c r="E22129" s="13"/>
    </row>
    <row r="22130" spans="1:5" x14ac:dyDescent="0.35">
      <c r="A22130">
        <v>69641</v>
      </c>
      <c r="B22130" s="13">
        <v>44330.555</v>
      </c>
      <c r="C22130">
        <v>43107</v>
      </c>
      <c r="D22130">
        <v>188971</v>
      </c>
      <c r="E22130" s="13"/>
    </row>
    <row r="22131" spans="1:5" x14ac:dyDescent="0.35">
      <c r="A22131">
        <v>69643</v>
      </c>
      <c r="B22131" s="13">
        <v>44330.555608414237</v>
      </c>
      <c r="C22131">
        <v>62538</v>
      </c>
      <c r="D22131">
        <v>351192</v>
      </c>
      <c r="E22131" s="13"/>
    </row>
    <row r="22132" spans="1:5" x14ac:dyDescent="0.35">
      <c r="A22132">
        <v>69645</v>
      </c>
      <c r="B22132" s="13">
        <v>44330.556417475731</v>
      </c>
      <c r="C22132">
        <v>66285</v>
      </c>
      <c r="D22132">
        <v>320620</v>
      </c>
      <c r="E22132" s="13"/>
    </row>
    <row r="22133" spans="1:5" x14ac:dyDescent="0.35">
      <c r="A22133">
        <v>69650</v>
      </c>
      <c r="B22133" s="13">
        <v>44330.556417475731</v>
      </c>
      <c r="C22133">
        <v>100344</v>
      </c>
      <c r="D22133">
        <v>250679</v>
      </c>
      <c r="E22133" s="13"/>
    </row>
    <row r="22134" spans="1:5" x14ac:dyDescent="0.35">
      <c r="A22134">
        <v>69653</v>
      </c>
      <c r="B22134" s="13">
        <v>44330.558035598704</v>
      </c>
      <c r="C22134">
        <v>43213</v>
      </c>
      <c r="D22134">
        <v>100063</v>
      </c>
      <c r="E22134" s="13"/>
    </row>
    <row r="22135" spans="1:5" x14ac:dyDescent="0.35">
      <c r="A22135">
        <v>69656</v>
      </c>
      <c r="B22135" s="13">
        <v>44330.558844660198</v>
      </c>
      <c r="C22135">
        <v>150390</v>
      </c>
      <c r="D22135">
        <v>351192</v>
      </c>
      <c r="E22135" s="13"/>
    </row>
    <row r="22136" spans="1:5" x14ac:dyDescent="0.35">
      <c r="A22136">
        <v>69660</v>
      </c>
      <c r="B22136" s="13">
        <v>44330.558844660198</v>
      </c>
      <c r="C22136">
        <v>171959</v>
      </c>
      <c r="D22136">
        <v>137899</v>
      </c>
      <c r="E22136" s="13"/>
    </row>
    <row r="22137" spans="1:5" x14ac:dyDescent="0.35">
      <c r="A22137">
        <v>69665</v>
      </c>
      <c r="B22137" s="13">
        <v>44330.560462783171</v>
      </c>
      <c r="C22137">
        <v>335763</v>
      </c>
      <c r="D22137">
        <v>227775</v>
      </c>
      <c r="E22137" s="13"/>
    </row>
    <row r="22138" spans="1:5" x14ac:dyDescent="0.35">
      <c r="A22138">
        <v>69667</v>
      </c>
      <c r="B22138" s="13">
        <v>44330.560867313914</v>
      </c>
      <c r="C22138">
        <v>174776</v>
      </c>
      <c r="D22138">
        <v>304128</v>
      </c>
      <c r="E22138" s="13"/>
    </row>
    <row r="22139" spans="1:5" x14ac:dyDescent="0.35">
      <c r="A22139">
        <v>69668</v>
      </c>
      <c r="B22139" s="13">
        <v>44330.561271844665</v>
      </c>
      <c r="C22139">
        <v>298729</v>
      </c>
      <c r="D22139">
        <v>351192</v>
      </c>
      <c r="E22139" s="13"/>
    </row>
    <row r="22140" spans="1:5" x14ac:dyDescent="0.35">
      <c r="A22140">
        <v>69672</v>
      </c>
      <c r="B22140" s="13">
        <v>44330.561676375408</v>
      </c>
      <c r="C22140">
        <v>75117</v>
      </c>
      <c r="D22140">
        <v>318588</v>
      </c>
      <c r="E22140" s="13"/>
    </row>
    <row r="22141" spans="1:5" x14ac:dyDescent="0.35">
      <c r="A22141">
        <v>69675</v>
      </c>
      <c r="B22141" s="13">
        <v>44330.562485436894</v>
      </c>
      <c r="C22141">
        <v>143755</v>
      </c>
      <c r="D22141">
        <v>315199</v>
      </c>
      <c r="E22141" s="13"/>
    </row>
    <row r="22142" spans="1:5" x14ac:dyDescent="0.35">
      <c r="A22142">
        <v>69679</v>
      </c>
      <c r="B22142" s="13">
        <v>44330.562889967638</v>
      </c>
      <c r="C22142">
        <v>292603</v>
      </c>
      <c r="D22142">
        <v>407315</v>
      </c>
      <c r="E22142" s="13"/>
    </row>
    <row r="22143" spans="1:5" x14ac:dyDescent="0.35">
      <c r="A22143">
        <v>69682</v>
      </c>
      <c r="B22143" s="13">
        <v>44330.562889967638</v>
      </c>
      <c r="C22143">
        <v>348541</v>
      </c>
      <c r="D22143">
        <v>411922</v>
      </c>
      <c r="E22143" s="13"/>
    </row>
    <row r="22144" spans="1:5" x14ac:dyDescent="0.35">
      <c r="A22144">
        <v>69685</v>
      </c>
      <c r="B22144" s="13">
        <v>44330.563294498381</v>
      </c>
      <c r="C22144">
        <v>282829</v>
      </c>
      <c r="D22144">
        <v>158978</v>
      </c>
      <c r="E22144" s="13"/>
    </row>
    <row r="22145" spans="1:5" x14ac:dyDescent="0.35">
      <c r="A22145">
        <v>69690</v>
      </c>
      <c r="B22145" s="13">
        <v>44330.563699029131</v>
      </c>
      <c r="C22145">
        <v>164492</v>
      </c>
      <c r="D22145">
        <v>81226</v>
      </c>
      <c r="E22145" s="13"/>
    </row>
    <row r="22146" spans="1:5" x14ac:dyDescent="0.35">
      <c r="A22146">
        <v>69695</v>
      </c>
      <c r="B22146" s="13">
        <v>44330.563699029131</v>
      </c>
      <c r="C22146">
        <v>200876</v>
      </c>
      <c r="D22146">
        <v>250679</v>
      </c>
      <c r="E22146" s="13"/>
    </row>
    <row r="22147" spans="1:5" x14ac:dyDescent="0.35">
      <c r="A22147">
        <v>69696</v>
      </c>
      <c r="B22147" s="13">
        <v>44330.564103559867</v>
      </c>
      <c r="C22147">
        <v>133330</v>
      </c>
      <c r="D22147">
        <v>10148</v>
      </c>
      <c r="E22147" s="13"/>
    </row>
    <row r="22148" spans="1:5" x14ac:dyDescent="0.35">
      <c r="A22148">
        <v>69697</v>
      </c>
      <c r="B22148" s="13">
        <v>44330.564508090618</v>
      </c>
      <c r="C22148">
        <v>39395</v>
      </c>
      <c r="D22148">
        <v>230507</v>
      </c>
      <c r="E22148" s="13"/>
    </row>
    <row r="22149" spans="1:5" x14ac:dyDescent="0.35">
      <c r="A22149">
        <v>69700</v>
      </c>
      <c r="B22149" s="13">
        <v>44330.565317152104</v>
      </c>
      <c r="C22149">
        <v>220444</v>
      </c>
      <c r="D22149">
        <v>351192</v>
      </c>
      <c r="E22149" s="13"/>
    </row>
    <row r="22150" spans="1:5" x14ac:dyDescent="0.35">
      <c r="A22150">
        <v>69704</v>
      </c>
      <c r="B22150" s="13">
        <v>44330.565721682848</v>
      </c>
      <c r="C22150">
        <v>134401</v>
      </c>
      <c r="D22150">
        <v>412293</v>
      </c>
      <c r="E22150" s="13"/>
    </row>
    <row r="22151" spans="1:5" x14ac:dyDescent="0.35">
      <c r="A22151">
        <v>69705</v>
      </c>
      <c r="B22151" s="13">
        <v>44330.565721682848</v>
      </c>
      <c r="C22151">
        <v>166679</v>
      </c>
      <c r="D22151">
        <v>411922</v>
      </c>
      <c r="E22151" s="13"/>
    </row>
    <row r="22152" spans="1:5" x14ac:dyDescent="0.35">
      <c r="A22152">
        <v>69706</v>
      </c>
      <c r="B22152" s="13">
        <v>44330.566935275085</v>
      </c>
      <c r="C22152">
        <v>196663</v>
      </c>
      <c r="D22152">
        <v>440181</v>
      </c>
      <c r="E22152" s="13"/>
    </row>
    <row r="22153" spans="1:5" x14ac:dyDescent="0.35">
      <c r="A22153">
        <v>69708</v>
      </c>
      <c r="B22153" s="13">
        <v>44330.567744336571</v>
      </c>
      <c r="C22153">
        <v>254335</v>
      </c>
      <c r="D22153">
        <v>351192</v>
      </c>
      <c r="E22153" s="13"/>
    </row>
    <row r="22154" spans="1:5" x14ac:dyDescent="0.35">
      <c r="A22154">
        <v>69711</v>
      </c>
      <c r="B22154" s="13">
        <v>44330.568957928801</v>
      </c>
      <c r="C22154">
        <v>142668</v>
      </c>
      <c r="D22154">
        <v>78646</v>
      </c>
      <c r="E22154" s="13"/>
    </row>
    <row r="22155" spans="1:5" x14ac:dyDescent="0.35">
      <c r="A22155">
        <v>69715</v>
      </c>
      <c r="B22155" s="13">
        <v>44330.568957928801</v>
      </c>
      <c r="C22155">
        <v>340950</v>
      </c>
      <c r="D22155">
        <v>343048</v>
      </c>
      <c r="E22155" s="13"/>
    </row>
    <row r="22156" spans="1:5" x14ac:dyDescent="0.35">
      <c r="A22156">
        <v>69716</v>
      </c>
      <c r="B22156" s="13">
        <v>44330.569666666663</v>
      </c>
      <c r="C22156">
        <v>71607</v>
      </c>
      <c r="D22156">
        <v>129210</v>
      </c>
      <c r="E22156" s="13"/>
    </row>
    <row r="22157" spans="1:5" x14ac:dyDescent="0.35">
      <c r="A22157">
        <v>69718</v>
      </c>
      <c r="B22157" s="13">
        <v>44330.570171521038</v>
      </c>
      <c r="C22157">
        <v>287501</v>
      </c>
      <c r="D22157">
        <v>305248</v>
      </c>
      <c r="E22157" s="13"/>
    </row>
    <row r="22158" spans="1:5" x14ac:dyDescent="0.35">
      <c r="A22158">
        <v>69719</v>
      </c>
      <c r="B22158" s="13">
        <v>44330.570171521038</v>
      </c>
      <c r="C22158">
        <v>297675</v>
      </c>
      <c r="D22158">
        <v>378738</v>
      </c>
      <c r="E22158" s="13"/>
    </row>
    <row r="22159" spans="1:5" x14ac:dyDescent="0.35">
      <c r="A22159">
        <v>69723</v>
      </c>
      <c r="B22159" s="13">
        <v>44330.570171521038</v>
      </c>
      <c r="C22159">
        <v>317749</v>
      </c>
      <c r="D22159">
        <v>246229</v>
      </c>
      <c r="E22159" s="13"/>
    </row>
    <row r="22160" spans="1:5" x14ac:dyDescent="0.35">
      <c r="A22160">
        <v>69724</v>
      </c>
      <c r="B22160" s="13">
        <v>44330.570980582524</v>
      </c>
      <c r="C22160">
        <v>305226</v>
      </c>
      <c r="D22160">
        <v>441559</v>
      </c>
      <c r="E22160" s="13"/>
    </row>
    <row r="22161" spans="1:5" x14ac:dyDescent="0.35">
      <c r="A22161">
        <v>69726</v>
      </c>
      <c r="B22161" s="13">
        <v>44330.571385113268</v>
      </c>
      <c r="C22161">
        <v>68928</v>
      </c>
      <c r="D22161">
        <v>472712</v>
      </c>
      <c r="E22161" s="13"/>
    </row>
    <row r="22162" spans="1:5" x14ac:dyDescent="0.35">
      <c r="A22162">
        <v>69729</v>
      </c>
      <c r="B22162" s="13">
        <v>44330.572598705505</v>
      </c>
      <c r="C22162">
        <v>251733</v>
      </c>
      <c r="D22162">
        <v>104958</v>
      </c>
      <c r="E22162" s="13"/>
    </row>
    <row r="22163" spans="1:5" x14ac:dyDescent="0.35">
      <c r="A22163">
        <v>69731</v>
      </c>
      <c r="B22163" s="13">
        <v>44330.574216828478</v>
      </c>
      <c r="C22163">
        <v>342246</v>
      </c>
      <c r="D22163">
        <v>158978</v>
      </c>
      <c r="E22163" s="13"/>
    </row>
    <row r="22164" spans="1:5" x14ac:dyDescent="0.35">
      <c r="A22164">
        <v>69734</v>
      </c>
      <c r="B22164" s="13">
        <v>44330.575025889972</v>
      </c>
      <c r="C22164">
        <v>20621</v>
      </c>
      <c r="D22164">
        <v>180017</v>
      </c>
      <c r="E22164" s="13"/>
    </row>
    <row r="22165" spans="1:5" x14ac:dyDescent="0.35">
      <c r="A22165">
        <v>69737</v>
      </c>
      <c r="B22165" s="13">
        <v>44330.575025889972</v>
      </c>
      <c r="C22165">
        <v>29219</v>
      </c>
      <c r="D22165">
        <v>118549</v>
      </c>
      <c r="E22165" s="13"/>
    </row>
    <row r="22166" spans="1:5" x14ac:dyDescent="0.35">
      <c r="A22166">
        <v>69742</v>
      </c>
      <c r="B22166" s="13">
        <v>44330.576644012945</v>
      </c>
      <c r="C22166">
        <v>57830</v>
      </c>
      <c r="D22166">
        <v>330333</v>
      </c>
      <c r="E22166" s="13"/>
    </row>
    <row r="22167" spans="1:5" x14ac:dyDescent="0.35">
      <c r="A22167">
        <v>69747</v>
      </c>
      <c r="B22167" s="13">
        <v>44330.577048543688</v>
      </c>
      <c r="C22167">
        <v>72062</v>
      </c>
      <c r="D22167">
        <v>304722</v>
      </c>
      <c r="E22167" s="13"/>
    </row>
    <row r="22168" spans="1:5" x14ac:dyDescent="0.35">
      <c r="A22168">
        <v>69749</v>
      </c>
      <c r="B22168" s="13">
        <v>44330.578000000001</v>
      </c>
      <c r="C22168">
        <v>17102</v>
      </c>
      <c r="D22168">
        <v>439981</v>
      </c>
      <c r="E22168" s="13"/>
    </row>
    <row r="22169" spans="1:5" x14ac:dyDescent="0.35">
      <c r="A22169">
        <v>69750</v>
      </c>
      <c r="B22169" s="13">
        <v>44330.578262135925</v>
      </c>
      <c r="C22169">
        <v>295190</v>
      </c>
      <c r="D22169">
        <v>428248</v>
      </c>
      <c r="E22169" s="13"/>
    </row>
    <row r="22170" spans="1:5" x14ac:dyDescent="0.35">
      <c r="A22170">
        <v>69753</v>
      </c>
      <c r="B22170" s="13">
        <v>44330.580689320392</v>
      </c>
      <c r="C22170">
        <v>16907</v>
      </c>
      <c r="D22170">
        <v>478593</v>
      </c>
      <c r="E22170" s="13"/>
    </row>
    <row r="22171" spans="1:5" x14ac:dyDescent="0.35">
      <c r="A22171">
        <v>69756</v>
      </c>
      <c r="B22171" s="13">
        <v>44330.583521035594</v>
      </c>
      <c r="C22171">
        <v>285835</v>
      </c>
      <c r="D22171">
        <v>91930</v>
      </c>
      <c r="E22171" s="13"/>
    </row>
    <row r="22172" spans="1:5" x14ac:dyDescent="0.35">
      <c r="A22172">
        <v>69757</v>
      </c>
      <c r="B22172" s="13">
        <v>44330.583925566345</v>
      </c>
      <c r="C22172">
        <v>344267</v>
      </c>
      <c r="D22172">
        <v>153893</v>
      </c>
      <c r="E22172" s="13"/>
    </row>
    <row r="22173" spans="1:5" x14ac:dyDescent="0.35">
      <c r="A22173">
        <v>69762</v>
      </c>
      <c r="B22173" s="13">
        <v>44330.584330097088</v>
      </c>
      <c r="C22173">
        <v>139515</v>
      </c>
      <c r="D22173">
        <v>158978</v>
      </c>
      <c r="E22173" s="13"/>
    </row>
    <row r="22174" spans="1:5" x14ac:dyDescent="0.35">
      <c r="A22174">
        <v>69765</v>
      </c>
      <c r="B22174" s="13">
        <v>44330.584734627831</v>
      </c>
      <c r="C22174">
        <v>182408</v>
      </c>
      <c r="D22174">
        <v>182191</v>
      </c>
      <c r="E22174" s="13"/>
    </row>
    <row r="22175" spans="1:5" x14ac:dyDescent="0.35">
      <c r="A22175">
        <v>69770</v>
      </c>
      <c r="B22175" s="13">
        <v>44330.585139158575</v>
      </c>
      <c r="C22175">
        <v>33723</v>
      </c>
      <c r="D22175">
        <v>411922</v>
      </c>
      <c r="E22175" s="13"/>
    </row>
    <row r="22176" spans="1:5" x14ac:dyDescent="0.35">
      <c r="A22176">
        <v>69775</v>
      </c>
      <c r="B22176" s="13">
        <v>44330.586352750812</v>
      </c>
      <c r="C22176">
        <v>142861</v>
      </c>
      <c r="D22176">
        <v>387595</v>
      </c>
      <c r="E22176" s="13"/>
    </row>
    <row r="22177" spans="1:5" x14ac:dyDescent="0.35">
      <c r="A22177">
        <v>69780</v>
      </c>
      <c r="B22177" s="13">
        <v>44330.586757281548</v>
      </c>
      <c r="C22177">
        <v>80686</v>
      </c>
      <c r="D22177">
        <v>204394</v>
      </c>
      <c r="E22177" s="13"/>
    </row>
    <row r="22178" spans="1:5" x14ac:dyDescent="0.35">
      <c r="A22178">
        <v>69782</v>
      </c>
      <c r="B22178" s="13">
        <v>44330.587970873792</v>
      </c>
      <c r="C22178">
        <v>2377</v>
      </c>
      <c r="D22178">
        <v>438324</v>
      </c>
      <c r="E22178" s="13"/>
    </row>
    <row r="22179" spans="1:5" x14ac:dyDescent="0.35">
      <c r="A22179">
        <v>69787</v>
      </c>
      <c r="B22179" s="13">
        <v>44330.588375404528</v>
      </c>
      <c r="C22179">
        <v>116285</v>
      </c>
      <c r="D22179">
        <v>36491</v>
      </c>
      <c r="E22179" s="13"/>
    </row>
    <row r="22180" spans="1:5" x14ac:dyDescent="0.35">
      <c r="A22180">
        <v>69791</v>
      </c>
      <c r="B22180" s="13">
        <v>44330.588375404528</v>
      </c>
      <c r="C22180">
        <v>238365</v>
      </c>
      <c r="D22180">
        <v>138209</v>
      </c>
      <c r="E22180" s="13"/>
    </row>
    <row r="22181" spans="1:5" x14ac:dyDescent="0.35">
      <c r="A22181">
        <v>69793</v>
      </c>
      <c r="B22181" s="13">
        <v>44330.588375404528</v>
      </c>
      <c r="C22181">
        <v>267414</v>
      </c>
      <c r="D22181">
        <v>294433</v>
      </c>
      <c r="E22181" s="13"/>
    </row>
    <row r="22182" spans="1:5" x14ac:dyDescent="0.35">
      <c r="A22182">
        <v>69796</v>
      </c>
      <c r="B22182" s="13">
        <v>44330.590333333334</v>
      </c>
      <c r="C22182">
        <v>176566</v>
      </c>
      <c r="D22182">
        <v>250679</v>
      </c>
      <c r="E22182" s="13"/>
    </row>
    <row r="22183" spans="1:5" x14ac:dyDescent="0.35">
      <c r="A22183">
        <v>69800</v>
      </c>
      <c r="B22183" s="13">
        <v>44330.592825242718</v>
      </c>
      <c r="C22183">
        <v>171402</v>
      </c>
      <c r="D22183">
        <v>351192</v>
      </c>
      <c r="E22183" s="13"/>
    </row>
    <row r="22184" spans="1:5" x14ac:dyDescent="0.35">
      <c r="A22184">
        <v>69804</v>
      </c>
      <c r="B22184" s="13">
        <v>44330.595252427185</v>
      </c>
      <c r="C22184">
        <v>309187</v>
      </c>
      <c r="D22184">
        <v>411922</v>
      </c>
      <c r="E22184" s="13"/>
    </row>
    <row r="22185" spans="1:5" x14ac:dyDescent="0.35">
      <c r="A22185">
        <v>69809</v>
      </c>
      <c r="B22185" s="13">
        <v>44330.595252427185</v>
      </c>
      <c r="C22185">
        <v>346589</v>
      </c>
      <c r="D22185">
        <v>326533</v>
      </c>
      <c r="E22185" s="13"/>
    </row>
    <row r="22186" spans="1:5" x14ac:dyDescent="0.35">
      <c r="A22186">
        <v>69810</v>
      </c>
      <c r="B22186" s="13">
        <v>44330.597275080909</v>
      </c>
      <c r="C22186">
        <v>52954</v>
      </c>
      <c r="D22186">
        <v>43842</v>
      </c>
      <c r="E22186" s="13"/>
    </row>
    <row r="22187" spans="1:5" x14ac:dyDescent="0.35">
      <c r="A22187">
        <v>69813</v>
      </c>
      <c r="B22187" s="13">
        <v>44330.598893203882</v>
      </c>
      <c r="C22187">
        <v>445</v>
      </c>
      <c r="D22187">
        <v>183290</v>
      </c>
      <c r="E22187" s="13"/>
    </row>
    <row r="22188" spans="1:5" x14ac:dyDescent="0.35">
      <c r="A22188">
        <v>69814</v>
      </c>
      <c r="B22188" s="13">
        <v>44330.598893203882</v>
      </c>
      <c r="C22188">
        <v>36040</v>
      </c>
      <c r="D22188">
        <v>325852</v>
      </c>
      <c r="E22188" s="13"/>
    </row>
    <row r="22189" spans="1:5" x14ac:dyDescent="0.35">
      <c r="A22189">
        <v>69818</v>
      </c>
      <c r="B22189" s="13">
        <v>44330.599702265368</v>
      </c>
      <c r="C22189">
        <v>50465</v>
      </c>
      <c r="D22189">
        <v>178201</v>
      </c>
      <c r="E22189" s="13"/>
    </row>
    <row r="22190" spans="1:5" x14ac:dyDescent="0.35">
      <c r="A22190">
        <v>69822</v>
      </c>
      <c r="B22190" s="13">
        <v>44330.600106796119</v>
      </c>
      <c r="C22190">
        <v>243799</v>
      </c>
      <c r="D22190">
        <v>351192</v>
      </c>
      <c r="E22190" s="13"/>
    </row>
    <row r="22191" spans="1:5" x14ac:dyDescent="0.35">
      <c r="A22191">
        <v>69824</v>
      </c>
      <c r="B22191" s="13">
        <v>44330.600511326862</v>
      </c>
      <c r="C22191">
        <v>155004</v>
      </c>
      <c r="D22191">
        <v>301748</v>
      </c>
      <c r="E22191" s="13"/>
    </row>
    <row r="22192" spans="1:5" x14ac:dyDescent="0.35">
      <c r="A22192">
        <v>69827</v>
      </c>
      <c r="B22192" s="13">
        <v>44330.600915857605</v>
      </c>
      <c r="C22192">
        <v>281297</v>
      </c>
      <c r="D22192">
        <v>388328</v>
      </c>
      <c r="E22192" s="13"/>
    </row>
    <row r="22193" spans="1:5" x14ac:dyDescent="0.35">
      <c r="A22193">
        <v>69831</v>
      </c>
      <c r="B22193" s="13">
        <v>44330.601320388349</v>
      </c>
      <c r="C22193">
        <v>201487</v>
      </c>
      <c r="D22193">
        <v>357547</v>
      </c>
      <c r="E22193" s="13"/>
    </row>
    <row r="22194" spans="1:5" x14ac:dyDescent="0.35">
      <c r="A22194">
        <v>69834</v>
      </c>
      <c r="B22194" s="13">
        <v>44330.601320388349</v>
      </c>
      <c r="C22194">
        <v>245751</v>
      </c>
      <c r="D22194">
        <v>57209</v>
      </c>
      <c r="E22194" s="13"/>
    </row>
    <row r="22195" spans="1:5" x14ac:dyDescent="0.35">
      <c r="A22195">
        <v>69839</v>
      </c>
      <c r="B22195" s="13">
        <v>44330.601320388349</v>
      </c>
      <c r="C22195">
        <v>347532</v>
      </c>
      <c r="D22195">
        <v>158978</v>
      </c>
      <c r="E22195" s="13"/>
    </row>
    <row r="22196" spans="1:5" x14ac:dyDescent="0.35">
      <c r="A22196">
        <v>69840</v>
      </c>
      <c r="B22196" s="13">
        <v>44330.602129449842</v>
      </c>
      <c r="C22196">
        <v>346365</v>
      </c>
      <c r="D22196">
        <v>467195</v>
      </c>
      <c r="E22196" s="13"/>
    </row>
    <row r="22197" spans="1:5" x14ac:dyDescent="0.35">
      <c r="A22197">
        <v>69844</v>
      </c>
      <c r="B22197" s="13">
        <v>44330.604152103566</v>
      </c>
      <c r="C22197">
        <v>82653</v>
      </c>
      <c r="D22197">
        <v>298909</v>
      </c>
      <c r="E22197" s="13"/>
    </row>
    <row r="22198" spans="1:5" x14ac:dyDescent="0.35">
      <c r="A22198">
        <v>69845</v>
      </c>
      <c r="B22198" s="13">
        <v>44330.604152103566</v>
      </c>
      <c r="C22198">
        <v>115355</v>
      </c>
      <c r="D22198">
        <v>154256</v>
      </c>
      <c r="E22198" s="13"/>
    </row>
    <row r="22199" spans="1:5" x14ac:dyDescent="0.35">
      <c r="A22199">
        <v>69846</v>
      </c>
      <c r="B22199" s="13">
        <v>44330.604152103566</v>
      </c>
      <c r="C22199">
        <v>210373</v>
      </c>
      <c r="D22199">
        <v>250679</v>
      </c>
      <c r="E22199" s="13"/>
    </row>
    <row r="22200" spans="1:5" x14ac:dyDescent="0.35">
      <c r="A22200">
        <v>69851</v>
      </c>
      <c r="B22200" s="13">
        <v>44330.604556634302</v>
      </c>
      <c r="C22200">
        <v>23910</v>
      </c>
      <c r="D22200">
        <v>377285</v>
      </c>
      <c r="E22200" s="13"/>
    </row>
    <row r="22201" spans="1:5" x14ac:dyDescent="0.35">
      <c r="A22201">
        <v>69854</v>
      </c>
      <c r="B22201" s="13">
        <v>44330.604556634302</v>
      </c>
      <c r="C22201">
        <v>305245</v>
      </c>
      <c r="D22201">
        <v>405737</v>
      </c>
      <c r="E22201" s="13"/>
    </row>
    <row r="22202" spans="1:5" x14ac:dyDescent="0.35">
      <c r="A22202">
        <v>69856</v>
      </c>
      <c r="B22202" s="13">
        <v>44330.605365695796</v>
      </c>
      <c r="C22202">
        <v>295977</v>
      </c>
      <c r="D22202">
        <v>182191</v>
      </c>
      <c r="E22202" s="13"/>
    </row>
    <row r="22203" spans="1:5" x14ac:dyDescent="0.35">
      <c r="A22203">
        <v>69859</v>
      </c>
      <c r="B22203" s="13">
        <v>44330.605770226539</v>
      </c>
      <c r="C22203">
        <v>154323</v>
      </c>
      <c r="D22203">
        <v>217497</v>
      </c>
      <c r="E22203" s="13"/>
    </row>
    <row r="22204" spans="1:5" x14ac:dyDescent="0.35">
      <c r="A22204">
        <v>69860</v>
      </c>
      <c r="B22204" s="13">
        <v>44330.605770226539</v>
      </c>
      <c r="C22204">
        <v>164820</v>
      </c>
      <c r="D22204">
        <v>327968</v>
      </c>
      <c r="E22204" s="13"/>
    </row>
    <row r="22205" spans="1:5" x14ac:dyDescent="0.35">
      <c r="A22205">
        <v>69863</v>
      </c>
      <c r="B22205" s="13">
        <v>44330.605770226539</v>
      </c>
      <c r="C22205">
        <v>226027</v>
      </c>
      <c r="D22205">
        <v>250679</v>
      </c>
      <c r="E22205" s="13"/>
    </row>
    <row r="22206" spans="1:5" x14ac:dyDescent="0.35">
      <c r="A22206">
        <v>69866</v>
      </c>
      <c r="B22206" s="13">
        <v>44330.606174757282</v>
      </c>
      <c r="C22206">
        <v>16266</v>
      </c>
      <c r="D22206">
        <v>361821</v>
      </c>
      <c r="E22206" s="13"/>
    </row>
    <row r="22207" spans="1:5" x14ac:dyDescent="0.35">
      <c r="A22207">
        <v>69869</v>
      </c>
      <c r="B22207" s="13">
        <v>44330.606174757282</v>
      </c>
      <c r="C22207">
        <v>73139</v>
      </c>
      <c r="D22207">
        <v>436600</v>
      </c>
      <c r="E22207" s="13"/>
    </row>
    <row r="22208" spans="1:5" x14ac:dyDescent="0.35">
      <c r="A22208">
        <v>69871</v>
      </c>
      <c r="B22208" s="13">
        <v>44330.606579288025</v>
      </c>
      <c r="C22208">
        <v>56068</v>
      </c>
      <c r="D22208">
        <v>438332</v>
      </c>
      <c r="E22208" s="13"/>
    </row>
    <row r="22209" spans="1:5" x14ac:dyDescent="0.35">
      <c r="A22209">
        <v>69876</v>
      </c>
      <c r="B22209" s="13">
        <v>44330.607388349519</v>
      </c>
      <c r="C22209">
        <v>176321</v>
      </c>
      <c r="D22209">
        <v>411922</v>
      </c>
      <c r="E22209" s="13"/>
    </row>
    <row r="22210" spans="1:5" x14ac:dyDescent="0.35">
      <c r="A22210">
        <v>69881</v>
      </c>
      <c r="B22210" s="13">
        <v>44330.609006472492</v>
      </c>
      <c r="C22210">
        <v>284880</v>
      </c>
      <c r="D22210">
        <v>250679</v>
      </c>
      <c r="E22210" s="13"/>
    </row>
    <row r="22211" spans="1:5" x14ac:dyDescent="0.35">
      <c r="A22211">
        <v>69885</v>
      </c>
      <c r="B22211" s="13">
        <v>44330.609411003235</v>
      </c>
      <c r="C22211">
        <v>177482</v>
      </c>
      <c r="D22211">
        <v>323760</v>
      </c>
      <c r="E22211" s="13"/>
    </row>
    <row r="22212" spans="1:5" x14ac:dyDescent="0.35">
      <c r="A22212">
        <v>69889</v>
      </c>
      <c r="B22212" s="13">
        <v>44330.609815533979</v>
      </c>
      <c r="C22212">
        <v>273763</v>
      </c>
      <c r="D22212">
        <v>202914</v>
      </c>
      <c r="E22212" s="13"/>
    </row>
    <row r="22213" spans="1:5" x14ac:dyDescent="0.35">
      <c r="A22213">
        <v>69892</v>
      </c>
      <c r="B22213" s="13">
        <v>44330.610666666667</v>
      </c>
      <c r="C22213">
        <v>267398</v>
      </c>
      <c r="D22213">
        <v>227775</v>
      </c>
      <c r="E22213" s="13"/>
    </row>
    <row r="22214" spans="1:5" x14ac:dyDescent="0.35">
      <c r="A22214">
        <v>69895</v>
      </c>
      <c r="B22214" s="13">
        <v>44330.611029126216</v>
      </c>
      <c r="C22214">
        <v>286942</v>
      </c>
      <c r="D22214">
        <v>466283</v>
      </c>
      <c r="E22214" s="13"/>
    </row>
    <row r="22215" spans="1:5" x14ac:dyDescent="0.35">
      <c r="A22215">
        <v>69897</v>
      </c>
      <c r="B22215" s="13">
        <v>44330.611433656959</v>
      </c>
      <c r="C22215">
        <v>138882</v>
      </c>
      <c r="D22215">
        <v>351192</v>
      </c>
      <c r="E22215" s="13"/>
    </row>
    <row r="22216" spans="1:5" x14ac:dyDescent="0.35">
      <c r="A22216">
        <v>69898</v>
      </c>
      <c r="B22216" s="13">
        <v>44330.611838187702</v>
      </c>
      <c r="C22216">
        <v>297246</v>
      </c>
      <c r="D22216">
        <v>118549</v>
      </c>
      <c r="E22216" s="13"/>
    </row>
    <row r="22217" spans="1:5" x14ac:dyDescent="0.35">
      <c r="A22217">
        <v>69902</v>
      </c>
      <c r="B22217" s="13">
        <v>44330.612647249189</v>
      </c>
      <c r="C22217">
        <v>26058</v>
      </c>
      <c r="D22217">
        <v>63666</v>
      </c>
      <c r="E22217" s="13"/>
    </row>
    <row r="22218" spans="1:5" x14ac:dyDescent="0.35">
      <c r="A22218">
        <v>69903</v>
      </c>
      <c r="B22218" s="13">
        <v>44330.612647249189</v>
      </c>
      <c r="C22218">
        <v>228323</v>
      </c>
      <c r="D22218">
        <v>266896</v>
      </c>
      <c r="E22218" s="13"/>
    </row>
    <row r="22219" spans="1:5" x14ac:dyDescent="0.35">
      <c r="A22219">
        <v>69907</v>
      </c>
      <c r="B22219" s="13">
        <v>44330.613860841426</v>
      </c>
      <c r="C22219">
        <v>69368</v>
      </c>
      <c r="D22219">
        <v>249345</v>
      </c>
      <c r="E22219" s="13"/>
    </row>
    <row r="22220" spans="1:5" x14ac:dyDescent="0.35">
      <c r="A22220">
        <v>69911</v>
      </c>
      <c r="B22220" s="13">
        <v>44330.613860841426</v>
      </c>
      <c r="C22220">
        <v>276776</v>
      </c>
      <c r="D22220">
        <v>96007</v>
      </c>
      <c r="E22220" s="13"/>
    </row>
    <row r="22221" spans="1:5" x14ac:dyDescent="0.35">
      <c r="A22221">
        <v>69914</v>
      </c>
      <c r="B22221" s="13">
        <v>44330.614265372169</v>
      </c>
      <c r="C22221">
        <v>192489</v>
      </c>
      <c r="D22221">
        <v>202914</v>
      </c>
      <c r="E22221" s="13"/>
    </row>
    <row r="22222" spans="1:5" x14ac:dyDescent="0.35">
      <c r="A22222">
        <v>69918</v>
      </c>
      <c r="B22222" s="13">
        <v>44330.614669902912</v>
      </c>
      <c r="C22222">
        <v>40565</v>
      </c>
      <c r="D22222">
        <v>108167</v>
      </c>
      <c r="E22222" s="13"/>
    </row>
    <row r="22223" spans="1:5" x14ac:dyDescent="0.35">
      <c r="A22223">
        <v>69923</v>
      </c>
      <c r="B22223" s="13">
        <v>44330.615074433663</v>
      </c>
      <c r="C22223">
        <v>168535</v>
      </c>
      <c r="D22223">
        <v>411922</v>
      </c>
      <c r="E22223" s="13"/>
    </row>
    <row r="22224" spans="1:5" x14ac:dyDescent="0.35">
      <c r="A22224">
        <v>69928</v>
      </c>
      <c r="B22224" s="13">
        <v>44330.615883495142</v>
      </c>
      <c r="C22224">
        <v>2651</v>
      </c>
      <c r="D22224">
        <v>439981</v>
      </c>
      <c r="E22224" s="13"/>
    </row>
    <row r="22225" spans="1:5" x14ac:dyDescent="0.35">
      <c r="A22225">
        <v>69933</v>
      </c>
      <c r="B22225" s="13">
        <v>44330.615883495142</v>
      </c>
      <c r="C22225">
        <v>245430</v>
      </c>
      <c r="D22225">
        <v>302811</v>
      </c>
      <c r="E22225" s="13"/>
    </row>
    <row r="22226" spans="1:5" x14ac:dyDescent="0.35">
      <c r="A22226">
        <v>69937</v>
      </c>
      <c r="B22226" s="13">
        <v>44330.615883495142</v>
      </c>
      <c r="C22226">
        <v>281194</v>
      </c>
      <c r="D22226">
        <v>411922</v>
      </c>
      <c r="E22226" s="13"/>
    </row>
    <row r="22227" spans="1:5" x14ac:dyDescent="0.35">
      <c r="A22227">
        <v>69942</v>
      </c>
      <c r="B22227" s="13">
        <v>44330.617906148866</v>
      </c>
      <c r="C22227">
        <v>1923</v>
      </c>
      <c r="D22227">
        <v>227775</v>
      </c>
      <c r="E22227" s="13"/>
    </row>
    <row r="22228" spans="1:5" x14ac:dyDescent="0.35">
      <c r="A22228">
        <v>69944</v>
      </c>
      <c r="B22228" s="13">
        <v>44330.617906148866</v>
      </c>
      <c r="C22228">
        <v>28876</v>
      </c>
      <c r="D22228">
        <v>273920</v>
      </c>
      <c r="E22228" s="13"/>
    </row>
    <row r="22229" spans="1:5" x14ac:dyDescent="0.35">
      <c r="A22229">
        <v>69946</v>
      </c>
      <c r="B22229" s="13">
        <v>44330.618715210359</v>
      </c>
      <c r="C22229">
        <v>89114</v>
      </c>
      <c r="D22229">
        <v>111368</v>
      </c>
      <c r="E22229" s="13"/>
    </row>
    <row r="22230" spans="1:5" x14ac:dyDescent="0.35">
      <c r="A22230">
        <v>69951</v>
      </c>
      <c r="B22230" s="13">
        <v>44330.619119741095</v>
      </c>
      <c r="C22230">
        <v>282869</v>
      </c>
      <c r="D22230">
        <v>266185</v>
      </c>
      <c r="E22230" s="13"/>
    </row>
    <row r="22231" spans="1:5" x14ac:dyDescent="0.35">
      <c r="A22231">
        <v>69956</v>
      </c>
      <c r="B22231" s="13">
        <v>44330.619524271846</v>
      </c>
      <c r="C22231">
        <v>203099</v>
      </c>
      <c r="D22231">
        <v>241927</v>
      </c>
      <c r="E22231" s="13"/>
    </row>
    <row r="22232" spans="1:5" x14ac:dyDescent="0.35">
      <c r="A22232">
        <v>69959</v>
      </c>
      <c r="B22232" s="13">
        <v>44330.620333333332</v>
      </c>
      <c r="C22232">
        <v>115909</v>
      </c>
      <c r="D22232">
        <v>477565</v>
      </c>
      <c r="E22232" s="13"/>
    </row>
    <row r="22233" spans="1:5" x14ac:dyDescent="0.35">
      <c r="A22233">
        <v>69962</v>
      </c>
      <c r="B22233" s="13">
        <v>44330.620333333332</v>
      </c>
      <c r="C22233">
        <v>213179</v>
      </c>
      <c r="D22233">
        <v>330753</v>
      </c>
      <c r="E22233" s="13"/>
    </row>
    <row r="22234" spans="1:5" x14ac:dyDescent="0.35">
      <c r="A22234">
        <v>69967</v>
      </c>
      <c r="B22234" s="13">
        <v>44330.620999999999</v>
      </c>
      <c r="C22234">
        <v>329787</v>
      </c>
      <c r="D22234">
        <v>37644</v>
      </c>
      <c r="E22234" s="13"/>
    </row>
    <row r="22235" spans="1:5" x14ac:dyDescent="0.35">
      <c r="A22235">
        <v>69972</v>
      </c>
      <c r="B22235" s="13">
        <v>44330.622355987056</v>
      </c>
      <c r="C22235">
        <v>345342</v>
      </c>
      <c r="D22235">
        <v>137829</v>
      </c>
      <c r="E22235" s="13"/>
    </row>
    <row r="22236" spans="1:5" x14ac:dyDescent="0.35">
      <c r="A22236">
        <v>69975</v>
      </c>
      <c r="B22236" s="13">
        <v>44330.623165048542</v>
      </c>
      <c r="C22236">
        <v>251257</v>
      </c>
      <c r="D22236">
        <v>227775</v>
      </c>
      <c r="E22236" s="13"/>
    </row>
    <row r="22237" spans="1:5" x14ac:dyDescent="0.35">
      <c r="A22237">
        <v>69976</v>
      </c>
      <c r="B22237" s="13">
        <v>44330.623974110029</v>
      </c>
      <c r="C22237">
        <v>319758</v>
      </c>
      <c r="D22237">
        <v>207809</v>
      </c>
      <c r="E22237" s="13"/>
    </row>
    <row r="22238" spans="1:5" x14ac:dyDescent="0.35">
      <c r="A22238">
        <v>69981</v>
      </c>
      <c r="B22238" s="13">
        <v>44330.624378640779</v>
      </c>
      <c r="C22238">
        <v>25800</v>
      </c>
      <c r="D22238">
        <v>411922</v>
      </c>
      <c r="E22238" s="13"/>
    </row>
    <row r="22239" spans="1:5" x14ac:dyDescent="0.35">
      <c r="A22239">
        <v>69984</v>
      </c>
      <c r="B22239" s="13">
        <v>44330.624378640779</v>
      </c>
      <c r="C22239">
        <v>153782</v>
      </c>
      <c r="D22239">
        <v>472712</v>
      </c>
      <c r="E22239" s="13"/>
    </row>
    <row r="22240" spans="1:5" x14ac:dyDescent="0.35">
      <c r="A22240">
        <v>69987</v>
      </c>
      <c r="B22240" s="13">
        <v>44330.625187702266</v>
      </c>
      <c r="C22240">
        <v>40402</v>
      </c>
      <c r="D22240">
        <v>439981</v>
      </c>
      <c r="E22240" s="13"/>
    </row>
    <row r="22241" spans="1:5" x14ac:dyDescent="0.35">
      <c r="A22241">
        <v>69990</v>
      </c>
      <c r="B22241" s="13">
        <v>44330.625187702266</v>
      </c>
      <c r="C22241">
        <v>68889</v>
      </c>
      <c r="D22241">
        <v>21760</v>
      </c>
      <c r="E22241" s="13"/>
    </row>
    <row r="22242" spans="1:5" x14ac:dyDescent="0.35">
      <c r="A22242">
        <v>69993</v>
      </c>
      <c r="B22242" s="13">
        <v>44330.625187702266</v>
      </c>
      <c r="C22242">
        <v>111546</v>
      </c>
      <c r="D22242">
        <v>425645</v>
      </c>
      <c r="E22242" s="13"/>
    </row>
    <row r="22243" spans="1:5" x14ac:dyDescent="0.35">
      <c r="A22243">
        <v>69998</v>
      </c>
      <c r="B22243" s="13">
        <v>44330.625592233009</v>
      </c>
      <c r="C22243">
        <v>73169</v>
      </c>
      <c r="D22243">
        <v>334493</v>
      </c>
      <c r="E22243" s="13"/>
    </row>
    <row r="22244" spans="1:5" x14ac:dyDescent="0.35">
      <c r="A22244">
        <v>70000</v>
      </c>
      <c r="B22244" s="13">
        <v>44330.625592233009</v>
      </c>
      <c r="C22244">
        <v>232456</v>
      </c>
      <c r="D22244">
        <v>327350</v>
      </c>
      <c r="E22244" s="13"/>
    </row>
    <row r="22245" spans="1:5" x14ac:dyDescent="0.35">
      <c r="A22245">
        <v>70003</v>
      </c>
      <c r="B22245" s="13">
        <v>44330.625999999997</v>
      </c>
      <c r="C22245">
        <v>85978</v>
      </c>
      <c r="D22245">
        <v>411922</v>
      </c>
      <c r="E22245" s="13"/>
    </row>
    <row r="22246" spans="1:5" x14ac:dyDescent="0.35">
      <c r="A22246">
        <v>70005</v>
      </c>
      <c r="B22246" s="13">
        <v>44330.626805825246</v>
      </c>
      <c r="C22246">
        <v>274834</v>
      </c>
      <c r="D22246">
        <v>31749</v>
      </c>
      <c r="E22246" s="13"/>
    </row>
    <row r="22247" spans="1:5" x14ac:dyDescent="0.35">
      <c r="A22247">
        <v>70009</v>
      </c>
      <c r="B22247" s="13">
        <v>44330.627210355982</v>
      </c>
      <c r="C22247">
        <v>150643</v>
      </c>
      <c r="D22247">
        <v>250679</v>
      </c>
      <c r="E22247" s="13"/>
    </row>
    <row r="22248" spans="1:5" x14ac:dyDescent="0.35">
      <c r="A22248">
        <v>70014</v>
      </c>
      <c r="B22248" s="13">
        <v>44330.627333333337</v>
      </c>
      <c r="C22248">
        <v>334924</v>
      </c>
      <c r="D22248">
        <v>158978</v>
      </c>
      <c r="E22248" s="13"/>
    </row>
    <row r="22249" spans="1:5" x14ac:dyDescent="0.35">
      <c r="A22249">
        <v>70018</v>
      </c>
      <c r="B22249" s="13">
        <v>44330.627614886733</v>
      </c>
      <c r="C22249">
        <v>229658</v>
      </c>
      <c r="D22249">
        <v>172251</v>
      </c>
      <c r="E22249" s="13"/>
    </row>
    <row r="22250" spans="1:5" x14ac:dyDescent="0.35">
      <c r="A22250">
        <v>70023</v>
      </c>
      <c r="B22250" s="13">
        <v>44330.628019417476</v>
      </c>
      <c r="C22250">
        <v>99032</v>
      </c>
      <c r="D22250">
        <v>182676</v>
      </c>
      <c r="E22250" s="13"/>
    </row>
    <row r="22251" spans="1:5" x14ac:dyDescent="0.35">
      <c r="A22251">
        <v>70028</v>
      </c>
      <c r="B22251" s="13">
        <v>44330.628019417476</v>
      </c>
      <c r="C22251">
        <v>224514</v>
      </c>
      <c r="D22251">
        <v>153893</v>
      </c>
      <c r="E22251" s="13"/>
    </row>
    <row r="22252" spans="1:5" x14ac:dyDescent="0.35">
      <c r="A22252">
        <v>70033</v>
      </c>
      <c r="B22252" s="13">
        <v>44330.628423948219</v>
      </c>
      <c r="C22252">
        <v>170532</v>
      </c>
      <c r="D22252">
        <v>104958</v>
      </c>
      <c r="E22252" s="13"/>
    </row>
    <row r="22253" spans="1:5" x14ac:dyDescent="0.35">
      <c r="A22253">
        <v>70037</v>
      </c>
      <c r="B22253" s="13">
        <v>44330.628423948219</v>
      </c>
      <c r="C22253">
        <v>332923</v>
      </c>
      <c r="D22253">
        <v>250679</v>
      </c>
      <c r="E22253" s="13"/>
    </row>
    <row r="22254" spans="1:5" x14ac:dyDescent="0.35">
      <c r="A22254">
        <v>70039</v>
      </c>
      <c r="B22254" s="13">
        <v>44330.629233009706</v>
      </c>
      <c r="C22254">
        <v>13464</v>
      </c>
      <c r="D22254">
        <v>110495</v>
      </c>
      <c r="E22254" s="13"/>
    </row>
    <row r="22255" spans="1:5" x14ac:dyDescent="0.35">
      <c r="A22255">
        <v>70042</v>
      </c>
      <c r="B22255" s="13">
        <v>44330.629233009706</v>
      </c>
      <c r="C22255">
        <v>44561</v>
      </c>
      <c r="D22255">
        <v>439981</v>
      </c>
      <c r="E22255" s="13"/>
    </row>
    <row r="22256" spans="1:5" x14ac:dyDescent="0.35">
      <c r="A22256">
        <v>70046</v>
      </c>
      <c r="B22256" s="13">
        <v>44330.629233009706</v>
      </c>
      <c r="C22256">
        <v>52584</v>
      </c>
      <c r="D22256">
        <v>196571</v>
      </c>
      <c r="E22256" s="13"/>
    </row>
    <row r="22257" spans="1:5" x14ac:dyDescent="0.35">
      <c r="A22257">
        <v>70051</v>
      </c>
      <c r="B22257" s="13">
        <v>44330.630446601943</v>
      </c>
      <c r="C22257">
        <v>92627</v>
      </c>
      <c r="D22257">
        <v>123584</v>
      </c>
      <c r="E22257" s="13"/>
    </row>
    <row r="22258" spans="1:5" x14ac:dyDescent="0.35">
      <c r="A22258">
        <v>70052</v>
      </c>
      <c r="B22258" s="13">
        <v>44330.630446601943</v>
      </c>
      <c r="C22258">
        <v>137423</v>
      </c>
      <c r="D22258">
        <v>439981</v>
      </c>
      <c r="E22258" s="13"/>
    </row>
    <row r="22259" spans="1:5" x14ac:dyDescent="0.35">
      <c r="A22259">
        <v>70056</v>
      </c>
      <c r="B22259" s="13">
        <v>44330.630446601943</v>
      </c>
      <c r="C22259">
        <v>204899</v>
      </c>
      <c r="D22259">
        <v>351192</v>
      </c>
      <c r="E22259" s="13"/>
    </row>
    <row r="22260" spans="1:5" x14ac:dyDescent="0.35">
      <c r="A22260">
        <v>70057</v>
      </c>
      <c r="B22260" s="13">
        <v>44330.630851132686</v>
      </c>
      <c r="C22260">
        <v>113314</v>
      </c>
      <c r="D22260">
        <v>404226</v>
      </c>
      <c r="E22260" s="13"/>
    </row>
    <row r="22261" spans="1:5" x14ac:dyDescent="0.35">
      <c r="A22261">
        <v>70060</v>
      </c>
      <c r="B22261" s="13">
        <v>44330.630851132686</v>
      </c>
      <c r="C22261">
        <v>316816</v>
      </c>
      <c r="D22261">
        <v>411922</v>
      </c>
      <c r="E22261" s="13"/>
    </row>
    <row r="22262" spans="1:5" x14ac:dyDescent="0.35">
      <c r="A22262">
        <v>70063</v>
      </c>
      <c r="B22262" s="13">
        <v>44330.63166019418</v>
      </c>
      <c r="C22262">
        <v>94995</v>
      </c>
      <c r="D22262">
        <v>245484</v>
      </c>
      <c r="E22262" s="13"/>
    </row>
    <row r="22263" spans="1:5" x14ac:dyDescent="0.35">
      <c r="A22263">
        <v>70065</v>
      </c>
      <c r="B22263" s="13">
        <v>44330.63166019418</v>
      </c>
      <c r="C22263">
        <v>267568</v>
      </c>
      <c r="D22263">
        <v>250679</v>
      </c>
      <c r="E22263" s="13"/>
    </row>
    <row r="22264" spans="1:5" x14ac:dyDescent="0.35">
      <c r="A22264">
        <v>70070</v>
      </c>
      <c r="B22264" s="13">
        <v>44330.63287378641</v>
      </c>
      <c r="C22264">
        <v>223186</v>
      </c>
      <c r="D22264">
        <v>343712</v>
      </c>
      <c r="E22264" s="13"/>
    </row>
    <row r="22265" spans="1:5" x14ac:dyDescent="0.35">
      <c r="A22265">
        <v>70075</v>
      </c>
      <c r="B22265" s="13">
        <v>44330.63287378641</v>
      </c>
      <c r="C22265">
        <v>340310</v>
      </c>
      <c r="D22265">
        <v>4249</v>
      </c>
      <c r="E22265" s="13"/>
    </row>
    <row r="22266" spans="1:5" x14ac:dyDescent="0.35">
      <c r="A22266">
        <v>70077</v>
      </c>
      <c r="B22266" s="13">
        <v>44330.633278317153</v>
      </c>
      <c r="C22266">
        <v>35313</v>
      </c>
      <c r="D22266">
        <v>470762</v>
      </c>
      <c r="E22266" s="13"/>
    </row>
    <row r="22267" spans="1:5" x14ac:dyDescent="0.35">
      <c r="A22267">
        <v>70081</v>
      </c>
      <c r="B22267" s="13">
        <v>44330.633278317153</v>
      </c>
      <c r="C22267">
        <v>148270</v>
      </c>
      <c r="D22267">
        <v>419184</v>
      </c>
      <c r="E22267" s="13"/>
    </row>
    <row r="22268" spans="1:5" x14ac:dyDescent="0.35">
      <c r="A22268">
        <v>70082</v>
      </c>
      <c r="B22268" s="13">
        <v>44330.633278317153</v>
      </c>
      <c r="C22268">
        <v>187882</v>
      </c>
      <c r="D22268">
        <v>123584</v>
      </c>
      <c r="E22268" s="13"/>
    </row>
    <row r="22269" spans="1:5" x14ac:dyDescent="0.35">
      <c r="A22269">
        <v>70083</v>
      </c>
      <c r="B22269" s="13">
        <v>44330.633278317153</v>
      </c>
      <c r="C22269">
        <v>227163</v>
      </c>
      <c r="D22269">
        <v>351192</v>
      </c>
      <c r="E22269" s="13"/>
    </row>
    <row r="22270" spans="1:5" x14ac:dyDescent="0.35">
      <c r="A22270">
        <v>70086</v>
      </c>
      <c r="B22270" s="13">
        <v>44330.633278317153</v>
      </c>
      <c r="C22270">
        <v>241275</v>
      </c>
      <c r="D22270">
        <v>411922</v>
      </c>
      <c r="E22270" s="13"/>
    </row>
    <row r="22271" spans="1:5" x14ac:dyDescent="0.35">
      <c r="A22271">
        <v>70091</v>
      </c>
      <c r="B22271" s="13">
        <v>44330.633682847896</v>
      </c>
      <c r="C22271">
        <v>11137</v>
      </c>
      <c r="D22271">
        <v>377180</v>
      </c>
      <c r="E22271" s="13"/>
    </row>
    <row r="22272" spans="1:5" x14ac:dyDescent="0.35">
      <c r="A22272">
        <v>70094</v>
      </c>
      <c r="B22272" s="13">
        <v>44330.633682847896</v>
      </c>
      <c r="C22272">
        <v>95587</v>
      </c>
      <c r="D22272">
        <v>473327</v>
      </c>
      <c r="E22272" s="13"/>
    </row>
    <row r="22273" spans="1:5" x14ac:dyDescent="0.35">
      <c r="A22273">
        <v>70097</v>
      </c>
      <c r="B22273" s="13">
        <v>44330.634087378639</v>
      </c>
      <c r="C22273">
        <v>125400</v>
      </c>
      <c r="D22273">
        <v>478200</v>
      </c>
      <c r="E22273" s="13"/>
    </row>
    <row r="22274" spans="1:5" x14ac:dyDescent="0.35">
      <c r="A22274">
        <v>70100</v>
      </c>
      <c r="B22274" s="13">
        <v>44330.634087378639</v>
      </c>
      <c r="C22274">
        <v>169405</v>
      </c>
      <c r="D22274">
        <v>470762</v>
      </c>
      <c r="E22274" s="13"/>
    </row>
    <row r="22275" spans="1:5" x14ac:dyDescent="0.35">
      <c r="A22275">
        <v>70102</v>
      </c>
      <c r="B22275" s="13">
        <v>44330.634087378647</v>
      </c>
      <c r="C22275">
        <v>149657</v>
      </c>
      <c r="D22275">
        <v>379466</v>
      </c>
      <c r="E22275" s="13"/>
    </row>
    <row r="22276" spans="1:5" x14ac:dyDescent="0.35">
      <c r="A22276">
        <v>70105</v>
      </c>
      <c r="B22276" s="13">
        <v>44330.634896440133</v>
      </c>
      <c r="C22276">
        <v>134187</v>
      </c>
      <c r="D22276">
        <v>257392</v>
      </c>
      <c r="E22276" s="13"/>
    </row>
    <row r="22277" spans="1:5" x14ac:dyDescent="0.35">
      <c r="A22277">
        <v>70106</v>
      </c>
      <c r="B22277" s="13">
        <v>44330.634896440133</v>
      </c>
      <c r="C22277">
        <v>330846</v>
      </c>
      <c r="D22277">
        <v>316155</v>
      </c>
      <c r="E22277" s="13"/>
    </row>
    <row r="22278" spans="1:5" x14ac:dyDescent="0.35">
      <c r="A22278">
        <v>70111</v>
      </c>
      <c r="B22278" s="13">
        <v>44330.635300970869</v>
      </c>
      <c r="C22278">
        <v>46924</v>
      </c>
      <c r="D22278">
        <v>351192</v>
      </c>
      <c r="E22278" s="13"/>
    </row>
    <row r="22279" spans="1:5" x14ac:dyDescent="0.35">
      <c r="A22279">
        <v>70116</v>
      </c>
      <c r="B22279" s="13">
        <v>44330.635300970869</v>
      </c>
      <c r="C22279">
        <v>339721</v>
      </c>
      <c r="D22279">
        <v>351192</v>
      </c>
      <c r="E22279" s="13"/>
    </row>
    <row r="22280" spans="1:5" x14ac:dyDescent="0.35">
      <c r="A22280">
        <v>70121</v>
      </c>
      <c r="B22280" s="13">
        <v>44330.635300970876</v>
      </c>
      <c r="C22280">
        <v>216883</v>
      </c>
      <c r="D22280">
        <v>118549</v>
      </c>
      <c r="E22280" s="13"/>
    </row>
    <row r="22281" spans="1:5" x14ac:dyDescent="0.35">
      <c r="A22281">
        <v>70126</v>
      </c>
      <c r="B22281" s="13">
        <v>44330.636514563106</v>
      </c>
      <c r="C22281">
        <v>215704</v>
      </c>
      <c r="D22281">
        <v>264283</v>
      </c>
      <c r="E22281" s="13"/>
    </row>
    <row r="22282" spans="1:5" x14ac:dyDescent="0.35">
      <c r="A22282">
        <v>70128</v>
      </c>
      <c r="B22282" s="13">
        <v>44330.636514563106</v>
      </c>
      <c r="C22282">
        <v>298052</v>
      </c>
      <c r="D22282">
        <v>347008</v>
      </c>
      <c r="E22282" s="13"/>
    </row>
    <row r="22283" spans="1:5" x14ac:dyDescent="0.35">
      <c r="A22283">
        <v>70131</v>
      </c>
      <c r="B22283" s="13">
        <v>44330.636919093849</v>
      </c>
      <c r="C22283">
        <v>10941</v>
      </c>
      <c r="D22283">
        <v>411922</v>
      </c>
      <c r="E22283" s="13"/>
    </row>
    <row r="22284" spans="1:5" x14ac:dyDescent="0.35">
      <c r="A22284">
        <v>70136</v>
      </c>
      <c r="B22284" s="13">
        <v>44330.636919093849</v>
      </c>
      <c r="C22284">
        <v>251514</v>
      </c>
      <c r="D22284">
        <v>158978</v>
      </c>
      <c r="E22284" s="13"/>
    </row>
    <row r="22285" spans="1:5" x14ac:dyDescent="0.35">
      <c r="A22285">
        <v>70139</v>
      </c>
      <c r="B22285" s="13">
        <v>44330.637323624593</v>
      </c>
      <c r="C22285">
        <v>17649</v>
      </c>
      <c r="D22285">
        <v>276751</v>
      </c>
      <c r="E22285" s="13"/>
    </row>
    <row r="22286" spans="1:5" x14ac:dyDescent="0.35">
      <c r="A22286">
        <v>70144</v>
      </c>
      <c r="B22286" s="13">
        <v>44330.638132686086</v>
      </c>
      <c r="C22286">
        <v>9612</v>
      </c>
      <c r="D22286">
        <v>411922</v>
      </c>
      <c r="E22286" s="13"/>
    </row>
    <row r="22287" spans="1:5" x14ac:dyDescent="0.35">
      <c r="A22287">
        <v>70147</v>
      </c>
      <c r="B22287" s="13">
        <v>44330.638537216822</v>
      </c>
      <c r="C22287">
        <v>113961</v>
      </c>
      <c r="D22287">
        <v>439981</v>
      </c>
      <c r="E22287" s="13"/>
    </row>
    <row r="22288" spans="1:5" x14ac:dyDescent="0.35">
      <c r="A22288">
        <v>70152</v>
      </c>
      <c r="B22288" s="13">
        <v>44330.639000000003</v>
      </c>
      <c r="C22288">
        <v>35817</v>
      </c>
      <c r="D22288">
        <v>35004</v>
      </c>
      <c r="E22288" s="13"/>
    </row>
    <row r="22289" spans="1:5" x14ac:dyDescent="0.35">
      <c r="A22289">
        <v>70157</v>
      </c>
      <c r="B22289" s="13">
        <v>44330.639750809067</v>
      </c>
      <c r="C22289">
        <v>54398</v>
      </c>
      <c r="D22289">
        <v>394819</v>
      </c>
      <c r="E22289" s="13"/>
    </row>
    <row r="22290" spans="1:5" x14ac:dyDescent="0.35">
      <c r="A22290">
        <v>70162</v>
      </c>
      <c r="B22290" s="13">
        <v>44330.639750809067</v>
      </c>
      <c r="C22290">
        <v>117079</v>
      </c>
      <c r="D22290">
        <v>401945</v>
      </c>
      <c r="E22290" s="13"/>
    </row>
    <row r="22291" spans="1:5" x14ac:dyDescent="0.35">
      <c r="A22291">
        <v>70166</v>
      </c>
      <c r="B22291" s="13">
        <v>44330.640155339803</v>
      </c>
      <c r="C22291">
        <v>27995</v>
      </c>
      <c r="D22291">
        <v>301748</v>
      </c>
      <c r="E22291" s="13"/>
    </row>
    <row r="22292" spans="1:5" x14ac:dyDescent="0.35">
      <c r="A22292">
        <v>70169</v>
      </c>
      <c r="B22292" s="13">
        <v>44330.640155339803</v>
      </c>
      <c r="C22292">
        <v>300764</v>
      </c>
      <c r="D22292">
        <v>118549</v>
      </c>
      <c r="E22292" s="13"/>
    </row>
    <row r="22293" spans="1:5" x14ac:dyDescent="0.35">
      <c r="A22293">
        <v>70172</v>
      </c>
      <c r="B22293" s="13">
        <v>44330.640559870553</v>
      </c>
      <c r="C22293">
        <v>85501</v>
      </c>
      <c r="D22293">
        <v>104958</v>
      </c>
      <c r="E22293" s="13"/>
    </row>
    <row r="22294" spans="1:5" x14ac:dyDescent="0.35">
      <c r="A22294">
        <v>70177</v>
      </c>
      <c r="B22294" s="13">
        <v>44330.64136893204</v>
      </c>
      <c r="C22294">
        <v>159215</v>
      </c>
      <c r="D22294">
        <v>230507</v>
      </c>
      <c r="E22294" s="13"/>
    </row>
    <row r="22295" spans="1:5" x14ac:dyDescent="0.35">
      <c r="A22295">
        <v>70182</v>
      </c>
      <c r="B22295" s="13">
        <v>44330.64136893204</v>
      </c>
      <c r="C22295">
        <v>234867</v>
      </c>
      <c r="D22295">
        <v>287759</v>
      </c>
      <c r="E22295" s="13"/>
    </row>
    <row r="22296" spans="1:5" x14ac:dyDescent="0.35">
      <c r="A22296">
        <v>70186</v>
      </c>
      <c r="B22296" s="13">
        <v>44330.641773462783</v>
      </c>
      <c r="C22296">
        <v>230267</v>
      </c>
      <c r="D22296">
        <v>250679</v>
      </c>
      <c r="E22296" s="13"/>
    </row>
    <row r="22297" spans="1:5" x14ac:dyDescent="0.35">
      <c r="A22297">
        <v>70190</v>
      </c>
      <c r="B22297" s="13">
        <v>44330.642177993526</v>
      </c>
      <c r="C22297">
        <v>55495</v>
      </c>
      <c r="D22297">
        <v>87238</v>
      </c>
      <c r="E22297" s="13"/>
    </row>
    <row r="22298" spans="1:5" x14ac:dyDescent="0.35">
      <c r="A22298">
        <v>70192</v>
      </c>
      <c r="B22298" s="13">
        <v>44330.642177993526</v>
      </c>
      <c r="C22298">
        <v>218830</v>
      </c>
      <c r="D22298">
        <v>241927</v>
      </c>
      <c r="E22298" s="13"/>
    </row>
    <row r="22299" spans="1:5" x14ac:dyDescent="0.35">
      <c r="A22299">
        <v>70196</v>
      </c>
      <c r="B22299" s="13">
        <v>44330.64258252427</v>
      </c>
      <c r="C22299">
        <v>128477</v>
      </c>
      <c r="D22299">
        <v>16861</v>
      </c>
      <c r="E22299" s="13"/>
    </row>
    <row r="22300" spans="1:5" x14ac:dyDescent="0.35">
      <c r="A22300">
        <v>70201</v>
      </c>
      <c r="B22300" s="13">
        <v>44330.642582524277</v>
      </c>
      <c r="C22300">
        <v>299004</v>
      </c>
      <c r="D22300">
        <v>88008</v>
      </c>
      <c r="E22300" s="13"/>
    </row>
    <row r="22301" spans="1:5" x14ac:dyDescent="0.35">
      <c r="A22301">
        <v>70206</v>
      </c>
      <c r="B22301" s="13">
        <v>44330.643796116507</v>
      </c>
      <c r="C22301">
        <v>139960</v>
      </c>
      <c r="D22301">
        <v>419002</v>
      </c>
      <c r="E22301" s="13"/>
    </row>
    <row r="22302" spans="1:5" x14ac:dyDescent="0.35">
      <c r="A22302">
        <v>70207</v>
      </c>
      <c r="B22302" s="13">
        <v>44330.64420064725</v>
      </c>
      <c r="C22302">
        <v>58461</v>
      </c>
      <c r="D22302">
        <v>17083</v>
      </c>
      <c r="E22302" s="13"/>
    </row>
    <row r="22303" spans="1:5" x14ac:dyDescent="0.35">
      <c r="A22303">
        <v>70211</v>
      </c>
      <c r="B22303" s="13">
        <v>44330.64420064725</v>
      </c>
      <c r="C22303">
        <v>257589</v>
      </c>
      <c r="D22303">
        <v>172588</v>
      </c>
      <c r="E22303" s="13"/>
    </row>
    <row r="22304" spans="1:5" x14ac:dyDescent="0.35">
      <c r="A22304">
        <v>70212</v>
      </c>
      <c r="B22304" s="13">
        <v>44330.64581877023</v>
      </c>
      <c r="C22304">
        <v>170961</v>
      </c>
      <c r="D22304">
        <v>298988</v>
      </c>
      <c r="E22304" s="13"/>
    </row>
    <row r="22305" spans="1:5" x14ac:dyDescent="0.35">
      <c r="A22305">
        <v>70216</v>
      </c>
      <c r="B22305" s="13">
        <v>44330.646223300973</v>
      </c>
      <c r="C22305">
        <v>314894</v>
      </c>
      <c r="D22305">
        <v>351192</v>
      </c>
      <c r="E22305" s="13"/>
    </row>
    <row r="22306" spans="1:5" x14ac:dyDescent="0.35">
      <c r="A22306">
        <v>70218</v>
      </c>
      <c r="B22306" s="13">
        <v>44330.64703236246</v>
      </c>
      <c r="C22306">
        <v>95211</v>
      </c>
      <c r="D22306">
        <v>54565</v>
      </c>
      <c r="E22306" s="13"/>
    </row>
    <row r="22307" spans="1:5" x14ac:dyDescent="0.35">
      <c r="A22307">
        <v>70220</v>
      </c>
      <c r="B22307" s="13">
        <v>44330.647436893203</v>
      </c>
      <c r="C22307">
        <v>154808</v>
      </c>
      <c r="D22307">
        <v>267987</v>
      </c>
      <c r="E22307" s="13"/>
    </row>
    <row r="22308" spans="1:5" x14ac:dyDescent="0.35">
      <c r="A22308">
        <v>70222</v>
      </c>
      <c r="B22308" s="13">
        <v>44330.647841423954</v>
      </c>
      <c r="C22308">
        <v>58911</v>
      </c>
      <c r="D22308">
        <v>250679</v>
      </c>
      <c r="E22308" s="13"/>
    </row>
    <row r="22309" spans="1:5" x14ac:dyDescent="0.35">
      <c r="A22309">
        <v>70227</v>
      </c>
      <c r="B22309" s="13">
        <v>44330.647841423954</v>
      </c>
      <c r="C22309">
        <v>131007</v>
      </c>
      <c r="D22309">
        <v>165114</v>
      </c>
      <c r="E22309" s="13"/>
    </row>
    <row r="22310" spans="1:5" x14ac:dyDescent="0.35">
      <c r="A22310">
        <v>70232</v>
      </c>
      <c r="B22310" s="13">
        <v>44330.647841423954</v>
      </c>
      <c r="C22310">
        <v>183992</v>
      </c>
      <c r="D22310">
        <v>411922</v>
      </c>
      <c r="E22310" s="13"/>
    </row>
    <row r="22311" spans="1:5" x14ac:dyDescent="0.35">
      <c r="A22311">
        <v>70233</v>
      </c>
      <c r="B22311" s="13">
        <v>44330.64824595469</v>
      </c>
      <c r="C22311">
        <v>241126</v>
      </c>
      <c r="D22311">
        <v>411922</v>
      </c>
      <c r="E22311" s="13"/>
    </row>
    <row r="22312" spans="1:5" x14ac:dyDescent="0.35">
      <c r="A22312">
        <v>70234</v>
      </c>
      <c r="B22312" s="13">
        <v>44330.64865048544</v>
      </c>
      <c r="C22312">
        <v>254220</v>
      </c>
      <c r="D22312">
        <v>36482</v>
      </c>
      <c r="E22312" s="13"/>
    </row>
    <row r="22313" spans="1:5" x14ac:dyDescent="0.35">
      <c r="A22313">
        <v>70237</v>
      </c>
      <c r="B22313" s="13">
        <v>44330.649055016183</v>
      </c>
      <c r="C22313">
        <v>270227</v>
      </c>
      <c r="D22313">
        <v>168307</v>
      </c>
      <c r="E22313" s="13"/>
    </row>
    <row r="22314" spans="1:5" x14ac:dyDescent="0.35">
      <c r="A22314">
        <v>70238</v>
      </c>
      <c r="B22314" s="13">
        <v>44330.64986407767</v>
      </c>
      <c r="C22314">
        <v>200738</v>
      </c>
      <c r="D22314">
        <v>245484</v>
      </c>
      <c r="E22314" s="13"/>
    </row>
    <row r="22315" spans="1:5" x14ac:dyDescent="0.35">
      <c r="A22315">
        <v>70239</v>
      </c>
      <c r="B22315" s="13">
        <v>44330.650268608413</v>
      </c>
      <c r="C22315">
        <v>101530</v>
      </c>
      <c r="D22315">
        <v>296511</v>
      </c>
      <c r="E22315" s="13"/>
    </row>
    <row r="22316" spans="1:5" x14ac:dyDescent="0.35">
      <c r="A22316">
        <v>70240</v>
      </c>
      <c r="B22316" s="13">
        <v>44330.650268608413</v>
      </c>
      <c r="C22316">
        <v>167600</v>
      </c>
      <c r="D22316">
        <v>411922</v>
      </c>
      <c r="E22316" s="13"/>
    </row>
    <row r="22317" spans="1:5" x14ac:dyDescent="0.35">
      <c r="A22317">
        <v>70243</v>
      </c>
      <c r="B22317" s="13">
        <v>44330.650999999998</v>
      </c>
      <c r="C22317">
        <v>264009</v>
      </c>
      <c r="D22317">
        <v>228415</v>
      </c>
      <c r="E22317" s="13"/>
    </row>
    <row r="22318" spans="1:5" x14ac:dyDescent="0.35">
      <c r="A22318">
        <v>70245</v>
      </c>
      <c r="B22318" s="13">
        <v>44330.651077669907</v>
      </c>
      <c r="C22318">
        <v>47830</v>
      </c>
      <c r="D22318">
        <v>411922</v>
      </c>
      <c r="E22318" s="13"/>
    </row>
    <row r="22319" spans="1:5" x14ac:dyDescent="0.35">
      <c r="A22319">
        <v>70250</v>
      </c>
      <c r="B22319" s="13">
        <v>44330.651482200643</v>
      </c>
      <c r="C22319">
        <v>308582</v>
      </c>
      <c r="D22319">
        <v>241927</v>
      </c>
      <c r="E22319" s="13"/>
    </row>
    <row r="22320" spans="1:5" x14ac:dyDescent="0.35">
      <c r="A22320">
        <v>70255</v>
      </c>
      <c r="B22320" s="13">
        <v>44330.652291262137</v>
      </c>
      <c r="C22320">
        <v>211484</v>
      </c>
      <c r="D22320">
        <v>347008</v>
      </c>
      <c r="E22320" s="13"/>
    </row>
    <row r="22321" spans="1:5" x14ac:dyDescent="0.35">
      <c r="A22321">
        <v>70258</v>
      </c>
      <c r="B22321" s="13">
        <v>44330.65269579288</v>
      </c>
      <c r="C22321">
        <v>346438</v>
      </c>
      <c r="D22321">
        <v>158978</v>
      </c>
      <c r="E22321" s="13"/>
    </row>
    <row r="22322" spans="1:5" x14ac:dyDescent="0.35">
      <c r="A22322">
        <v>70261</v>
      </c>
      <c r="B22322" s="13">
        <v>44330.653100323623</v>
      </c>
      <c r="C22322">
        <v>16816</v>
      </c>
      <c r="D22322">
        <v>250679</v>
      </c>
      <c r="E22322" s="13"/>
    </row>
    <row r="22323" spans="1:5" x14ac:dyDescent="0.35">
      <c r="A22323">
        <v>70263</v>
      </c>
      <c r="B22323" s="13">
        <v>44330.653100323623</v>
      </c>
      <c r="C22323">
        <v>20420</v>
      </c>
      <c r="D22323">
        <v>411922</v>
      </c>
      <c r="E22323" s="13"/>
    </row>
    <row r="22324" spans="1:5" x14ac:dyDescent="0.35">
      <c r="A22324">
        <v>70266</v>
      </c>
      <c r="B22324" s="13">
        <v>44330.653504854366</v>
      </c>
      <c r="C22324">
        <v>238071</v>
      </c>
      <c r="D22324">
        <v>191893</v>
      </c>
      <c r="E22324" s="13"/>
    </row>
    <row r="22325" spans="1:5" x14ac:dyDescent="0.35">
      <c r="A22325">
        <v>70267</v>
      </c>
      <c r="B22325" s="13">
        <v>44330.656333333332</v>
      </c>
      <c r="C22325">
        <v>78379</v>
      </c>
      <c r="D22325">
        <v>309264</v>
      </c>
      <c r="E22325" s="13"/>
    </row>
    <row r="22326" spans="1:5" x14ac:dyDescent="0.35">
      <c r="A22326">
        <v>70272</v>
      </c>
      <c r="B22326" s="13">
        <v>44330.656336569577</v>
      </c>
      <c r="C22326">
        <v>250563</v>
      </c>
      <c r="D22326">
        <v>155428</v>
      </c>
      <c r="E22326" s="13"/>
    </row>
    <row r="22327" spans="1:5" x14ac:dyDescent="0.35">
      <c r="A22327">
        <v>70276</v>
      </c>
      <c r="B22327" s="13">
        <v>44330.657550161814</v>
      </c>
      <c r="C22327">
        <v>202819</v>
      </c>
      <c r="D22327">
        <v>180863</v>
      </c>
      <c r="E22327" s="13"/>
    </row>
    <row r="22328" spans="1:5" x14ac:dyDescent="0.35">
      <c r="A22328">
        <v>70279</v>
      </c>
      <c r="B22328" s="13">
        <v>44330.65957281553</v>
      </c>
      <c r="C22328">
        <v>107966</v>
      </c>
      <c r="D22328">
        <v>230507</v>
      </c>
      <c r="E22328" s="13"/>
    </row>
    <row r="22329" spans="1:5" x14ac:dyDescent="0.35">
      <c r="A22329">
        <v>70284</v>
      </c>
      <c r="B22329" s="13">
        <v>44330.65957281553</v>
      </c>
      <c r="C22329">
        <v>245271</v>
      </c>
      <c r="D22329">
        <v>441559</v>
      </c>
      <c r="E22329" s="13"/>
    </row>
    <row r="22330" spans="1:5" x14ac:dyDescent="0.35">
      <c r="A22330">
        <v>70287</v>
      </c>
      <c r="B22330" s="13">
        <v>44330.659666666666</v>
      </c>
      <c r="C22330">
        <v>80373</v>
      </c>
      <c r="D22330">
        <v>347393</v>
      </c>
      <c r="E22330" s="13"/>
    </row>
    <row r="22331" spans="1:5" x14ac:dyDescent="0.35">
      <c r="A22331">
        <v>70290</v>
      </c>
      <c r="B22331" s="13">
        <v>44330.65997734628</v>
      </c>
      <c r="C22331">
        <v>234210</v>
      </c>
      <c r="D22331">
        <v>51162</v>
      </c>
      <c r="E22331" s="13"/>
    </row>
    <row r="22332" spans="1:5" x14ac:dyDescent="0.35">
      <c r="A22332">
        <v>70291</v>
      </c>
      <c r="B22332" s="13">
        <v>44330.660381877024</v>
      </c>
      <c r="C22332">
        <v>313436</v>
      </c>
      <c r="D22332">
        <v>84715</v>
      </c>
      <c r="E22332" s="13"/>
    </row>
    <row r="22333" spans="1:5" x14ac:dyDescent="0.35">
      <c r="A22333">
        <v>70292</v>
      </c>
      <c r="B22333" s="13">
        <v>44330.66119093851</v>
      </c>
      <c r="C22333">
        <v>234339</v>
      </c>
      <c r="D22333">
        <v>179296</v>
      </c>
      <c r="E22333" s="13"/>
    </row>
    <row r="22334" spans="1:5" x14ac:dyDescent="0.35">
      <c r="A22334">
        <v>70297</v>
      </c>
      <c r="B22334" s="13">
        <v>44330.661999999997</v>
      </c>
      <c r="C22334">
        <v>17596</v>
      </c>
      <c r="D22334">
        <v>73365</v>
      </c>
      <c r="E22334" s="13"/>
    </row>
    <row r="22335" spans="1:5" x14ac:dyDescent="0.35">
      <c r="A22335">
        <v>70299</v>
      </c>
      <c r="B22335" s="13">
        <v>44330.661999999997</v>
      </c>
      <c r="C22335">
        <v>336905</v>
      </c>
      <c r="D22335">
        <v>250679</v>
      </c>
      <c r="E22335" s="13"/>
    </row>
    <row r="22336" spans="1:5" x14ac:dyDescent="0.35">
      <c r="A22336">
        <v>70300</v>
      </c>
      <c r="B22336" s="13">
        <v>44330.662000000004</v>
      </c>
      <c r="C22336">
        <v>54064</v>
      </c>
      <c r="D22336">
        <v>204394</v>
      </c>
      <c r="E22336" s="13"/>
    </row>
    <row r="22337" spans="1:5" x14ac:dyDescent="0.35">
      <c r="A22337">
        <v>70302</v>
      </c>
      <c r="B22337" s="13">
        <v>44330.662809061483</v>
      </c>
      <c r="C22337">
        <v>285049</v>
      </c>
      <c r="D22337">
        <v>250679</v>
      </c>
      <c r="E22337" s="13"/>
    </row>
    <row r="22338" spans="1:5" x14ac:dyDescent="0.35">
      <c r="A22338">
        <v>70305</v>
      </c>
      <c r="B22338" s="13">
        <v>44330.663618122977</v>
      </c>
      <c r="C22338">
        <v>182822</v>
      </c>
      <c r="D22338">
        <v>411922</v>
      </c>
      <c r="E22338" s="13"/>
    </row>
    <row r="22339" spans="1:5" x14ac:dyDescent="0.35">
      <c r="A22339">
        <v>70308</v>
      </c>
      <c r="B22339" s="13">
        <v>44330.664831715214</v>
      </c>
      <c r="C22339">
        <v>24803</v>
      </c>
      <c r="D22339">
        <v>347008</v>
      </c>
      <c r="E22339" s="13"/>
    </row>
    <row r="22340" spans="1:5" x14ac:dyDescent="0.35">
      <c r="A22340">
        <v>70313</v>
      </c>
      <c r="B22340" s="13">
        <v>44330.665236245957</v>
      </c>
      <c r="C22340">
        <v>52645</v>
      </c>
      <c r="D22340">
        <v>325630</v>
      </c>
      <c r="E22340" s="13"/>
    </row>
    <row r="22341" spans="1:5" x14ac:dyDescent="0.35">
      <c r="A22341">
        <v>70318</v>
      </c>
      <c r="B22341" s="13">
        <v>44330.665236245957</v>
      </c>
      <c r="C22341">
        <v>174943</v>
      </c>
      <c r="D22341">
        <v>168327</v>
      </c>
      <c r="E22341" s="13"/>
    </row>
    <row r="22342" spans="1:5" x14ac:dyDescent="0.35">
      <c r="A22342">
        <v>70320</v>
      </c>
      <c r="B22342" s="13">
        <v>44330.665333333338</v>
      </c>
      <c r="C22342">
        <v>333766</v>
      </c>
      <c r="D22342">
        <v>380039</v>
      </c>
      <c r="E22342" s="13"/>
    </row>
    <row r="22343" spans="1:5" x14ac:dyDescent="0.35">
      <c r="A22343">
        <v>70324</v>
      </c>
      <c r="B22343" s="13">
        <v>44330.6656407767</v>
      </c>
      <c r="C22343">
        <v>62601</v>
      </c>
      <c r="D22343">
        <v>92914</v>
      </c>
      <c r="E22343" s="13"/>
    </row>
    <row r="22344" spans="1:5" x14ac:dyDescent="0.35">
      <c r="A22344">
        <v>70329</v>
      </c>
      <c r="B22344" s="13">
        <v>44330.666045307444</v>
      </c>
      <c r="C22344">
        <v>67796</v>
      </c>
      <c r="D22344">
        <v>21407</v>
      </c>
      <c r="E22344" s="13"/>
    </row>
    <row r="22345" spans="1:5" x14ac:dyDescent="0.35">
      <c r="A22345">
        <v>70332</v>
      </c>
      <c r="B22345" s="13">
        <v>44330.666449838187</v>
      </c>
      <c r="C22345">
        <v>103412</v>
      </c>
      <c r="D22345">
        <v>459455</v>
      </c>
      <c r="E22345" s="13"/>
    </row>
    <row r="22346" spans="1:5" x14ac:dyDescent="0.35">
      <c r="A22346">
        <v>70334</v>
      </c>
      <c r="B22346" s="13">
        <v>44330.667258899681</v>
      </c>
      <c r="C22346">
        <v>117497</v>
      </c>
      <c r="D22346">
        <v>468237</v>
      </c>
      <c r="E22346" s="13"/>
    </row>
    <row r="22347" spans="1:5" x14ac:dyDescent="0.35">
      <c r="A22347">
        <v>70339</v>
      </c>
      <c r="B22347" s="13">
        <v>44330.668877022654</v>
      </c>
      <c r="C22347">
        <v>22573</v>
      </c>
      <c r="D22347">
        <v>187948</v>
      </c>
      <c r="E22347" s="13"/>
    </row>
    <row r="22348" spans="1:5" x14ac:dyDescent="0.35">
      <c r="A22348">
        <v>70342</v>
      </c>
      <c r="B22348" s="13">
        <v>44330.669281553397</v>
      </c>
      <c r="C22348">
        <v>295446</v>
      </c>
      <c r="D22348">
        <v>309255</v>
      </c>
      <c r="E22348" s="13"/>
    </row>
    <row r="22349" spans="1:5" x14ac:dyDescent="0.35">
      <c r="A22349">
        <v>70347</v>
      </c>
      <c r="B22349" s="13">
        <v>44330.66968608414</v>
      </c>
      <c r="C22349">
        <v>280270</v>
      </c>
      <c r="D22349">
        <v>300941</v>
      </c>
      <c r="E22349" s="13"/>
    </row>
    <row r="22350" spans="1:5" x14ac:dyDescent="0.35">
      <c r="A22350">
        <v>70348</v>
      </c>
      <c r="B22350" s="13">
        <v>44330.67</v>
      </c>
      <c r="C22350">
        <v>198950</v>
      </c>
      <c r="D22350">
        <v>172263</v>
      </c>
      <c r="E22350" s="13"/>
    </row>
    <row r="22351" spans="1:5" x14ac:dyDescent="0.35">
      <c r="A22351">
        <v>70353</v>
      </c>
      <c r="B22351" s="13">
        <v>44330.670090614884</v>
      </c>
      <c r="C22351">
        <v>99739</v>
      </c>
      <c r="D22351">
        <v>466414</v>
      </c>
      <c r="E22351" s="13"/>
    </row>
    <row r="22352" spans="1:5" x14ac:dyDescent="0.35">
      <c r="A22352">
        <v>70358</v>
      </c>
      <c r="B22352" s="13">
        <v>44330.670495145634</v>
      </c>
      <c r="C22352">
        <v>93351</v>
      </c>
      <c r="D22352">
        <v>439981</v>
      </c>
      <c r="E22352" s="13"/>
    </row>
    <row r="22353" spans="1:5" x14ac:dyDescent="0.35">
      <c r="A22353">
        <v>70361</v>
      </c>
      <c r="B22353" s="13">
        <v>44330.670495145634</v>
      </c>
      <c r="C22353">
        <v>301131</v>
      </c>
      <c r="D22353">
        <v>111153</v>
      </c>
      <c r="E22353" s="13"/>
    </row>
    <row r="22354" spans="1:5" x14ac:dyDescent="0.35">
      <c r="A22354">
        <v>70364</v>
      </c>
      <c r="B22354" s="13">
        <v>44330.670495145634</v>
      </c>
      <c r="C22354">
        <v>312089</v>
      </c>
      <c r="D22354">
        <v>347393</v>
      </c>
      <c r="E22354" s="13"/>
    </row>
    <row r="22355" spans="1:5" x14ac:dyDescent="0.35">
      <c r="A22355">
        <v>70365</v>
      </c>
      <c r="B22355" s="13">
        <v>44330.672113268614</v>
      </c>
      <c r="C22355">
        <v>198607</v>
      </c>
      <c r="D22355">
        <v>15878</v>
      </c>
      <c r="E22355" s="13"/>
    </row>
    <row r="22356" spans="1:5" x14ac:dyDescent="0.35">
      <c r="A22356">
        <v>70366</v>
      </c>
      <c r="B22356" s="13">
        <v>44330.672922330094</v>
      </c>
      <c r="C22356">
        <v>202868</v>
      </c>
      <c r="D22356">
        <v>180863</v>
      </c>
      <c r="E22356" s="13"/>
    </row>
    <row r="22357" spans="1:5" x14ac:dyDescent="0.35">
      <c r="A22357">
        <v>70368</v>
      </c>
      <c r="B22357" s="13">
        <v>44330.673731391587</v>
      </c>
      <c r="C22357">
        <v>181809</v>
      </c>
      <c r="D22357">
        <v>158978</v>
      </c>
      <c r="E22357" s="13"/>
    </row>
    <row r="22358" spans="1:5" x14ac:dyDescent="0.35">
      <c r="A22358">
        <v>70369</v>
      </c>
      <c r="B22358" s="13">
        <v>44330.674135922331</v>
      </c>
      <c r="C22358">
        <v>255951</v>
      </c>
      <c r="D22358">
        <v>398201</v>
      </c>
      <c r="E22358" s="13"/>
    </row>
    <row r="22359" spans="1:5" x14ac:dyDescent="0.35">
      <c r="A22359">
        <v>70374</v>
      </c>
      <c r="B22359" s="13">
        <v>44330.674540453074</v>
      </c>
      <c r="C22359">
        <v>39804</v>
      </c>
      <c r="D22359">
        <v>472712</v>
      </c>
      <c r="E22359" s="13"/>
    </row>
    <row r="22360" spans="1:5" x14ac:dyDescent="0.35">
      <c r="A22360">
        <v>70378</v>
      </c>
      <c r="B22360" s="13">
        <v>44330.674540453074</v>
      </c>
      <c r="C22360">
        <v>40906</v>
      </c>
      <c r="D22360">
        <v>324893</v>
      </c>
      <c r="E22360" s="13"/>
    </row>
    <row r="22361" spans="1:5" x14ac:dyDescent="0.35">
      <c r="A22361">
        <v>70379</v>
      </c>
      <c r="B22361" s="13">
        <v>44330.674540453074</v>
      </c>
      <c r="C22361">
        <v>229209</v>
      </c>
      <c r="D22361">
        <v>250679</v>
      </c>
      <c r="E22361" s="13"/>
    </row>
    <row r="22362" spans="1:5" x14ac:dyDescent="0.35">
      <c r="A22362">
        <v>70384</v>
      </c>
      <c r="B22362" s="13">
        <v>44330.674944983824</v>
      </c>
      <c r="C22362">
        <v>245598</v>
      </c>
      <c r="D22362">
        <v>158750</v>
      </c>
      <c r="E22362" s="13"/>
    </row>
    <row r="22363" spans="1:5" x14ac:dyDescent="0.35">
      <c r="A22363">
        <v>70386</v>
      </c>
      <c r="B22363" s="13">
        <v>44330.67534951456</v>
      </c>
      <c r="C22363">
        <v>185710</v>
      </c>
      <c r="D22363">
        <v>250679</v>
      </c>
      <c r="E22363" s="13"/>
    </row>
    <row r="22364" spans="1:5" x14ac:dyDescent="0.35">
      <c r="A22364">
        <v>70389</v>
      </c>
      <c r="B22364" s="13">
        <v>44330.675349514568</v>
      </c>
      <c r="C22364">
        <v>34209</v>
      </c>
      <c r="D22364">
        <v>182984</v>
      </c>
      <c r="E22364" s="13"/>
    </row>
    <row r="22365" spans="1:5" x14ac:dyDescent="0.35">
      <c r="A22365">
        <v>70392</v>
      </c>
      <c r="B22365" s="13">
        <v>44330.676967637541</v>
      </c>
      <c r="C22365">
        <v>26951</v>
      </c>
      <c r="D22365">
        <v>411922</v>
      </c>
      <c r="E22365" s="13"/>
    </row>
    <row r="22366" spans="1:5" x14ac:dyDescent="0.35">
      <c r="A22366">
        <v>70396</v>
      </c>
      <c r="B22366" s="13">
        <v>44330.676967637541</v>
      </c>
      <c r="C22366">
        <v>192795</v>
      </c>
      <c r="D22366">
        <v>390987</v>
      </c>
      <c r="E22366" s="13"/>
    </row>
    <row r="22367" spans="1:5" x14ac:dyDescent="0.35">
      <c r="A22367">
        <v>70398</v>
      </c>
      <c r="B22367" s="13">
        <v>44330.677333333333</v>
      </c>
      <c r="C22367">
        <v>174103</v>
      </c>
      <c r="D22367">
        <v>459455</v>
      </c>
      <c r="E22367" s="13"/>
    </row>
    <row r="22368" spans="1:5" x14ac:dyDescent="0.35">
      <c r="A22368">
        <v>70402</v>
      </c>
      <c r="B22368" s="13">
        <v>44330.677372168284</v>
      </c>
      <c r="C22368">
        <v>184757</v>
      </c>
      <c r="D22368">
        <v>74862</v>
      </c>
      <c r="E22368" s="13"/>
    </row>
    <row r="22369" spans="1:5" x14ac:dyDescent="0.35">
      <c r="A22369">
        <v>70407</v>
      </c>
      <c r="B22369" s="13">
        <v>44330.67818122977</v>
      </c>
      <c r="C22369">
        <v>135141</v>
      </c>
      <c r="D22369">
        <v>230507</v>
      </c>
      <c r="E22369" s="13"/>
    </row>
    <row r="22370" spans="1:5" x14ac:dyDescent="0.35">
      <c r="A22370">
        <v>70412</v>
      </c>
      <c r="B22370" s="13">
        <v>44330.678585760521</v>
      </c>
      <c r="C22370">
        <v>80667</v>
      </c>
      <c r="D22370">
        <v>250679</v>
      </c>
      <c r="E22370" s="13"/>
    </row>
    <row r="22371" spans="1:5" x14ac:dyDescent="0.35">
      <c r="A22371">
        <v>70417</v>
      </c>
      <c r="B22371" s="13">
        <v>44330.678990291257</v>
      </c>
      <c r="C22371">
        <v>343806</v>
      </c>
      <c r="D22371">
        <v>227775</v>
      </c>
      <c r="E22371" s="13"/>
    </row>
    <row r="22372" spans="1:5" x14ac:dyDescent="0.35">
      <c r="A22372">
        <v>70422</v>
      </c>
      <c r="B22372" s="13">
        <v>44330.679394822007</v>
      </c>
      <c r="C22372">
        <v>52602</v>
      </c>
      <c r="D22372">
        <v>118549</v>
      </c>
      <c r="E22372" s="13"/>
    </row>
    <row r="22373" spans="1:5" x14ac:dyDescent="0.35">
      <c r="A22373">
        <v>70425</v>
      </c>
      <c r="B22373" s="13">
        <v>44330.680203883494</v>
      </c>
      <c r="C22373">
        <v>95896</v>
      </c>
      <c r="D22373">
        <v>406793</v>
      </c>
      <c r="E22373" s="13"/>
    </row>
    <row r="22374" spans="1:5" x14ac:dyDescent="0.35">
      <c r="A22374">
        <v>70427</v>
      </c>
      <c r="B22374" s="13">
        <v>44330.680608414237</v>
      </c>
      <c r="C22374">
        <v>47836</v>
      </c>
      <c r="D22374">
        <v>470762</v>
      </c>
      <c r="E22374" s="13"/>
    </row>
    <row r="22375" spans="1:5" x14ac:dyDescent="0.35">
      <c r="A22375">
        <v>70429</v>
      </c>
      <c r="B22375" s="13">
        <v>44330.680608414237</v>
      </c>
      <c r="C22375">
        <v>165476</v>
      </c>
      <c r="D22375">
        <v>79155</v>
      </c>
      <c r="E22375" s="13"/>
    </row>
    <row r="22376" spans="1:5" x14ac:dyDescent="0.35">
      <c r="A22376">
        <v>70431</v>
      </c>
      <c r="B22376" s="13">
        <v>44330.681822006474</v>
      </c>
      <c r="C22376">
        <v>158271</v>
      </c>
      <c r="D22376">
        <v>347008</v>
      </c>
      <c r="E22376" s="13"/>
    </row>
    <row r="22377" spans="1:5" x14ac:dyDescent="0.35">
      <c r="A22377">
        <v>70434</v>
      </c>
      <c r="B22377" s="13">
        <v>44330.681822006474</v>
      </c>
      <c r="C22377">
        <v>287121</v>
      </c>
      <c r="D22377">
        <v>347393</v>
      </c>
      <c r="E22377" s="13"/>
    </row>
    <row r="22378" spans="1:5" x14ac:dyDescent="0.35">
      <c r="A22378">
        <v>70435</v>
      </c>
      <c r="B22378" s="13">
        <v>44330.681822006474</v>
      </c>
      <c r="C22378">
        <v>294709</v>
      </c>
      <c r="D22378">
        <v>330333</v>
      </c>
      <c r="E22378" s="13"/>
    </row>
    <row r="22379" spans="1:5" x14ac:dyDescent="0.35">
      <c r="A22379">
        <v>70436</v>
      </c>
      <c r="B22379" s="13">
        <v>44330.681822006474</v>
      </c>
      <c r="C22379">
        <v>339057</v>
      </c>
      <c r="D22379">
        <v>458236</v>
      </c>
      <c r="E22379" s="13"/>
    </row>
    <row r="22380" spans="1:5" x14ac:dyDescent="0.35">
      <c r="A22380">
        <v>70438</v>
      </c>
      <c r="B22380" s="13">
        <v>44330.682999999997</v>
      </c>
      <c r="C22380">
        <v>340431</v>
      </c>
      <c r="D22380">
        <v>77124</v>
      </c>
      <c r="E22380" s="13"/>
    </row>
    <row r="22381" spans="1:5" x14ac:dyDescent="0.35">
      <c r="A22381">
        <v>70441</v>
      </c>
      <c r="B22381" s="13">
        <v>44330.683035598704</v>
      </c>
      <c r="C22381">
        <v>209529</v>
      </c>
      <c r="D22381">
        <v>21407</v>
      </c>
      <c r="E22381" s="13"/>
    </row>
    <row r="22382" spans="1:5" x14ac:dyDescent="0.35">
      <c r="A22382">
        <v>70443</v>
      </c>
      <c r="B22382" s="13">
        <v>44330.683035598711</v>
      </c>
      <c r="C22382">
        <v>142962</v>
      </c>
      <c r="D22382">
        <v>176818</v>
      </c>
      <c r="E22382" s="13"/>
    </row>
    <row r="22383" spans="1:5" x14ac:dyDescent="0.35">
      <c r="A22383">
        <v>70447</v>
      </c>
      <c r="B22383" s="13">
        <v>44330.683440129455</v>
      </c>
      <c r="C22383">
        <v>312519</v>
      </c>
      <c r="D22383">
        <v>418033</v>
      </c>
      <c r="E22383" s="13"/>
    </row>
    <row r="22384" spans="1:5" x14ac:dyDescent="0.35">
      <c r="A22384">
        <v>70452</v>
      </c>
      <c r="B22384" s="13">
        <v>44330.683440129455</v>
      </c>
      <c r="C22384">
        <v>339354</v>
      </c>
      <c r="D22384">
        <v>444546</v>
      </c>
      <c r="E22384" s="13"/>
    </row>
    <row r="22385" spans="1:5" x14ac:dyDescent="0.35">
      <c r="A22385">
        <v>70455</v>
      </c>
      <c r="B22385" s="13">
        <v>44330.685058252428</v>
      </c>
      <c r="C22385">
        <v>149639</v>
      </c>
      <c r="D22385">
        <v>119030</v>
      </c>
      <c r="E22385" s="13"/>
    </row>
    <row r="22386" spans="1:5" x14ac:dyDescent="0.35">
      <c r="A22386">
        <v>70456</v>
      </c>
      <c r="B22386" s="13">
        <v>44330.685058252428</v>
      </c>
      <c r="C22386">
        <v>198523</v>
      </c>
      <c r="D22386">
        <v>242428</v>
      </c>
      <c r="E22386" s="13"/>
    </row>
    <row r="22387" spans="1:5" x14ac:dyDescent="0.35">
      <c r="A22387">
        <v>70459</v>
      </c>
      <c r="B22387" s="13">
        <v>44330.685058252428</v>
      </c>
      <c r="C22387">
        <v>318080</v>
      </c>
      <c r="D22387">
        <v>4199</v>
      </c>
      <c r="E22387" s="13"/>
    </row>
    <row r="22388" spans="1:5" x14ac:dyDescent="0.35">
      <c r="A22388">
        <v>70464</v>
      </c>
      <c r="B22388" s="13">
        <v>44330.685058252428</v>
      </c>
      <c r="C22388">
        <v>341606</v>
      </c>
      <c r="D22388">
        <v>452634</v>
      </c>
      <c r="E22388" s="13"/>
    </row>
    <row r="22389" spans="1:5" x14ac:dyDescent="0.35">
      <c r="A22389">
        <v>70466</v>
      </c>
      <c r="B22389" s="13">
        <v>44330.685867313914</v>
      </c>
      <c r="C22389">
        <v>92911</v>
      </c>
      <c r="D22389">
        <v>305874</v>
      </c>
      <c r="E22389" s="13"/>
    </row>
    <row r="22390" spans="1:5" x14ac:dyDescent="0.35">
      <c r="A22390">
        <v>70471</v>
      </c>
      <c r="B22390" s="13">
        <v>44330.685867313914</v>
      </c>
      <c r="C22390">
        <v>228056</v>
      </c>
      <c r="D22390">
        <v>347008</v>
      </c>
      <c r="E22390" s="13"/>
    </row>
    <row r="22391" spans="1:5" x14ac:dyDescent="0.35">
      <c r="A22391">
        <v>70476</v>
      </c>
      <c r="B22391" s="13">
        <v>44330.686666666661</v>
      </c>
      <c r="C22391">
        <v>348259</v>
      </c>
      <c r="D22391">
        <v>272330</v>
      </c>
      <c r="E22391" s="13"/>
    </row>
    <row r="22392" spans="1:5" x14ac:dyDescent="0.35">
      <c r="A22392">
        <v>70477</v>
      </c>
      <c r="B22392" s="13">
        <v>44330.686676375408</v>
      </c>
      <c r="C22392">
        <v>42894</v>
      </c>
      <c r="D22392">
        <v>209175</v>
      </c>
      <c r="E22392" s="13"/>
    </row>
    <row r="22393" spans="1:5" x14ac:dyDescent="0.35">
      <c r="A22393">
        <v>70478</v>
      </c>
      <c r="B22393" s="13">
        <v>44330.686676375408</v>
      </c>
      <c r="C22393">
        <v>55538</v>
      </c>
      <c r="D22393">
        <v>7650</v>
      </c>
      <c r="E22393" s="13"/>
    </row>
    <row r="22394" spans="1:5" x14ac:dyDescent="0.35">
      <c r="A22394">
        <v>70482</v>
      </c>
      <c r="B22394" s="13">
        <v>44330.686676375408</v>
      </c>
      <c r="C22394">
        <v>180403</v>
      </c>
      <c r="D22394">
        <v>155463</v>
      </c>
      <c r="E22394" s="13"/>
    </row>
    <row r="22395" spans="1:5" x14ac:dyDescent="0.35">
      <c r="A22395">
        <v>70484</v>
      </c>
      <c r="B22395" s="13">
        <v>44330.688294498381</v>
      </c>
      <c r="C22395">
        <v>48903</v>
      </c>
      <c r="D22395">
        <v>43842</v>
      </c>
      <c r="E22395" s="13"/>
    </row>
    <row r="22396" spans="1:5" x14ac:dyDescent="0.35">
      <c r="A22396">
        <v>70486</v>
      </c>
      <c r="B22396" s="13">
        <v>44330.688699029124</v>
      </c>
      <c r="C22396">
        <v>47103</v>
      </c>
      <c r="D22396">
        <v>407648</v>
      </c>
      <c r="E22396" s="13"/>
    </row>
    <row r="22397" spans="1:5" x14ac:dyDescent="0.35">
      <c r="A22397">
        <v>70490</v>
      </c>
      <c r="B22397" s="13">
        <v>44330.689103559867</v>
      </c>
      <c r="C22397">
        <v>30862</v>
      </c>
      <c r="D22397">
        <v>180863</v>
      </c>
      <c r="E22397" s="13"/>
    </row>
    <row r="22398" spans="1:5" x14ac:dyDescent="0.35">
      <c r="A22398">
        <v>70492</v>
      </c>
      <c r="B22398" s="13">
        <v>44330.689103559867</v>
      </c>
      <c r="C22398">
        <v>96900</v>
      </c>
      <c r="D22398">
        <v>227775</v>
      </c>
      <c r="E22398" s="13"/>
    </row>
    <row r="22399" spans="1:5" x14ac:dyDescent="0.35">
      <c r="A22399">
        <v>70495</v>
      </c>
      <c r="B22399" s="13">
        <v>44330.689508090618</v>
      </c>
      <c r="C22399">
        <v>7335</v>
      </c>
      <c r="D22399">
        <v>118549</v>
      </c>
      <c r="E22399" s="13"/>
    </row>
    <row r="22400" spans="1:5" x14ac:dyDescent="0.35">
      <c r="A22400">
        <v>70496</v>
      </c>
      <c r="B22400" s="13">
        <v>44330.689508090618</v>
      </c>
      <c r="C22400">
        <v>337301</v>
      </c>
      <c r="D22400">
        <v>29402</v>
      </c>
      <c r="E22400" s="13"/>
    </row>
    <row r="22401" spans="1:5" x14ac:dyDescent="0.35">
      <c r="A22401">
        <v>70498</v>
      </c>
      <c r="B22401" s="13">
        <v>44330.689912621361</v>
      </c>
      <c r="C22401">
        <v>87302</v>
      </c>
      <c r="D22401">
        <v>331056</v>
      </c>
      <c r="E22401" s="13"/>
    </row>
    <row r="22402" spans="1:5" x14ac:dyDescent="0.35">
      <c r="A22402">
        <v>70502</v>
      </c>
      <c r="B22402" s="13">
        <v>44330.689912621361</v>
      </c>
      <c r="C22402">
        <v>316957</v>
      </c>
      <c r="D22402">
        <v>439981</v>
      </c>
      <c r="E22402" s="13"/>
    </row>
    <row r="22403" spans="1:5" x14ac:dyDescent="0.35">
      <c r="A22403">
        <v>70504</v>
      </c>
      <c r="B22403" s="13">
        <v>44330.69</v>
      </c>
      <c r="C22403">
        <v>328425</v>
      </c>
      <c r="D22403">
        <v>411922</v>
      </c>
      <c r="E22403" s="13"/>
    </row>
    <row r="22404" spans="1:5" x14ac:dyDescent="0.35">
      <c r="A22404">
        <v>70505</v>
      </c>
      <c r="B22404" s="13">
        <v>44330.690721682848</v>
      </c>
      <c r="C22404">
        <v>18533</v>
      </c>
      <c r="D22404">
        <v>411922</v>
      </c>
      <c r="E22404" s="13"/>
    </row>
    <row r="22405" spans="1:5" x14ac:dyDescent="0.35">
      <c r="A22405">
        <v>70510</v>
      </c>
      <c r="B22405" s="13">
        <v>44330.691530744341</v>
      </c>
      <c r="C22405">
        <v>61783</v>
      </c>
      <c r="D22405">
        <v>158978</v>
      </c>
      <c r="E22405" s="13"/>
    </row>
    <row r="22406" spans="1:5" x14ac:dyDescent="0.35">
      <c r="A22406">
        <v>70513</v>
      </c>
      <c r="B22406" s="13">
        <v>44330.691530744341</v>
      </c>
      <c r="C22406">
        <v>298700</v>
      </c>
      <c r="D22406">
        <v>444323</v>
      </c>
      <c r="E22406" s="13"/>
    </row>
    <row r="22407" spans="1:5" x14ac:dyDescent="0.35">
      <c r="A22407">
        <v>70514</v>
      </c>
      <c r="B22407" s="13">
        <v>44330.691935275077</v>
      </c>
      <c r="C22407">
        <v>266405</v>
      </c>
      <c r="D22407">
        <v>119655</v>
      </c>
      <c r="E22407" s="13"/>
    </row>
    <row r="22408" spans="1:5" x14ac:dyDescent="0.35">
      <c r="A22408">
        <v>70518</v>
      </c>
      <c r="B22408" s="13">
        <v>44330.693148867314</v>
      </c>
      <c r="C22408">
        <v>3582</v>
      </c>
      <c r="D22408">
        <v>4316</v>
      </c>
      <c r="E22408" s="13"/>
    </row>
    <row r="22409" spans="1:5" x14ac:dyDescent="0.35">
      <c r="A22409">
        <v>70520</v>
      </c>
      <c r="B22409" s="13">
        <v>44330.693148867314</v>
      </c>
      <c r="C22409">
        <v>318988</v>
      </c>
      <c r="D22409">
        <v>439981</v>
      </c>
      <c r="E22409" s="13"/>
    </row>
    <row r="22410" spans="1:5" x14ac:dyDescent="0.35">
      <c r="A22410">
        <v>70525</v>
      </c>
      <c r="B22410" s="13">
        <v>44330.693553398058</v>
      </c>
      <c r="C22410">
        <v>26335</v>
      </c>
      <c r="D22410">
        <v>253722</v>
      </c>
      <c r="E22410" s="13"/>
    </row>
    <row r="22411" spans="1:5" x14ac:dyDescent="0.35">
      <c r="A22411">
        <v>70529</v>
      </c>
      <c r="B22411" s="13">
        <v>44330.693553398058</v>
      </c>
      <c r="C22411">
        <v>88019</v>
      </c>
      <c r="D22411">
        <v>411922</v>
      </c>
      <c r="E22411" s="13"/>
    </row>
    <row r="22412" spans="1:5" x14ac:dyDescent="0.35">
      <c r="A22412">
        <v>70530</v>
      </c>
      <c r="B22412" s="13">
        <v>44330.693553398058</v>
      </c>
      <c r="C22412">
        <v>190730</v>
      </c>
      <c r="D22412">
        <v>312886</v>
      </c>
      <c r="E22412" s="13"/>
    </row>
    <row r="22413" spans="1:5" x14ac:dyDescent="0.35">
      <c r="A22413">
        <v>70531</v>
      </c>
      <c r="B22413" s="13">
        <v>44330.694000000003</v>
      </c>
      <c r="C22413">
        <v>339427</v>
      </c>
      <c r="D22413">
        <v>1019</v>
      </c>
      <c r="E22413" s="13"/>
    </row>
    <row r="22414" spans="1:5" x14ac:dyDescent="0.35">
      <c r="A22414">
        <v>70535</v>
      </c>
      <c r="B22414" s="13">
        <v>44330.694362459544</v>
      </c>
      <c r="C22414">
        <v>162171</v>
      </c>
      <c r="D22414">
        <v>324951</v>
      </c>
      <c r="E22414" s="13"/>
    </row>
    <row r="22415" spans="1:5" x14ac:dyDescent="0.35">
      <c r="A22415">
        <v>70537</v>
      </c>
      <c r="B22415" s="13">
        <v>44330.694766990295</v>
      </c>
      <c r="C22415">
        <v>124431</v>
      </c>
      <c r="D22415">
        <v>187118</v>
      </c>
      <c r="E22415" s="13"/>
    </row>
    <row r="22416" spans="1:5" x14ac:dyDescent="0.35">
      <c r="A22416">
        <v>70539</v>
      </c>
      <c r="B22416" s="13">
        <v>44330.694766990295</v>
      </c>
      <c r="C22416">
        <v>262034</v>
      </c>
      <c r="D22416">
        <v>119030</v>
      </c>
      <c r="E22416" s="13"/>
    </row>
    <row r="22417" spans="1:5" x14ac:dyDescent="0.35">
      <c r="A22417">
        <v>70541</v>
      </c>
      <c r="B22417" s="13">
        <v>44330.696385113268</v>
      </c>
      <c r="C22417">
        <v>83825</v>
      </c>
      <c r="D22417">
        <v>162482</v>
      </c>
      <c r="E22417" s="13"/>
    </row>
    <row r="22418" spans="1:5" x14ac:dyDescent="0.35">
      <c r="A22418">
        <v>70543</v>
      </c>
      <c r="B22418" s="13">
        <v>44330.696385113268</v>
      </c>
      <c r="C22418">
        <v>267837</v>
      </c>
      <c r="D22418">
        <v>258219</v>
      </c>
      <c r="E22418" s="13"/>
    </row>
    <row r="22419" spans="1:5" x14ac:dyDescent="0.35">
      <c r="A22419">
        <v>70546</v>
      </c>
      <c r="B22419" s="13">
        <v>44330.697194174754</v>
      </c>
      <c r="C22419">
        <v>99400</v>
      </c>
      <c r="D22419">
        <v>182191</v>
      </c>
      <c r="E22419" s="13"/>
    </row>
    <row r="22420" spans="1:5" x14ac:dyDescent="0.35">
      <c r="A22420">
        <v>70549</v>
      </c>
      <c r="B22420" s="13">
        <v>44330.697598705505</v>
      </c>
      <c r="C22420">
        <v>341981</v>
      </c>
      <c r="D22420">
        <v>397</v>
      </c>
      <c r="E22420" s="13"/>
    </row>
    <row r="22421" spans="1:5" x14ac:dyDescent="0.35">
      <c r="A22421">
        <v>70554</v>
      </c>
      <c r="B22421" s="13">
        <v>44330.698003236241</v>
      </c>
      <c r="C22421">
        <v>348226</v>
      </c>
      <c r="D22421">
        <v>137327</v>
      </c>
      <c r="E22421" s="13"/>
    </row>
    <row r="22422" spans="1:5" x14ac:dyDescent="0.35">
      <c r="A22422">
        <v>70556</v>
      </c>
      <c r="B22422" s="13">
        <v>44330.698003236248</v>
      </c>
      <c r="C22422">
        <v>330514</v>
      </c>
      <c r="D22422">
        <v>411922</v>
      </c>
      <c r="E22422" s="13"/>
    </row>
    <row r="22423" spans="1:5" x14ac:dyDescent="0.35">
      <c r="A22423">
        <v>70558</v>
      </c>
      <c r="B22423" s="13">
        <v>44330.698407766991</v>
      </c>
      <c r="C22423">
        <v>84752</v>
      </c>
      <c r="D22423">
        <v>21760</v>
      </c>
      <c r="E22423" s="13"/>
    </row>
    <row r="22424" spans="1:5" x14ac:dyDescent="0.35">
      <c r="A22424">
        <v>70559</v>
      </c>
      <c r="B22424" s="13">
        <v>44330.698407766991</v>
      </c>
      <c r="C22424">
        <v>92426</v>
      </c>
      <c r="D22424">
        <v>411922</v>
      </c>
      <c r="E22424" s="13"/>
    </row>
    <row r="22425" spans="1:5" x14ac:dyDescent="0.35">
      <c r="A22425">
        <v>70561</v>
      </c>
      <c r="B22425" s="13">
        <v>44330.698812297735</v>
      </c>
      <c r="C22425">
        <v>267402</v>
      </c>
      <c r="D22425">
        <v>323812</v>
      </c>
      <c r="E22425" s="13"/>
    </row>
    <row r="22426" spans="1:5" x14ac:dyDescent="0.35">
      <c r="A22426">
        <v>70562</v>
      </c>
      <c r="B22426" s="13">
        <v>44330.699333333338</v>
      </c>
      <c r="C22426">
        <v>299892</v>
      </c>
      <c r="D22426">
        <v>286726</v>
      </c>
      <c r="E22426" s="13"/>
    </row>
    <row r="22427" spans="1:5" x14ac:dyDescent="0.35">
      <c r="A22427">
        <v>70564</v>
      </c>
      <c r="B22427" s="13">
        <v>44330.700025889964</v>
      </c>
      <c r="C22427">
        <v>294568</v>
      </c>
      <c r="D22427">
        <v>16360</v>
      </c>
      <c r="E22427" s="13"/>
    </row>
    <row r="22428" spans="1:5" x14ac:dyDescent="0.35">
      <c r="A22428">
        <v>70566</v>
      </c>
      <c r="B22428" s="13">
        <v>44330.701239482201</v>
      </c>
      <c r="C22428">
        <v>271514</v>
      </c>
      <c r="D22428">
        <v>313721</v>
      </c>
      <c r="E22428" s="13"/>
    </row>
    <row r="22429" spans="1:5" x14ac:dyDescent="0.35">
      <c r="A22429">
        <v>70570</v>
      </c>
      <c r="B22429" s="13">
        <v>44330.701644012945</v>
      </c>
      <c r="C22429">
        <v>335560</v>
      </c>
      <c r="D22429">
        <v>233062</v>
      </c>
      <c r="E22429" s="13"/>
    </row>
    <row r="22430" spans="1:5" x14ac:dyDescent="0.35">
      <c r="A22430">
        <v>70573</v>
      </c>
      <c r="B22430" s="13">
        <v>44330.702857605182</v>
      </c>
      <c r="C22430">
        <v>7190</v>
      </c>
      <c r="D22430">
        <v>433508</v>
      </c>
      <c r="E22430" s="13"/>
    </row>
    <row r="22431" spans="1:5" x14ac:dyDescent="0.35">
      <c r="A22431">
        <v>70575</v>
      </c>
      <c r="B22431" s="13">
        <v>44330.702857605182</v>
      </c>
      <c r="C22431">
        <v>158099</v>
      </c>
      <c r="D22431">
        <v>246545</v>
      </c>
      <c r="E22431" s="13"/>
    </row>
    <row r="22432" spans="1:5" x14ac:dyDescent="0.35">
      <c r="A22432">
        <v>70580</v>
      </c>
      <c r="B22432" s="13">
        <v>44330.702857605182</v>
      </c>
      <c r="C22432">
        <v>206667</v>
      </c>
      <c r="D22432">
        <v>273920</v>
      </c>
      <c r="E22432" s="13"/>
    </row>
    <row r="22433" spans="1:5" x14ac:dyDescent="0.35">
      <c r="A22433">
        <v>70581</v>
      </c>
      <c r="B22433" s="13">
        <v>44330.703262135918</v>
      </c>
      <c r="C22433">
        <v>197370</v>
      </c>
      <c r="D22433">
        <v>381396</v>
      </c>
      <c r="E22433" s="13"/>
    </row>
    <row r="22434" spans="1:5" x14ac:dyDescent="0.35">
      <c r="A22434">
        <v>70584</v>
      </c>
      <c r="B22434" s="13">
        <v>44330.703262135925</v>
      </c>
      <c r="C22434">
        <v>251719</v>
      </c>
      <c r="D22434">
        <v>470762</v>
      </c>
      <c r="E22434" s="13"/>
    </row>
    <row r="22435" spans="1:5" x14ac:dyDescent="0.35">
      <c r="A22435">
        <v>70586</v>
      </c>
      <c r="B22435" s="13">
        <v>44330.703666666668</v>
      </c>
      <c r="C22435">
        <v>5868</v>
      </c>
      <c r="D22435">
        <v>175120</v>
      </c>
      <c r="E22435" s="13"/>
    </row>
    <row r="22436" spans="1:5" x14ac:dyDescent="0.35">
      <c r="A22436">
        <v>70591</v>
      </c>
      <c r="B22436" s="13">
        <v>44330.704880258898</v>
      </c>
      <c r="C22436">
        <v>264199</v>
      </c>
      <c r="D22436">
        <v>209122</v>
      </c>
      <c r="E22436" s="13"/>
    </row>
    <row r="22437" spans="1:5" x14ac:dyDescent="0.35">
      <c r="A22437">
        <v>70596</v>
      </c>
      <c r="B22437" s="13">
        <v>44330.705284789641</v>
      </c>
      <c r="C22437">
        <v>40671</v>
      </c>
      <c r="D22437">
        <v>327968</v>
      </c>
      <c r="E22437" s="13"/>
    </row>
    <row r="22438" spans="1:5" x14ac:dyDescent="0.35">
      <c r="A22438">
        <v>70597</v>
      </c>
      <c r="B22438" s="13">
        <v>44330.705284789641</v>
      </c>
      <c r="C22438">
        <v>254098</v>
      </c>
      <c r="D22438">
        <v>100368</v>
      </c>
      <c r="E22438" s="13"/>
    </row>
    <row r="22439" spans="1:5" x14ac:dyDescent="0.35">
      <c r="A22439">
        <v>70601</v>
      </c>
      <c r="B22439" s="13">
        <v>44330.705689320392</v>
      </c>
      <c r="C22439">
        <v>231910</v>
      </c>
      <c r="D22439">
        <v>88863</v>
      </c>
      <c r="E22439" s="13"/>
    </row>
    <row r="22440" spans="1:5" x14ac:dyDescent="0.35">
      <c r="A22440">
        <v>70602</v>
      </c>
      <c r="B22440" s="13">
        <v>44330.705689320392</v>
      </c>
      <c r="C22440">
        <v>313212</v>
      </c>
      <c r="D22440">
        <v>245484</v>
      </c>
      <c r="E22440" s="13"/>
    </row>
    <row r="22441" spans="1:5" x14ac:dyDescent="0.35">
      <c r="A22441">
        <v>70607</v>
      </c>
      <c r="B22441" s="13">
        <v>44330.706093851135</v>
      </c>
      <c r="C22441">
        <v>53341</v>
      </c>
      <c r="D22441">
        <v>377011</v>
      </c>
      <c r="E22441" s="13"/>
    </row>
    <row r="22442" spans="1:5" x14ac:dyDescent="0.35">
      <c r="A22442">
        <v>70609</v>
      </c>
      <c r="B22442" s="13">
        <v>44330.706093851135</v>
      </c>
      <c r="C22442">
        <v>131730</v>
      </c>
      <c r="D22442">
        <v>241927</v>
      </c>
      <c r="E22442" s="13"/>
    </row>
    <row r="22443" spans="1:5" x14ac:dyDescent="0.35">
      <c r="A22443">
        <v>70611</v>
      </c>
      <c r="B22443" s="13">
        <v>44330.706093851135</v>
      </c>
      <c r="C22443">
        <v>304347</v>
      </c>
      <c r="D22443">
        <v>241927</v>
      </c>
      <c r="E22443" s="13"/>
    </row>
    <row r="22444" spans="1:5" x14ac:dyDescent="0.35">
      <c r="A22444">
        <v>70613</v>
      </c>
      <c r="B22444" s="13">
        <v>44330.706902912621</v>
      </c>
      <c r="C22444">
        <v>261020</v>
      </c>
      <c r="D22444">
        <v>258251</v>
      </c>
      <c r="E22444" s="13"/>
    </row>
    <row r="22445" spans="1:5" x14ac:dyDescent="0.35">
      <c r="A22445">
        <v>70616</v>
      </c>
      <c r="B22445" s="13">
        <v>44330.706902912621</v>
      </c>
      <c r="C22445">
        <v>319749</v>
      </c>
      <c r="D22445">
        <v>404226</v>
      </c>
      <c r="E22445" s="13"/>
    </row>
    <row r="22446" spans="1:5" x14ac:dyDescent="0.35">
      <c r="A22446">
        <v>70617</v>
      </c>
      <c r="B22446" s="13">
        <v>44330.707307443365</v>
      </c>
      <c r="C22446">
        <v>147821</v>
      </c>
      <c r="D22446">
        <v>472712</v>
      </c>
      <c r="E22446" s="13"/>
    </row>
    <row r="22447" spans="1:5" x14ac:dyDescent="0.35">
      <c r="A22447">
        <v>70622</v>
      </c>
      <c r="B22447" s="13">
        <v>44330.707307443365</v>
      </c>
      <c r="C22447">
        <v>276524</v>
      </c>
      <c r="D22447">
        <v>191048</v>
      </c>
      <c r="E22447" s="13"/>
    </row>
    <row r="22448" spans="1:5" x14ac:dyDescent="0.35">
      <c r="A22448">
        <v>70625</v>
      </c>
      <c r="B22448" s="13">
        <v>44330.707999999999</v>
      </c>
      <c r="C22448">
        <v>344719</v>
      </c>
      <c r="D22448">
        <v>158978</v>
      </c>
      <c r="E22448" s="13"/>
    </row>
    <row r="22449" spans="1:5" x14ac:dyDescent="0.35">
      <c r="A22449">
        <v>70626</v>
      </c>
      <c r="B22449" s="13">
        <v>44330.708521035602</v>
      </c>
      <c r="C22449">
        <v>175488</v>
      </c>
      <c r="D22449">
        <v>429790</v>
      </c>
      <c r="E22449" s="13"/>
    </row>
    <row r="22450" spans="1:5" x14ac:dyDescent="0.35">
      <c r="A22450">
        <v>70630</v>
      </c>
      <c r="B22450" s="13">
        <v>44330.708521035602</v>
      </c>
      <c r="C22450">
        <v>254337</v>
      </c>
      <c r="D22450">
        <v>122902</v>
      </c>
      <c r="E22450" s="13"/>
    </row>
    <row r="22451" spans="1:5" x14ac:dyDescent="0.35">
      <c r="A22451">
        <v>70633</v>
      </c>
      <c r="B22451" s="13">
        <v>44330.708925566345</v>
      </c>
      <c r="C22451">
        <v>232212</v>
      </c>
      <c r="D22451">
        <v>129210</v>
      </c>
      <c r="E22451" s="13"/>
    </row>
    <row r="22452" spans="1:5" x14ac:dyDescent="0.35">
      <c r="A22452">
        <v>70635</v>
      </c>
      <c r="B22452" s="13">
        <v>44330.709330097088</v>
      </c>
      <c r="C22452">
        <v>346873</v>
      </c>
      <c r="D22452">
        <v>439981</v>
      </c>
      <c r="E22452" s="13"/>
    </row>
    <row r="22453" spans="1:5" x14ac:dyDescent="0.35">
      <c r="A22453">
        <v>70637</v>
      </c>
      <c r="B22453" s="13">
        <v>44330.709734627831</v>
      </c>
      <c r="C22453">
        <v>31522</v>
      </c>
      <c r="D22453">
        <v>419184</v>
      </c>
      <c r="E22453" s="13"/>
    </row>
    <row r="22454" spans="1:5" x14ac:dyDescent="0.35">
      <c r="A22454">
        <v>70638</v>
      </c>
      <c r="B22454" s="13">
        <v>44330.710543689318</v>
      </c>
      <c r="C22454">
        <v>34272</v>
      </c>
      <c r="D22454">
        <v>63666</v>
      </c>
      <c r="E22454" s="13"/>
    </row>
    <row r="22455" spans="1:5" x14ac:dyDescent="0.35">
      <c r="A22455">
        <v>70640</v>
      </c>
      <c r="B22455" s="13">
        <v>44330.710543689318</v>
      </c>
      <c r="C22455">
        <v>331965</v>
      </c>
      <c r="D22455">
        <v>411922</v>
      </c>
      <c r="E22455" s="13"/>
    </row>
    <row r="22456" spans="1:5" x14ac:dyDescent="0.35">
      <c r="A22456">
        <v>70643</v>
      </c>
      <c r="B22456" s="13">
        <v>44330.710948220069</v>
      </c>
      <c r="C22456">
        <v>118347</v>
      </c>
      <c r="D22456">
        <v>411922</v>
      </c>
      <c r="E22456" s="13"/>
    </row>
    <row r="22457" spans="1:5" x14ac:dyDescent="0.35">
      <c r="A22457">
        <v>70645</v>
      </c>
      <c r="B22457" s="13">
        <v>44330.710948220069</v>
      </c>
      <c r="C22457">
        <v>214260</v>
      </c>
      <c r="D22457">
        <v>250679</v>
      </c>
      <c r="E22457" s="13"/>
    </row>
    <row r="22458" spans="1:5" x14ac:dyDescent="0.35">
      <c r="A22458">
        <v>70650</v>
      </c>
      <c r="B22458" s="13">
        <v>44330.711352750805</v>
      </c>
      <c r="C22458">
        <v>179010</v>
      </c>
      <c r="D22458">
        <v>5151</v>
      </c>
      <c r="E22458" s="13"/>
    </row>
    <row r="22459" spans="1:5" x14ac:dyDescent="0.35">
      <c r="A22459">
        <v>70652</v>
      </c>
      <c r="B22459" s="13">
        <v>44330.711352750805</v>
      </c>
      <c r="C22459">
        <v>244982</v>
      </c>
      <c r="D22459">
        <v>179296</v>
      </c>
      <c r="E22459" s="13"/>
    </row>
    <row r="22460" spans="1:5" x14ac:dyDescent="0.35">
      <c r="A22460">
        <v>70653</v>
      </c>
      <c r="B22460" s="13">
        <v>44330.711352750805</v>
      </c>
      <c r="C22460">
        <v>336515</v>
      </c>
      <c r="D22460">
        <v>396575</v>
      </c>
      <c r="E22460" s="13"/>
    </row>
    <row r="22461" spans="1:5" x14ac:dyDescent="0.35">
      <c r="A22461">
        <v>70657</v>
      </c>
      <c r="B22461" s="13">
        <v>44330.711352750805</v>
      </c>
      <c r="C22461">
        <v>348289</v>
      </c>
      <c r="D22461">
        <v>461832</v>
      </c>
      <c r="E22461" s="13"/>
    </row>
    <row r="22462" spans="1:5" x14ac:dyDescent="0.35">
      <c r="A22462">
        <v>70662</v>
      </c>
      <c r="B22462" s="13">
        <v>44330.711352750812</v>
      </c>
      <c r="C22462">
        <v>103283</v>
      </c>
      <c r="D22462">
        <v>21407</v>
      </c>
      <c r="E22462" s="13"/>
    </row>
    <row r="22463" spans="1:5" x14ac:dyDescent="0.35">
      <c r="A22463">
        <v>70664</v>
      </c>
      <c r="B22463" s="13">
        <v>44330.711757281555</v>
      </c>
      <c r="C22463">
        <v>138628</v>
      </c>
      <c r="D22463">
        <v>151932</v>
      </c>
      <c r="E22463" s="13"/>
    </row>
    <row r="22464" spans="1:5" x14ac:dyDescent="0.35">
      <c r="A22464">
        <v>70668</v>
      </c>
      <c r="B22464" s="13">
        <v>44330.712970873785</v>
      </c>
      <c r="C22464">
        <v>345382</v>
      </c>
      <c r="D22464">
        <v>405774</v>
      </c>
      <c r="E22464" s="13"/>
    </row>
    <row r="22465" spans="1:5" x14ac:dyDescent="0.35">
      <c r="A22465">
        <v>70669</v>
      </c>
      <c r="B22465" s="13">
        <v>44330.713779935279</v>
      </c>
      <c r="C22465">
        <v>246872</v>
      </c>
      <c r="D22465">
        <v>470762</v>
      </c>
      <c r="E22465" s="13"/>
    </row>
    <row r="22466" spans="1:5" x14ac:dyDescent="0.35">
      <c r="A22466">
        <v>70672</v>
      </c>
      <c r="B22466" s="13">
        <v>44330.714184466022</v>
      </c>
      <c r="C22466">
        <v>138758</v>
      </c>
      <c r="D22466">
        <v>459455</v>
      </c>
      <c r="E22466" s="13"/>
    </row>
    <row r="22467" spans="1:5" x14ac:dyDescent="0.35">
      <c r="A22467">
        <v>70673</v>
      </c>
      <c r="B22467" s="13">
        <v>44330.714184466022</v>
      </c>
      <c r="C22467">
        <v>211151</v>
      </c>
      <c r="D22467">
        <v>351192</v>
      </c>
      <c r="E22467" s="13"/>
    </row>
    <row r="22468" spans="1:5" x14ac:dyDescent="0.35">
      <c r="A22468">
        <v>70676</v>
      </c>
      <c r="B22468" s="13">
        <v>44330.714184466022</v>
      </c>
      <c r="C22468">
        <v>340661</v>
      </c>
      <c r="D22468">
        <v>439981</v>
      </c>
      <c r="E22468" s="13"/>
    </row>
    <row r="22469" spans="1:5" x14ac:dyDescent="0.35">
      <c r="A22469">
        <v>70680</v>
      </c>
      <c r="B22469" s="13">
        <v>44330.714588996758</v>
      </c>
      <c r="C22469">
        <v>29568</v>
      </c>
      <c r="D22469">
        <v>158978</v>
      </c>
      <c r="E22469" s="13"/>
    </row>
    <row r="22470" spans="1:5" x14ac:dyDescent="0.35">
      <c r="A22470">
        <v>70684</v>
      </c>
      <c r="B22470" s="13">
        <v>44330.714588996758</v>
      </c>
      <c r="C22470">
        <v>310361</v>
      </c>
      <c r="D22470">
        <v>122902</v>
      </c>
      <c r="E22470" s="13"/>
    </row>
    <row r="22471" spans="1:5" x14ac:dyDescent="0.35">
      <c r="A22471">
        <v>70686</v>
      </c>
      <c r="B22471" s="13">
        <v>44330.715802589002</v>
      </c>
      <c r="C22471">
        <v>250383</v>
      </c>
      <c r="D22471">
        <v>333426</v>
      </c>
      <c r="E22471" s="13"/>
    </row>
    <row r="22472" spans="1:5" x14ac:dyDescent="0.35">
      <c r="A22472">
        <v>70689</v>
      </c>
      <c r="B22472" s="13">
        <v>44330.715802589002</v>
      </c>
      <c r="C22472">
        <v>262076</v>
      </c>
      <c r="D22472">
        <v>473327</v>
      </c>
      <c r="E22472" s="13"/>
    </row>
    <row r="22473" spans="1:5" x14ac:dyDescent="0.35">
      <c r="A22473">
        <v>70694</v>
      </c>
      <c r="B22473" s="13">
        <v>44330.715802589002</v>
      </c>
      <c r="C22473">
        <v>331396</v>
      </c>
      <c r="D22473">
        <v>439981</v>
      </c>
      <c r="E22473" s="13"/>
    </row>
    <row r="22474" spans="1:5" x14ac:dyDescent="0.35">
      <c r="A22474">
        <v>70695</v>
      </c>
      <c r="B22474" s="13">
        <v>44330.716207119738</v>
      </c>
      <c r="C22474">
        <v>104938</v>
      </c>
      <c r="D22474">
        <v>351192</v>
      </c>
      <c r="E22474" s="13"/>
    </row>
    <row r="22475" spans="1:5" x14ac:dyDescent="0.35">
      <c r="A22475">
        <v>70697</v>
      </c>
      <c r="B22475" s="13">
        <v>44330.716611650489</v>
      </c>
      <c r="C22475">
        <v>16493</v>
      </c>
      <c r="D22475">
        <v>158978</v>
      </c>
      <c r="E22475" s="13"/>
    </row>
    <row r="22476" spans="1:5" x14ac:dyDescent="0.35">
      <c r="A22476">
        <v>70700</v>
      </c>
      <c r="B22476" s="13">
        <v>44330.717016181232</v>
      </c>
      <c r="C22476">
        <v>279053</v>
      </c>
      <c r="D22476">
        <v>230507</v>
      </c>
      <c r="E22476" s="13"/>
    </row>
    <row r="22477" spans="1:5" x14ac:dyDescent="0.35">
      <c r="A22477">
        <v>70703</v>
      </c>
      <c r="B22477" s="13">
        <v>44330.717420711975</v>
      </c>
      <c r="C22477">
        <v>307860</v>
      </c>
      <c r="D22477">
        <v>182984</v>
      </c>
      <c r="E22477" s="13"/>
    </row>
    <row r="22478" spans="1:5" x14ac:dyDescent="0.35">
      <c r="A22478">
        <v>70704</v>
      </c>
      <c r="B22478" s="13">
        <v>44330.718229773462</v>
      </c>
      <c r="C22478">
        <v>220909</v>
      </c>
      <c r="D22478">
        <v>191893</v>
      </c>
      <c r="E22478" s="13"/>
    </row>
    <row r="22479" spans="1:5" x14ac:dyDescent="0.35">
      <c r="A22479">
        <v>70709</v>
      </c>
      <c r="B22479" s="13">
        <v>44330.719038834955</v>
      </c>
      <c r="C22479">
        <v>298740</v>
      </c>
      <c r="D22479">
        <v>396686</v>
      </c>
      <c r="E22479" s="13"/>
    </row>
    <row r="22480" spans="1:5" x14ac:dyDescent="0.35">
      <c r="A22480">
        <v>70714</v>
      </c>
      <c r="B22480" s="13">
        <v>44330.719038834955</v>
      </c>
      <c r="C22480">
        <v>332620</v>
      </c>
      <c r="D22480">
        <v>431288</v>
      </c>
      <c r="E22480" s="13"/>
    </row>
    <row r="22481" spans="1:5" x14ac:dyDescent="0.35">
      <c r="A22481">
        <v>70716</v>
      </c>
      <c r="B22481" s="13">
        <v>44330.719443365691</v>
      </c>
      <c r="C22481">
        <v>211281</v>
      </c>
      <c r="D22481">
        <v>158978</v>
      </c>
      <c r="E22481" s="13"/>
    </row>
    <row r="22482" spans="1:5" x14ac:dyDescent="0.35">
      <c r="A22482">
        <v>70717</v>
      </c>
      <c r="B22482" s="13">
        <v>44330.720656957928</v>
      </c>
      <c r="C22482">
        <v>149915</v>
      </c>
      <c r="D22482">
        <v>182191</v>
      </c>
      <c r="E22482" s="13"/>
    </row>
    <row r="22483" spans="1:5" x14ac:dyDescent="0.35">
      <c r="A22483">
        <v>70722</v>
      </c>
      <c r="B22483" s="13">
        <v>44330.720656957928</v>
      </c>
      <c r="C22483">
        <v>277806</v>
      </c>
      <c r="D22483">
        <v>230507</v>
      </c>
      <c r="E22483" s="13"/>
    </row>
    <row r="22484" spans="1:5" x14ac:dyDescent="0.35">
      <c r="A22484">
        <v>70727</v>
      </c>
      <c r="B22484" s="13">
        <v>44330.721061488672</v>
      </c>
      <c r="C22484">
        <v>197497</v>
      </c>
      <c r="D22484">
        <v>230507</v>
      </c>
      <c r="E22484" s="13"/>
    </row>
    <row r="22485" spans="1:5" x14ac:dyDescent="0.35">
      <c r="A22485">
        <v>70729</v>
      </c>
      <c r="B22485" s="13">
        <v>44330.721061488672</v>
      </c>
      <c r="C22485">
        <v>243414</v>
      </c>
      <c r="D22485">
        <v>419144</v>
      </c>
      <c r="E22485" s="13"/>
    </row>
    <row r="22486" spans="1:5" x14ac:dyDescent="0.35">
      <c r="A22486">
        <v>70732</v>
      </c>
      <c r="B22486" s="13">
        <v>44330.721870550158</v>
      </c>
      <c r="C22486">
        <v>295856</v>
      </c>
      <c r="D22486">
        <v>147928</v>
      </c>
      <c r="E22486" s="13"/>
    </row>
    <row r="22487" spans="1:5" x14ac:dyDescent="0.35">
      <c r="A22487">
        <v>70737</v>
      </c>
      <c r="B22487" s="13">
        <v>44330.721870550165</v>
      </c>
      <c r="C22487">
        <v>64099</v>
      </c>
      <c r="D22487">
        <v>362672</v>
      </c>
      <c r="E22487" s="13"/>
    </row>
    <row r="22488" spans="1:5" x14ac:dyDescent="0.35">
      <c r="A22488">
        <v>70741</v>
      </c>
      <c r="B22488" s="13">
        <v>44330.722275080909</v>
      </c>
      <c r="C22488">
        <v>24883</v>
      </c>
      <c r="D22488">
        <v>389195</v>
      </c>
      <c r="E22488" s="13"/>
    </row>
    <row r="22489" spans="1:5" x14ac:dyDescent="0.35">
      <c r="A22489">
        <v>70744</v>
      </c>
      <c r="B22489" s="13">
        <v>44330.722679611645</v>
      </c>
      <c r="C22489">
        <v>150603</v>
      </c>
      <c r="D22489">
        <v>472712</v>
      </c>
      <c r="E22489" s="13"/>
    </row>
    <row r="22490" spans="1:5" x14ac:dyDescent="0.35">
      <c r="A22490">
        <v>70748</v>
      </c>
      <c r="B22490" s="13">
        <v>44330.722679611645</v>
      </c>
      <c r="C22490">
        <v>311720</v>
      </c>
      <c r="D22490">
        <v>141918</v>
      </c>
      <c r="E22490" s="13"/>
    </row>
    <row r="22491" spans="1:5" x14ac:dyDescent="0.35">
      <c r="A22491">
        <v>70749</v>
      </c>
      <c r="B22491" s="13">
        <v>44330.722679611645</v>
      </c>
      <c r="C22491">
        <v>334482</v>
      </c>
      <c r="D22491">
        <v>81226</v>
      </c>
      <c r="E22491" s="13"/>
    </row>
    <row r="22492" spans="1:5" x14ac:dyDescent="0.35">
      <c r="A22492">
        <v>70751</v>
      </c>
      <c r="B22492" s="13">
        <v>44330.723084142395</v>
      </c>
      <c r="C22492">
        <v>339250</v>
      </c>
      <c r="D22492">
        <v>230507</v>
      </c>
      <c r="E22492" s="13"/>
    </row>
    <row r="22493" spans="1:5" x14ac:dyDescent="0.35">
      <c r="A22493">
        <v>70755</v>
      </c>
      <c r="B22493" s="13">
        <v>44330.723893203889</v>
      </c>
      <c r="C22493">
        <v>158188</v>
      </c>
      <c r="D22493">
        <v>262099</v>
      </c>
      <c r="E22493" s="13"/>
    </row>
    <row r="22494" spans="1:5" x14ac:dyDescent="0.35">
      <c r="A22494">
        <v>70759</v>
      </c>
      <c r="B22494" s="13">
        <v>44330.723893203889</v>
      </c>
      <c r="C22494">
        <v>323191</v>
      </c>
      <c r="D22494">
        <v>301748</v>
      </c>
      <c r="E22494" s="13"/>
    </row>
    <row r="22495" spans="1:5" x14ac:dyDescent="0.35">
      <c r="A22495">
        <v>70762</v>
      </c>
      <c r="B22495" s="13">
        <v>44330.723893203889</v>
      </c>
      <c r="C22495">
        <v>339788</v>
      </c>
      <c r="D22495">
        <v>405774</v>
      </c>
      <c r="E22495" s="13"/>
    </row>
    <row r="22496" spans="1:5" x14ac:dyDescent="0.35">
      <c r="A22496">
        <v>70764</v>
      </c>
      <c r="B22496" s="13">
        <v>44330.724297734625</v>
      </c>
      <c r="C22496">
        <v>278648</v>
      </c>
      <c r="D22496">
        <v>388561</v>
      </c>
      <c r="E22496" s="13"/>
    </row>
    <row r="22497" spans="1:5" x14ac:dyDescent="0.35">
      <c r="A22497">
        <v>70767</v>
      </c>
      <c r="B22497" s="13">
        <v>44330.725511326862</v>
      </c>
      <c r="C22497">
        <v>280914</v>
      </c>
      <c r="D22497">
        <v>439981</v>
      </c>
      <c r="E22497" s="13"/>
    </row>
    <row r="22498" spans="1:5" x14ac:dyDescent="0.35">
      <c r="A22498">
        <v>70769</v>
      </c>
      <c r="B22498" s="13">
        <v>44330.725915857605</v>
      </c>
      <c r="C22498">
        <v>250802</v>
      </c>
      <c r="D22498">
        <v>285253</v>
      </c>
      <c r="E22498" s="13"/>
    </row>
    <row r="22499" spans="1:5" x14ac:dyDescent="0.35">
      <c r="A22499">
        <v>70771</v>
      </c>
      <c r="B22499" s="13">
        <v>44330.725915857605</v>
      </c>
      <c r="C22499">
        <v>292913</v>
      </c>
      <c r="D22499">
        <v>392434</v>
      </c>
      <c r="E22499" s="13"/>
    </row>
    <row r="22500" spans="1:5" x14ac:dyDescent="0.35">
      <c r="A22500">
        <v>70773</v>
      </c>
      <c r="B22500" s="13">
        <v>44330.726320388349</v>
      </c>
      <c r="C22500">
        <v>181241</v>
      </c>
      <c r="D22500">
        <v>118549</v>
      </c>
      <c r="E22500" s="13"/>
    </row>
    <row r="22501" spans="1:5" x14ac:dyDescent="0.35">
      <c r="A22501">
        <v>70777</v>
      </c>
      <c r="B22501" s="13">
        <v>44330.726320388349</v>
      </c>
      <c r="C22501">
        <v>307423</v>
      </c>
      <c r="D22501">
        <v>313862</v>
      </c>
      <c r="E22501" s="13"/>
    </row>
    <row r="22502" spans="1:5" x14ac:dyDescent="0.35">
      <c r="A22502">
        <v>70778</v>
      </c>
      <c r="B22502" s="13">
        <v>44330.726724919092</v>
      </c>
      <c r="C22502">
        <v>331350</v>
      </c>
      <c r="D22502">
        <v>82901</v>
      </c>
      <c r="E22502" s="13"/>
    </row>
    <row r="22503" spans="1:5" x14ac:dyDescent="0.35">
      <c r="A22503">
        <v>70783</v>
      </c>
      <c r="B22503" s="13">
        <v>44330.727129449842</v>
      </c>
      <c r="C22503">
        <v>241082</v>
      </c>
      <c r="D22503">
        <v>470762</v>
      </c>
      <c r="E22503" s="13"/>
    </row>
    <row r="22504" spans="1:5" x14ac:dyDescent="0.35">
      <c r="A22504">
        <v>70785</v>
      </c>
      <c r="B22504" s="13">
        <v>44330.727129449842</v>
      </c>
      <c r="C22504">
        <v>303046</v>
      </c>
      <c r="D22504">
        <v>250679</v>
      </c>
      <c r="E22504" s="13"/>
    </row>
    <row r="22505" spans="1:5" x14ac:dyDescent="0.35">
      <c r="A22505">
        <v>70789</v>
      </c>
      <c r="B22505" s="13">
        <v>44330.727533980578</v>
      </c>
      <c r="C22505">
        <v>116584</v>
      </c>
      <c r="D22505">
        <v>298909</v>
      </c>
      <c r="E22505" s="13"/>
    </row>
    <row r="22506" spans="1:5" x14ac:dyDescent="0.35">
      <c r="A22506">
        <v>70794</v>
      </c>
      <c r="B22506" s="13">
        <v>44330.727533980578</v>
      </c>
      <c r="C22506">
        <v>128168</v>
      </c>
      <c r="D22506">
        <v>301748</v>
      </c>
      <c r="E22506" s="13"/>
    </row>
    <row r="22507" spans="1:5" x14ac:dyDescent="0.35">
      <c r="A22507">
        <v>70797</v>
      </c>
      <c r="B22507" s="13">
        <v>44330.727938511329</v>
      </c>
      <c r="C22507">
        <v>63913</v>
      </c>
      <c r="D22507">
        <v>5151</v>
      </c>
      <c r="E22507" s="13"/>
    </row>
    <row r="22508" spans="1:5" x14ac:dyDescent="0.35">
      <c r="A22508">
        <v>70800</v>
      </c>
      <c r="B22508" s="13">
        <v>44330.727938511329</v>
      </c>
      <c r="C22508">
        <v>80538</v>
      </c>
      <c r="D22508">
        <v>294768</v>
      </c>
      <c r="E22508" s="13"/>
    </row>
    <row r="22509" spans="1:5" x14ac:dyDescent="0.35">
      <c r="A22509">
        <v>70803</v>
      </c>
      <c r="B22509" s="13">
        <v>44330.728343042072</v>
      </c>
      <c r="C22509">
        <v>19902</v>
      </c>
      <c r="D22509">
        <v>294042</v>
      </c>
      <c r="E22509" s="13"/>
    </row>
    <row r="22510" spans="1:5" x14ac:dyDescent="0.35">
      <c r="A22510">
        <v>70806</v>
      </c>
      <c r="B22510" s="13">
        <v>44330.728343042072</v>
      </c>
      <c r="C22510">
        <v>74452</v>
      </c>
      <c r="D22510">
        <v>385636</v>
      </c>
      <c r="E22510" s="13"/>
    </row>
    <row r="22511" spans="1:5" x14ac:dyDescent="0.35">
      <c r="A22511">
        <v>70811</v>
      </c>
      <c r="B22511" s="13">
        <v>44330.728343042072</v>
      </c>
      <c r="C22511">
        <v>290737</v>
      </c>
      <c r="D22511">
        <v>88863</v>
      </c>
      <c r="E22511" s="13"/>
    </row>
    <row r="22512" spans="1:5" x14ac:dyDescent="0.35">
      <c r="A22512">
        <v>70813</v>
      </c>
      <c r="B22512" s="13">
        <v>44330.728747572815</v>
      </c>
      <c r="C22512">
        <v>122622</v>
      </c>
      <c r="D22512">
        <v>74546</v>
      </c>
      <c r="E22512" s="13"/>
    </row>
    <row r="22513" spans="1:5" x14ac:dyDescent="0.35">
      <c r="A22513">
        <v>70818</v>
      </c>
      <c r="B22513" s="13">
        <v>44330.728747572815</v>
      </c>
      <c r="C22513">
        <v>268704</v>
      </c>
      <c r="D22513">
        <v>351192</v>
      </c>
      <c r="E22513" s="13"/>
    </row>
    <row r="22514" spans="1:5" x14ac:dyDescent="0.35">
      <c r="A22514">
        <v>70820</v>
      </c>
      <c r="B22514" s="13">
        <v>44330.729152103559</v>
      </c>
      <c r="C22514">
        <v>80513</v>
      </c>
      <c r="D22514">
        <v>343712</v>
      </c>
      <c r="E22514" s="13"/>
    </row>
    <row r="22515" spans="1:5" x14ac:dyDescent="0.35">
      <c r="A22515">
        <v>70824</v>
      </c>
      <c r="B22515" s="13">
        <v>44330.729666666666</v>
      </c>
      <c r="C22515">
        <v>92966</v>
      </c>
      <c r="D22515">
        <v>401900</v>
      </c>
      <c r="E22515" s="13"/>
    </row>
    <row r="22516" spans="1:5" x14ac:dyDescent="0.35">
      <c r="A22516">
        <v>70826</v>
      </c>
      <c r="B22516" s="13">
        <v>44330.729961165045</v>
      </c>
      <c r="C22516">
        <v>116778</v>
      </c>
      <c r="D22516">
        <v>230507</v>
      </c>
      <c r="E22516" s="13"/>
    </row>
    <row r="22517" spans="1:5" x14ac:dyDescent="0.35">
      <c r="A22517">
        <v>70827</v>
      </c>
      <c r="B22517" s="13">
        <v>44330.729961165045</v>
      </c>
      <c r="C22517">
        <v>151503</v>
      </c>
      <c r="D22517">
        <v>327968</v>
      </c>
      <c r="E22517" s="13"/>
    </row>
    <row r="22518" spans="1:5" x14ac:dyDescent="0.35">
      <c r="A22518">
        <v>70830</v>
      </c>
      <c r="B22518" s="13">
        <v>44330.729961165045</v>
      </c>
      <c r="C22518">
        <v>197134</v>
      </c>
      <c r="D22518">
        <v>351192</v>
      </c>
      <c r="E22518" s="13"/>
    </row>
    <row r="22519" spans="1:5" x14ac:dyDescent="0.35">
      <c r="A22519">
        <v>70835</v>
      </c>
      <c r="B22519" s="13">
        <v>44330.730365695796</v>
      </c>
      <c r="C22519">
        <v>106968</v>
      </c>
      <c r="D22519">
        <v>351192</v>
      </c>
      <c r="E22519" s="13"/>
    </row>
    <row r="22520" spans="1:5" x14ac:dyDescent="0.35">
      <c r="A22520">
        <v>70839</v>
      </c>
      <c r="B22520" s="13">
        <v>44330.731579288025</v>
      </c>
      <c r="C22520">
        <v>23720</v>
      </c>
      <c r="D22520">
        <v>250679</v>
      </c>
      <c r="E22520" s="13"/>
    </row>
    <row r="22521" spans="1:5" x14ac:dyDescent="0.35">
      <c r="A22521">
        <v>70840</v>
      </c>
      <c r="B22521" s="13">
        <v>44330.731579288025</v>
      </c>
      <c r="C22521">
        <v>130654</v>
      </c>
      <c r="D22521">
        <v>471403</v>
      </c>
      <c r="E22521" s="13"/>
    </row>
    <row r="22522" spans="1:5" x14ac:dyDescent="0.35">
      <c r="A22522">
        <v>70841</v>
      </c>
      <c r="B22522" s="13">
        <v>44330.731579288025</v>
      </c>
      <c r="C22522">
        <v>223058</v>
      </c>
      <c r="D22522">
        <v>347008</v>
      </c>
      <c r="E22522" s="13"/>
    </row>
    <row r="22523" spans="1:5" x14ac:dyDescent="0.35">
      <c r="A22523">
        <v>70846</v>
      </c>
      <c r="B22523" s="13">
        <v>44330.732388349512</v>
      </c>
      <c r="C22523">
        <v>24125</v>
      </c>
      <c r="D22523">
        <v>351192</v>
      </c>
      <c r="E22523" s="13"/>
    </row>
    <row r="22524" spans="1:5" x14ac:dyDescent="0.35">
      <c r="A22524">
        <v>70847</v>
      </c>
      <c r="B22524" s="13">
        <v>44330.733601941749</v>
      </c>
      <c r="C22524">
        <v>64322</v>
      </c>
      <c r="D22524">
        <v>411922</v>
      </c>
      <c r="E22524" s="13"/>
    </row>
    <row r="22525" spans="1:5" x14ac:dyDescent="0.35">
      <c r="A22525">
        <v>70849</v>
      </c>
      <c r="B22525" s="13">
        <v>44330.736029126216</v>
      </c>
      <c r="C22525">
        <v>30410</v>
      </c>
      <c r="D22525">
        <v>250679</v>
      </c>
      <c r="E22525" s="13"/>
    </row>
    <row r="22526" spans="1:5" x14ac:dyDescent="0.35">
      <c r="A22526">
        <v>70850</v>
      </c>
      <c r="B22526" s="13">
        <v>44330.736029126216</v>
      </c>
      <c r="C22526">
        <v>301715</v>
      </c>
      <c r="D22526">
        <v>147928</v>
      </c>
      <c r="E22526" s="13"/>
    </row>
    <row r="22527" spans="1:5" x14ac:dyDescent="0.35">
      <c r="A22527">
        <v>70853</v>
      </c>
      <c r="B22527" s="13">
        <v>44330.736433656959</v>
      </c>
      <c r="C22527">
        <v>12100</v>
      </c>
      <c r="D22527">
        <v>118549</v>
      </c>
      <c r="E22527" s="13"/>
    </row>
    <row r="22528" spans="1:5" x14ac:dyDescent="0.35">
      <c r="A22528">
        <v>70858</v>
      </c>
      <c r="B22528" s="13">
        <v>44330.736838187702</v>
      </c>
      <c r="C22528">
        <v>14068</v>
      </c>
      <c r="D22528">
        <v>330333</v>
      </c>
      <c r="E22528" s="13"/>
    </row>
    <row r="22529" spans="1:5" x14ac:dyDescent="0.35">
      <c r="A22529">
        <v>70862</v>
      </c>
      <c r="B22529" s="13">
        <v>44330.736838187702</v>
      </c>
      <c r="C22529">
        <v>228277</v>
      </c>
      <c r="D22529">
        <v>394819</v>
      </c>
      <c r="E22529" s="13"/>
    </row>
    <row r="22530" spans="1:5" x14ac:dyDescent="0.35">
      <c r="A22530">
        <v>70866</v>
      </c>
      <c r="B22530" s="13">
        <v>44330.737242718445</v>
      </c>
      <c r="C22530">
        <v>73169</v>
      </c>
      <c r="D22530">
        <v>154256</v>
      </c>
      <c r="E22530" s="13"/>
    </row>
    <row r="22531" spans="1:5" x14ac:dyDescent="0.35">
      <c r="A22531">
        <v>70871</v>
      </c>
      <c r="B22531" s="13">
        <v>44330.738051779932</v>
      </c>
      <c r="C22531">
        <v>338678</v>
      </c>
      <c r="D22531">
        <v>331902</v>
      </c>
      <c r="E22531" s="13"/>
    </row>
    <row r="22532" spans="1:5" x14ac:dyDescent="0.35">
      <c r="A22532">
        <v>70874</v>
      </c>
      <c r="B22532" s="13">
        <v>44330.738456310675</v>
      </c>
      <c r="C22532">
        <v>229946</v>
      </c>
      <c r="D22532">
        <v>159827</v>
      </c>
      <c r="E22532" s="13"/>
    </row>
    <row r="22533" spans="1:5" x14ac:dyDescent="0.35">
      <c r="A22533">
        <v>70879</v>
      </c>
      <c r="B22533" s="13">
        <v>44330.738456310683</v>
      </c>
      <c r="C22533">
        <v>19439</v>
      </c>
      <c r="D22533">
        <v>316541</v>
      </c>
      <c r="E22533" s="13"/>
    </row>
    <row r="22534" spans="1:5" x14ac:dyDescent="0.35">
      <c r="A22534">
        <v>70882</v>
      </c>
      <c r="B22534" s="13">
        <v>44330.739265372169</v>
      </c>
      <c r="C22534">
        <v>133756</v>
      </c>
      <c r="D22534">
        <v>21760</v>
      </c>
      <c r="E22534" s="13"/>
    </row>
    <row r="22535" spans="1:5" x14ac:dyDescent="0.35">
      <c r="A22535">
        <v>70883</v>
      </c>
      <c r="B22535" s="13">
        <v>44330.739669902912</v>
      </c>
      <c r="C22535">
        <v>315</v>
      </c>
      <c r="D22535">
        <v>21760</v>
      </c>
      <c r="E22535" s="13"/>
    </row>
    <row r="22536" spans="1:5" x14ac:dyDescent="0.35">
      <c r="A22536">
        <v>70884</v>
      </c>
      <c r="B22536" s="13">
        <v>44330.740074433663</v>
      </c>
      <c r="C22536">
        <v>133402</v>
      </c>
      <c r="D22536">
        <v>394154</v>
      </c>
      <c r="E22536" s="13"/>
    </row>
    <row r="22537" spans="1:5" x14ac:dyDescent="0.35">
      <c r="A22537">
        <v>70887</v>
      </c>
      <c r="B22537" s="13">
        <v>44330.741288025893</v>
      </c>
      <c r="C22537">
        <v>112687</v>
      </c>
      <c r="D22537">
        <v>74456</v>
      </c>
      <c r="E22537" s="13"/>
    </row>
    <row r="22538" spans="1:5" x14ac:dyDescent="0.35">
      <c r="A22538">
        <v>70892</v>
      </c>
      <c r="B22538" s="13">
        <v>44330.741692556636</v>
      </c>
      <c r="C22538">
        <v>49751</v>
      </c>
      <c r="D22538">
        <v>131571</v>
      </c>
      <c r="E22538" s="13"/>
    </row>
    <row r="22539" spans="1:5" x14ac:dyDescent="0.35">
      <c r="A22539">
        <v>70894</v>
      </c>
      <c r="B22539" s="13">
        <v>44330.741692556636</v>
      </c>
      <c r="C22539">
        <v>327390</v>
      </c>
      <c r="D22539">
        <v>347008</v>
      </c>
      <c r="E22539" s="13"/>
    </row>
    <row r="22540" spans="1:5" x14ac:dyDescent="0.35">
      <c r="A22540">
        <v>70896</v>
      </c>
      <c r="B22540" s="13">
        <v>44330.742501618122</v>
      </c>
      <c r="C22540">
        <v>100172</v>
      </c>
      <c r="D22540">
        <v>258219</v>
      </c>
      <c r="E22540" s="13"/>
    </row>
    <row r="22541" spans="1:5" x14ac:dyDescent="0.35">
      <c r="A22541">
        <v>70897</v>
      </c>
      <c r="B22541" s="13">
        <v>44330.742501618122</v>
      </c>
      <c r="C22541">
        <v>107135</v>
      </c>
      <c r="D22541">
        <v>439981</v>
      </c>
      <c r="E22541" s="13"/>
    </row>
    <row r="22542" spans="1:5" x14ac:dyDescent="0.35">
      <c r="A22542">
        <v>70898</v>
      </c>
      <c r="B22542" s="13">
        <v>44330.742906148866</v>
      </c>
      <c r="C22542">
        <v>64153</v>
      </c>
      <c r="D22542">
        <v>143888</v>
      </c>
      <c r="E22542" s="13"/>
    </row>
    <row r="22543" spans="1:5" x14ac:dyDescent="0.35">
      <c r="A22543">
        <v>70900</v>
      </c>
      <c r="B22543" s="13">
        <v>44330.743715210352</v>
      </c>
      <c r="C22543">
        <v>327863</v>
      </c>
      <c r="D22543">
        <v>448217</v>
      </c>
      <c r="E22543" s="13"/>
    </row>
    <row r="22544" spans="1:5" x14ac:dyDescent="0.35">
      <c r="A22544">
        <v>70903</v>
      </c>
      <c r="B22544" s="13">
        <v>44330.744119741103</v>
      </c>
      <c r="C22544">
        <v>303711</v>
      </c>
      <c r="D22544">
        <v>323760</v>
      </c>
      <c r="E22544" s="13"/>
    </row>
    <row r="22545" spans="1:5" x14ac:dyDescent="0.35">
      <c r="A22545">
        <v>70907</v>
      </c>
      <c r="B22545" s="13">
        <v>44330.744524271846</v>
      </c>
      <c r="C22545">
        <v>19689</v>
      </c>
      <c r="D22545">
        <v>153893</v>
      </c>
      <c r="E22545" s="13"/>
    </row>
    <row r="22546" spans="1:5" x14ac:dyDescent="0.35">
      <c r="A22546">
        <v>70908</v>
      </c>
      <c r="B22546" s="13">
        <v>44330.744928802589</v>
      </c>
      <c r="C22546">
        <v>273310</v>
      </c>
      <c r="D22546">
        <v>258251</v>
      </c>
      <c r="E22546" s="13"/>
    </row>
    <row r="22547" spans="1:5" x14ac:dyDescent="0.35">
      <c r="A22547">
        <v>70911</v>
      </c>
      <c r="B22547" s="13">
        <v>44330.745333333332</v>
      </c>
      <c r="C22547">
        <v>85966</v>
      </c>
      <c r="D22547">
        <v>396686</v>
      </c>
      <c r="E22547" s="13"/>
    </row>
    <row r="22548" spans="1:5" x14ac:dyDescent="0.35">
      <c r="A22548">
        <v>70913</v>
      </c>
      <c r="B22548" s="13">
        <v>44330.745333333332</v>
      </c>
      <c r="C22548">
        <v>125416</v>
      </c>
      <c r="D22548">
        <v>333665</v>
      </c>
      <c r="E22548" s="13"/>
    </row>
    <row r="22549" spans="1:5" x14ac:dyDescent="0.35">
      <c r="A22549">
        <v>70915</v>
      </c>
      <c r="B22549" s="13">
        <v>44330.745333333332</v>
      </c>
      <c r="C22549">
        <v>222769</v>
      </c>
      <c r="D22549">
        <v>325094</v>
      </c>
      <c r="E22549" s="13"/>
    </row>
    <row r="22550" spans="1:5" x14ac:dyDescent="0.35">
      <c r="A22550">
        <v>70918</v>
      </c>
      <c r="B22550" s="13">
        <v>44330.745737864076</v>
      </c>
      <c r="C22550">
        <v>266940</v>
      </c>
      <c r="D22550">
        <v>118549</v>
      </c>
      <c r="E22550" s="13"/>
    </row>
    <row r="22551" spans="1:5" x14ac:dyDescent="0.35">
      <c r="A22551">
        <v>70923</v>
      </c>
      <c r="B22551" s="13">
        <v>44330.746546925569</v>
      </c>
      <c r="C22551">
        <v>324499</v>
      </c>
      <c r="D22551">
        <v>298909</v>
      </c>
      <c r="E22551" s="13"/>
    </row>
    <row r="22552" spans="1:5" x14ac:dyDescent="0.35">
      <c r="A22552">
        <v>70928</v>
      </c>
      <c r="B22552" s="13">
        <v>44330.747355987056</v>
      </c>
      <c r="C22552">
        <v>5053</v>
      </c>
      <c r="D22552">
        <v>341333</v>
      </c>
      <c r="E22552" s="13"/>
    </row>
    <row r="22553" spans="1:5" x14ac:dyDescent="0.35">
      <c r="A22553">
        <v>70933</v>
      </c>
      <c r="B22553" s="13">
        <v>44330.74816504855</v>
      </c>
      <c r="C22553">
        <v>77986</v>
      </c>
      <c r="D22553">
        <v>154256</v>
      </c>
      <c r="E22553" s="13"/>
    </row>
    <row r="22554" spans="1:5" x14ac:dyDescent="0.35">
      <c r="A22554">
        <v>70934</v>
      </c>
      <c r="B22554" s="13">
        <v>44330.74816504855</v>
      </c>
      <c r="C22554">
        <v>232254</v>
      </c>
      <c r="D22554">
        <v>457493</v>
      </c>
      <c r="E22554" s="13"/>
    </row>
    <row r="22555" spans="1:5" x14ac:dyDescent="0.35">
      <c r="A22555">
        <v>70935</v>
      </c>
      <c r="B22555" s="13">
        <v>44330.74816504855</v>
      </c>
      <c r="C22555">
        <v>326589</v>
      </c>
      <c r="D22555">
        <v>241927</v>
      </c>
      <c r="E22555" s="13"/>
    </row>
    <row r="22556" spans="1:5" x14ac:dyDescent="0.35">
      <c r="A22556">
        <v>70937</v>
      </c>
      <c r="B22556" s="13">
        <v>44330.748333333337</v>
      </c>
      <c r="C22556">
        <v>25189</v>
      </c>
      <c r="D22556">
        <v>458420</v>
      </c>
      <c r="E22556" s="13"/>
    </row>
    <row r="22557" spans="1:5" x14ac:dyDescent="0.35">
      <c r="A22557">
        <v>70939</v>
      </c>
      <c r="B22557" s="13">
        <v>44330.748974110029</v>
      </c>
      <c r="C22557">
        <v>135684</v>
      </c>
      <c r="D22557">
        <v>138209</v>
      </c>
      <c r="E22557" s="13"/>
    </row>
    <row r="22558" spans="1:5" x14ac:dyDescent="0.35">
      <c r="A22558">
        <v>70942</v>
      </c>
      <c r="B22558" s="13">
        <v>44330.748974110029</v>
      </c>
      <c r="C22558">
        <v>240850</v>
      </c>
      <c r="D22558">
        <v>217307</v>
      </c>
      <c r="E22558" s="13"/>
    </row>
    <row r="22559" spans="1:5" x14ac:dyDescent="0.35">
      <c r="A22559">
        <v>70947</v>
      </c>
      <c r="B22559" s="13">
        <v>44330.749378640779</v>
      </c>
      <c r="C22559">
        <v>256483</v>
      </c>
      <c r="D22559">
        <v>111368</v>
      </c>
      <c r="E22559" s="13"/>
    </row>
    <row r="22560" spans="1:5" x14ac:dyDescent="0.35">
      <c r="A22560">
        <v>70951</v>
      </c>
      <c r="B22560" s="13">
        <v>44330.749783171523</v>
      </c>
      <c r="C22560">
        <v>143077</v>
      </c>
      <c r="D22560">
        <v>21760</v>
      </c>
      <c r="E22560" s="13"/>
    </row>
    <row r="22561" spans="1:5" x14ac:dyDescent="0.35">
      <c r="A22561">
        <v>70953</v>
      </c>
      <c r="B22561" s="13">
        <v>44330.750187702266</v>
      </c>
      <c r="C22561">
        <v>67679</v>
      </c>
      <c r="D22561">
        <v>433508</v>
      </c>
      <c r="E22561" s="13"/>
    </row>
    <row r="22562" spans="1:5" x14ac:dyDescent="0.35">
      <c r="A22562">
        <v>70956</v>
      </c>
      <c r="B22562" s="13">
        <v>44330.750187702266</v>
      </c>
      <c r="C22562">
        <v>75442</v>
      </c>
      <c r="D22562">
        <v>251574</v>
      </c>
      <c r="E22562" s="13"/>
    </row>
    <row r="22563" spans="1:5" x14ac:dyDescent="0.35">
      <c r="A22563">
        <v>70960</v>
      </c>
      <c r="B22563" s="13">
        <v>44330.750187702266</v>
      </c>
      <c r="C22563">
        <v>177318</v>
      </c>
      <c r="D22563">
        <v>371795</v>
      </c>
      <c r="E22563" s="13"/>
    </row>
    <row r="22564" spans="1:5" x14ac:dyDescent="0.35">
      <c r="A22564">
        <v>70964</v>
      </c>
      <c r="B22564" s="13">
        <v>44330.750187702266</v>
      </c>
      <c r="C22564">
        <v>321531</v>
      </c>
      <c r="D22564">
        <v>411922</v>
      </c>
      <c r="E22564" s="13"/>
    </row>
    <row r="22565" spans="1:5" x14ac:dyDescent="0.35">
      <c r="A22565">
        <v>70969</v>
      </c>
      <c r="B22565" s="13">
        <v>44330.751401294503</v>
      </c>
      <c r="C22565">
        <v>47830</v>
      </c>
      <c r="D22565">
        <v>347393</v>
      </c>
      <c r="E22565" s="13"/>
    </row>
    <row r="22566" spans="1:5" x14ac:dyDescent="0.35">
      <c r="A22566">
        <v>70970</v>
      </c>
      <c r="B22566" s="13">
        <v>44330.751401294503</v>
      </c>
      <c r="C22566">
        <v>56434</v>
      </c>
      <c r="D22566">
        <v>351192</v>
      </c>
      <c r="E22566" s="13"/>
    </row>
    <row r="22567" spans="1:5" x14ac:dyDescent="0.35">
      <c r="A22567">
        <v>70973</v>
      </c>
      <c r="B22567" s="13">
        <v>44330.751805825239</v>
      </c>
      <c r="C22567">
        <v>165143</v>
      </c>
      <c r="D22567">
        <v>347393</v>
      </c>
      <c r="E22567" s="13"/>
    </row>
    <row r="22568" spans="1:5" x14ac:dyDescent="0.35">
      <c r="A22568">
        <v>70974</v>
      </c>
      <c r="B22568" s="13">
        <v>44330.751805825239</v>
      </c>
      <c r="C22568">
        <v>187892</v>
      </c>
      <c r="D22568">
        <v>118549</v>
      </c>
      <c r="E22568" s="13"/>
    </row>
    <row r="22569" spans="1:5" x14ac:dyDescent="0.35">
      <c r="A22569">
        <v>70977</v>
      </c>
      <c r="B22569" s="13">
        <v>44330.751805825239</v>
      </c>
      <c r="C22569">
        <v>206558</v>
      </c>
      <c r="D22569">
        <v>230507</v>
      </c>
      <c r="E22569" s="13"/>
    </row>
    <row r="22570" spans="1:5" x14ac:dyDescent="0.35">
      <c r="A22570">
        <v>70978</v>
      </c>
      <c r="B22570" s="13">
        <v>44330.75221035599</v>
      </c>
      <c r="C22570">
        <v>292072</v>
      </c>
      <c r="D22570">
        <v>404226</v>
      </c>
      <c r="E22570" s="13"/>
    </row>
    <row r="22571" spans="1:5" x14ac:dyDescent="0.35">
      <c r="A22571">
        <v>70982</v>
      </c>
      <c r="B22571" s="13">
        <v>44330.752614886733</v>
      </c>
      <c r="C22571">
        <v>51770</v>
      </c>
      <c r="D22571">
        <v>267654</v>
      </c>
      <c r="E22571" s="13"/>
    </row>
    <row r="22572" spans="1:5" x14ac:dyDescent="0.35">
      <c r="A22572">
        <v>70983</v>
      </c>
      <c r="B22572" s="13">
        <v>44330.752614886733</v>
      </c>
      <c r="C22572">
        <v>76532</v>
      </c>
      <c r="D22572">
        <v>37644</v>
      </c>
      <c r="E22572" s="13"/>
    </row>
    <row r="22573" spans="1:5" x14ac:dyDescent="0.35">
      <c r="A22573">
        <v>70985</v>
      </c>
      <c r="B22573" s="13">
        <v>44330.753019417476</v>
      </c>
      <c r="C22573">
        <v>33128</v>
      </c>
      <c r="D22573">
        <v>448217</v>
      </c>
      <c r="E22573" s="13"/>
    </row>
    <row r="22574" spans="1:5" x14ac:dyDescent="0.35">
      <c r="A22574">
        <v>70988</v>
      </c>
      <c r="B22574" s="13">
        <v>44330.753019417476</v>
      </c>
      <c r="C22574">
        <v>85890</v>
      </c>
      <c r="D22574">
        <v>230507</v>
      </c>
      <c r="E22574" s="13"/>
    </row>
    <row r="22575" spans="1:5" x14ac:dyDescent="0.35">
      <c r="A22575">
        <v>70989</v>
      </c>
      <c r="B22575" s="13">
        <v>44330.753423948219</v>
      </c>
      <c r="C22575">
        <v>276887</v>
      </c>
      <c r="D22575">
        <v>118549</v>
      </c>
      <c r="E22575" s="13"/>
    </row>
    <row r="22576" spans="1:5" x14ac:dyDescent="0.35">
      <c r="A22576">
        <v>70993</v>
      </c>
      <c r="B22576" s="13">
        <v>44330.754233009706</v>
      </c>
      <c r="C22576">
        <v>343141</v>
      </c>
      <c r="D22576">
        <v>291822</v>
      </c>
      <c r="E22576" s="13"/>
    </row>
    <row r="22577" spans="1:5" x14ac:dyDescent="0.35">
      <c r="A22577">
        <v>70994</v>
      </c>
      <c r="B22577" s="13">
        <v>44330.755446601943</v>
      </c>
      <c r="C22577">
        <v>272981</v>
      </c>
      <c r="D22577">
        <v>230507</v>
      </c>
      <c r="E22577" s="13"/>
    </row>
    <row r="22578" spans="1:5" x14ac:dyDescent="0.35">
      <c r="A22578">
        <v>70998</v>
      </c>
      <c r="B22578" s="13">
        <v>44330.755851132686</v>
      </c>
      <c r="C22578">
        <v>146937</v>
      </c>
      <c r="D22578">
        <v>347393</v>
      </c>
      <c r="E22578" s="13"/>
    </row>
    <row r="22579" spans="1:5" x14ac:dyDescent="0.35">
      <c r="A22579">
        <v>71002</v>
      </c>
      <c r="B22579" s="13">
        <v>44330.756255663429</v>
      </c>
      <c r="C22579">
        <v>8252</v>
      </c>
      <c r="D22579">
        <v>374837</v>
      </c>
      <c r="E22579" s="13"/>
    </row>
    <row r="22580" spans="1:5" x14ac:dyDescent="0.35">
      <c r="A22580">
        <v>71007</v>
      </c>
      <c r="B22580" s="13">
        <v>44330.756255663429</v>
      </c>
      <c r="C22580">
        <v>150390</v>
      </c>
      <c r="D22580">
        <v>202791</v>
      </c>
      <c r="E22580" s="13"/>
    </row>
    <row r="22581" spans="1:5" x14ac:dyDescent="0.35">
      <c r="A22581">
        <v>71012</v>
      </c>
      <c r="B22581" s="13">
        <v>44330.756660194173</v>
      </c>
      <c r="C22581">
        <v>217122</v>
      </c>
      <c r="D22581">
        <v>222405</v>
      </c>
      <c r="E22581" s="13"/>
    </row>
    <row r="22582" spans="1:5" x14ac:dyDescent="0.35">
      <c r="A22582">
        <v>71017</v>
      </c>
      <c r="B22582" s="13">
        <v>44330.757469255666</v>
      </c>
      <c r="C22582">
        <v>287866</v>
      </c>
      <c r="D22582">
        <v>3001</v>
      </c>
      <c r="E22582" s="13"/>
    </row>
    <row r="22583" spans="1:5" x14ac:dyDescent="0.35">
      <c r="A22583">
        <v>71019</v>
      </c>
      <c r="B22583" s="13">
        <v>44330.758278317153</v>
      </c>
      <c r="C22583">
        <v>59508</v>
      </c>
      <c r="D22583">
        <v>357547</v>
      </c>
      <c r="E22583" s="13"/>
    </row>
    <row r="22584" spans="1:5" x14ac:dyDescent="0.35">
      <c r="A22584">
        <v>71020</v>
      </c>
      <c r="B22584" s="13">
        <v>44330.758278317153</v>
      </c>
      <c r="C22584">
        <v>143505</v>
      </c>
      <c r="D22584">
        <v>230507</v>
      </c>
      <c r="E22584" s="13"/>
    </row>
    <row r="22585" spans="1:5" x14ac:dyDescent="0.35">
      <c r="A22585">
        <v>71025</v>
      </c>
      <c r="B22585" s="13">
        <v>44330.758278317153</v>
      </c>
      <c r="C22585">
        <v>285835</v>
      </c>
      <c r="D22585">
        <v>258219</v>
      </c>
      <c r="E22585" s="13"/>
    </row>
    <row r="22586" spans="1:5" x14ac:dyDescent="0.35">
      <c r="A22586">
        <v>71027</v>
      </c>
      <c r="B22586" s="13">
        <v>44330.759087378639</v>
      </c>
      <c r="C22586">
        <v>285048</v>
      </c>
      <c r="D22586">
        <v>81226</v>
      </c>
      <c r="E22586" s="13"/>
    </row>
    <row r="22587" spans="1:5" x14ac:dyDescent="0.35">
      <c r="A22587">
        <v>71028</v>
      </c>
      <c r="B22587" s="13">
        <v>44330.759896440126</v>
      </c>
      <c r="C22587">
        <v>271313</v>
      </c>
      <c r="D22587">
        <v>42035</v>
      </c>
      <c r="E22587" s="13"/>
    </row>
    <row r="22588" spans="1:5" x14ac:dyDescent="0.35">
      <c r="A22588">
        <v>71032</v>
      </c>
      <c r="B22588" s="13">
        <v>44330.759896440126</v>
      </c>
      <c r="C22588">
        <v>306278</v>
      </c>
      <c r="D22588">
        <v>341333</v>
      </c>
      <c r="E22588" s="13"/>
    </row>
    <row r="22589" spans="1:5" x14ac:dyDescent="0.35">
      <c r="A22589">
        <v>71037</v>
      </c>
      <c r="B22589" s="13">
        <v>44330.760300970876</v>
      </c>
      <c r="C22589">
        <v>94104</v>
      </c>
      <c r="D22589">
        <v>347008</v>
      </c>
      <c r="E22589" s="13"/>
    </row>
    <row r="22590" spans="1:5" x14ac:dyDescent="0.35">
      <c r="A22590">
        <v>71038</v>
      </c>
      <c r="B22590" s="13">
        <v>44330.760300970876</v>
      </c>
      <c r="C22590">
        <v>224421</v>
      </c>
      <c r="D22590">
        <v>324893</v>
      </c>
      <c r="E22590" s="13"/>
    </row>
    <row r="22591" spans="1:5" x14ac:dyDescent="0.35">
      <c r="A22591">
        <v>71040</v>
      </c>
      <c r="B22591" s="13">
        <v>44330.761110032363</v>
      </c>
      <c r="C22591">
        <v>114864</v>
      </c>
      <c r="D22591">
        <v>351192</v>
      </c>
      <c r="E22591" s="13"/>
    </row>
    <row r="22592" spans="1:5" x14ac:dyDescent="0.35">
      <c r="A22592">
        <v>71043</v>
      </c>
      <c r="B22592" s="13">
        <v>44330.761514563106</v>
      </c>
      <c r="C22592">
        <v>86279</v>
      </c>
      <c r="D22592">
        <v>213394</v>
      </c>
      <c r="E22592" s="13"/>
    </row>
    <row r="22593" spans="1:5" x14ac:dyDescent="0.35">
      <c r="A22593">
        <v>71047</v>
      </c>
      <c r="B22593" s="13">
        <v>44330.761514563106</v>
      </c>
      <c r="C22593">
        <v>199457</v>
      </c>
      <c r="D22593">
        <v>128969</v>
      </c>
      <c r="E22593" s="13"/>
    </row>
    <row r="22594" spans="1:5" x14ac:dyDescent="0.35">
      <c r="A22594">
        <v>71050</v>
      </c>
      <c r="B22594" s="13">
        <v>44330.762728155343</v>
      </c>
      <c r="C22594">
        <v>13176</v>
      </c>
      <c r="D22594">
        <v>230723</v>
      </c>
      <c r="E22594" s="13"/>
    </row>
    <row r="22595" spans="1:5" x14ac:dyDescent="0.35">
      <c r="A22595">
        <v>71053</v>
      </c>
      <c r="B22595" s="13">
        <v>44330.762728155343</v>
      </c>
      <c r="C22595">
        <v>16173</v>
      </c>
      <c r="D22595">
        <v>274088</v>
      </c>
      <c r="E22595" s="13"/>
    </row>
    <row r="22596" spans="1:5" x14ac:dyDescent="0.35">
      <c r="A22596">
        <v>71055</v>
      </c>
      <c r="B22596" s="13">
        <v>44330.762728155343</v>
      </c>
      <c r="C22596">
        <v>57180</v>
      </c>
      <c r="D22596">
        <v>155428</v>
      </c>
      <c r="E22596" s="13"/>
    </row>
    <row r="22597" spans="1:5" x14ac:dyDescent="0.35">
      <c r="A22597">
        <v>71060</v>
      </c>
      <c r="B22597" s="13">
        <v>44330.762728155343</v>
      </c>
      <c r="C22597">
        <v>126721</v>
      </c>
      <c r="D22597">
        <v>119655</v>
      </c>
      <c r="E22597" s="13"/>
    </row>
    <row r="22598" spans="1:5" x14ac:dyDescent="0.35">
      <c r="A22598">
        <v>71064</v>
      </c>
      <c r="B22598" s="13">
        <v>44330.762728155343</v>
      </c>
      <c r="C22598">
        <v>262398</v>
      </c>
      <c r="D22598">
        <v>15560</v>
      </c>
      <c r="E22598" s="13"/>
    </row>
    <row r="22599" spans="1:5" x14ac:dyDescent="0.35">
      <c r="A22599">
        <v>71068</v>
      </c>
      <c r="B22599" s="13">
        <v>44330.764750809059</v>
      </c>
      <c r="C22599">
        <v>334729</v>
      </c>
      <c r="D22599">
        <v>411922</v>
      </c>
      <c r="E22599" s="13"/>
    </row>
    <row r="22600" spans="1:5" x14ac:dyDescent="0.35">
      <c r="A22600">
        <v>71071</v>
      </c>
      <c r="B22600" s="13">
        <v>44330.765155339803</v>
      </c>
      <c r="C22600">
        <v>333225</v>
      </c>
      <c r="D22600">
        <v>230507</v>
      </c>
      <c r="E22600" s="13"/>
    </row>
    <row r="22601" spans="1:5" x14ac:dyDescent="0.35">
      <c r="A22601">
        <v>71072</v>
      </c>
      <c r="B22601" s="13">
        <v>44330.766666666663</v>
      </c>
      <c r="C22601">
        <v>286855</v>
      </c>
      <c r="D22601">
        <v>68899</v>
      </c>
      <c r="E22601" s="13"/>
    </row>
    <row r="22602" spans="1:5" x14ac:dyDescent="0.35">
      <c r="A22602">
        <v>71073</v>
      </c>
      <c r="B22602" s="13">
        <v>44330.766773462783</v>
      </c>
      <c r="C22602">
        <v>54833</v>
      </c>
      <c r="D22602">
        <v>16599</v>
      </c>
      <c r="E22602" s="13"/>
    </row>
    <row r="22603" spans="1:5" x14ac:dyDescent="0.35">
      <c r="A22603">
        <v>71077</v>
      </c>
      <c r="B22603" s="13">
        <v>44330.767177993526</v>
      </c>
      <c r="C22603">
        <v>73049</v>
      </c>
      <c r="D22603">
        <v>230507</v>
      </c>
      <c r="E22603" s="13"/>
    </row>
    <row r="22604" spans="1:5" x14ac:dyDescent="0.35">
      <c r="A22604">
        <v>71079</v>
      </c>
      <c r="B22604" s="13">
        <v>44330.767987055013</v>
      </c>
      <c r="C22604">
        <v>51613</v>
      </c>
      <c r="D22604">
        <v>381557</v>
      </c>
      <c r="E22604" s="13"/>
    </row>
    <row r="22605" spans="1:5" x14ac:dyDescent="0.35">
      <c r="A22605">
        <v>71080</v>
      </c>
      <c r="B22605" s="13">
        <v>44330.767987055013</v>
      </c>
      <c r="C22605">
        <v>136492</v>
      </c>
      <c r="D22605">
        <v>439981</v>
      </c>
      <c r="E22605" s="13"/>
    </row>
    <row r="22606" spans="1:5" x14ac:dyDescent="0.35">
      <c r="A22606">
        <v>71083</v>
      </c>
      <c r="B22606" s="13">
        <v>44330.767987055013</v>
      </c>
      <c r="C22606">
        <v>342167</v>
      </c>
      <c r="D22606">
        <v>21760</v>
      </c>
      <c r="E22606" s="13"/>
    </row>
    <row r="22607" spans="1:5" x14ac:dyDescent="0.35">
      <c r="A22607">
        <v>71088</v>
      </c>
      <c r="B22607" s="13">
        <v>44330.767987055013</v>
      </c>
      <c r="C22607">
        <v>344870</v>
      </c>
      <c r="D22607">
        <v>75550</v>
      </c>
      <c r="E22607" s="13"/>
    </row>
    <row r="22608" spans="1:5" x14ac:dyDescent="0.35">
      <c r="A22608">
        <v>71091</v>
      </c>
      <c r="B22608" s="13">
        <v>44330.76920064725</v>
      </c>
      <c r="C22608">
        <v>6752</v>
      </c>
      <c r="D22608">
        <v>137327</v>
      </c>
      <c r="E22608" s="13"/>
    </row>
    <row r="22609" spans="1:5" x14ac:dyDescent="0.35">
      <c r="A22609">
        <v>71094</v>
      </c>
      <c r="B22609" s="13">
        <v>44330.76920064725</v>
      </c>
      <c r="C22609">
        <v>290167</v>
      </c>
      <c r="D22609">
        <v>143750</v>
      </c>
      <c r="E22609" s="13"/>
    </row>
    <row r="22610" spans="1:5" x14ac:dyDescent="0.35">
      <c r="A22610">
        <v>71095</v>
      </c>
      <c r="B22610" s="13">
        <v>44330.769605177993</v>
      </c>
      <c r="C22610">
        <v>33198</v>
      </c>
      <c r="D22610">
        <v>90331</v>
      </c>
      <c r="E22610" s="13"/>
    </row>
    <row r="22611" spans="1:5" x14ac:dyDescent="0.35">
      <c r="A22611">
        <v>71099</v>
      </c>
      <c r="B22611" s="13">
        <v>44330.770009708736</v>
      </c>
      <c r="C22611">
        <v>9914</v>
      </c>
      <c r="D22611">
        <v>298909</v>
      </c>
      <c r="E22611" s="13"/>
    </row>
    <row r="22612" spans="1:5" x14ac:dyDescent="0.35">
      <c r="A22612">
        <v>71101</v>
      </c>
      <c r="B22612" s="13">
        <v>44330.770009708736</v>
      </c>
      <c r="C22612">
        <v>204783</v>
      </c>
      <c r="D22612">
        <v>134888</v>
      </c>
      <c r="E22612" s="13"/>
    </row>
    <row r="22613" spans="1:5" x14ac:dyDescent="0.35">
      <c r="A22613">
        <v>71102</v>
      </c>
      <c r="B22613" s="13">
        <v>44330.77081877023</v>
      </c>
      <c r="C22613">
        <v>243309</v>
      </c>
      <c r="D22613">
        <v>279264</v>
      </c>
      <c r="E22613" s="13"/>
    </row>
    <row r="22614" spans="1:5" x14ac:dyDescent="0.35">
      <c r="A22614">
        <v>71104</v>
      </c>
      <c r="B22614" s="13">
        <v>44330.771223300966</v>
      </c>
      <c r="C22614">
        <v>154292</v>
      </c>
      <c r="D22614">
        <v>351192</v>
      </c>
      <c r="E22614" s="13"/>
    </row>
    <row r="22615" spans="1:5" x14ac:dyDescent="0.35">
      <c r="A22615">
        <v>71109</v>
      </c>
      <c r="B22615" s="13">
        <v>44330.771999999997</v>
      </c>
      <c r="C22615">
        <v>282134</v>
      </c>
      <c r="D22615">
        <v>396686</v>
      </c>
      <c r="E22615" s="13"/>
    </row>
    <row r="22616" spans="1:5" x14ac:dyDescent="0.35">
      <c r="A22616">
        <v>71111</v>
      </c>
      <c r="B22616" s="13">
        <v>44330.77203236246</v>
      </c>
      <c r="C22616">
        <v>279462</v>
      </c>
      <c r="D22616">
        <v>301748</v>
      </c>
      <c r="E22616" s="13"/>
    </row>
    <row r="22617" spans="1:5" x14ac:dyDescent="0.35">
      <c r="A22617">
        <v>71114</v>
      </c>
      <c r="B22617" s="13">
        <v>44330.772436893203</v>
      </c>
      <c r="C22617">
        <v>160092</v>
      </c>
      <c r="D22617">
        <v>118549</v>
      </c>
      <c r="E22617" s="13"/>
    </row>
    <row r="22618" spans="1:5" x14ac:dyDescent="0.35">
      <c r="A22618">
        <v>71117</v>
      </c>
      <c r="B22618" s="13">
        <v>44330.772436893203</v>
      </c>
      <c r="C22618">
        <v>171055</v>
      </c>
      <c r="D22618">
        <v>43623</v>
      </c>
      <c r="E22618" s="13"/>
    </row>
    <row r="22619" spans="1:5" x14ac:dyDescent="0.35">
      <c r="A22619">
        <v>71118</v>
      </c>
      <c r="B22619" s="13">
        <v>44330.772436893203</v>
      </c>
      <c r="C22619">
        <v>276566</v>
      </c>
      <c r="D22619">
        <v>470762</v>
      </c>
      <c r="E22619" s="13"/>
    </row>
    <row r="22620" spans="1:5" x14ac:dyDescent="0.35">
      <c r="A22620">
        <v>71119</v>
      </c>
      <c r="B22620" s="13">
        <v>44330.772436893203</v>
      </c>
      <c r="C22620">
        <v>330091</v>
      </c>
      <c r="D22620">
        <v>250679</v>
      </c>
      <c r="E22620" s="13"/>
    </row>
    <row r="22621" spans="1:5" x14ac:dyDescent="0.35">
      <c r="A22621">
        <v>71121</v>
      </c>
      <c r="B22621" s="13">
        <v>44330.77365048544</v>
      </c>
      <c r="C22621">
        <v>285393</v>
      </c>
      <c r="D22621">
        <v>158978</v>
      </c>
      <c r="E22621" s="13"/>
    </row>
    <row r="22622" spans="1:5" x14ac:dyDescent="0.35">
      <c r="A22622">
        <v>71123</v>
      </c>
      <c r="B22622" s="13">
        <v>44330.774055016183</v>
      </c>
      <c r="C22622">
        <v>120590</v>
      </c>
      <c r="D22622">
        <v>158978</v>
      </c>
      <c r="E22622" s="13"/>
    </row>
    <row r="22623" spans="1:5" x14ac:dyDescent="0.35">
      <c r="A22623">
        <v>71127</v>
      </c>
      <c r="B22623" s="13">
        <v>44330.77486407767</v>
      </c>
      <c r="C22623">
        <v>181395</v>
      </c>
      <c r="D22623">
        <v>112334</v>
      </c>
      <c r="E22623" s="13"/>
    </row>
    <row r="22624" spans="1:5" x14ac:dyDescent="0.35">
      <c r="A22624">
        <v>71131</v>
      </c>
      <c r="B22624" s="13">
        <v>44330.775268608413</v>
      </c>
      <c r="C22624">
        <v>94949</v>
      </c>
      <c r="D22624">
        <v>411922</v>
      </c>
      <c r="E22624" s="13"/>
    </row>
    <row r="22625" spans="1:5" x14ac:dyDescent="0.35">
      <c r="A22625">
        <v>71135</v>
      </c>
      <c r="B22625" s="13">
        <v>44330.7760776699</v>
      </c>
      <c r="C22625">
        <v>299102</v>
      </c>
      <c r="D22625">
        <v>158978</v>
      </c>
      <c r="E22625" s="13"/>
    </row>
    <row r="22626" spans="1:5" x14ac:dyDescent="0.35">
      <c r="A22626">
        <v>71136</v>
      </c>
      <c r="B22626" s="13">
        <v>44330.7760776699</v>
      </c>
      <c r="C22626">
        <v>327986</v>
      </c>
      <c r="D22626">
        <v>250679</v>
      </c>
      <c r="E22626" s="13"/>
    </row>
    <row r="22627" spans="1:5" x14ac:dyDescent="0.35">
      <c r="A22627">
        <v>71139</v>
      </c>
      <c r="B22627" s="13">
        <v>44330.777291262137</v>
      </c>
      <c r="C22627">
        <v>1358</v>
      </c>
      <c r="D22627">
        <v>81554</v>
      </c>
      <c r="E22627" s="13"/>
    </row>
    <row r="22628" spans="1:5" x14ac:dyDescent="0.35">
      <c r="A22628">
        <v>71140</v>
      </c>
      <c r="B22628" s="13">
        <v>44330.777291262137</v>
      </c>
      <c r="C22628">
        <v>99809</v>
      </c>
      <c r="D22628">
        <v>432277</v>
      </c>
      <c r="E22628" s="13"/>
    </row>
    <row r="22629" spans="1:5" x14ac:dyDescent="0.35">
      <c r="A22629">
        <v>71143</v>
      </c>
      <c r="B22629" s="13">
        <v>44330.777291262137</v>
      </c>
      <c r="C22629">
        <v>118110</v>
      </c>
      <c r="D22629">
        <v>401945</v>
      </c>
      <c r="E22629" s="13"/>
    </row>
    <row r="22630" spans="1:5" x14ac:dyDescent="0.35">
      <c r="A22630">
        <v>71148</v>
      </c>
      <c r="B22630" s="13">
        <v>44330.77769579288</v>
      </c>
      <c r="C22630">
        <v>63524</v>
      </c>
      <c r="D22630">
        <v>122982</v>
      </c>
      <c r="E22630" s="13"/>
    </row>
    <row r="22631" spans="1:5" x14ac:dyDescent="0.35">
      <c r="A22631">
        <v>71153</v>
      </c>
      <c r="B22631" s="13">
        <v>44330.77769579288</v>
      </c>
      <c r="C22631">
        <v>158444</v>
      </c>
      <c r="D22631">
        <v>250679</v>
      </c>
      <c r="E22631" s="13"/>
    </row>
    <row r="22632" spans="1:5" x14ac:dyDescent="0.35">
      <c r="A22632">
        <v>71154</v>
      </c>
      <c r="B22632" s="13">
        <v>44330.778100323623</v>
      </c>
      <c r="C22632">
        <v>44561</v>
      </c>
      <c r="D22632">
        <v>137670</v>
      </c>
      <c r="E22632" s="13"/>
    </row>
    <row r="22633" spans="1:5" x14ac:dyDescent="0.35">
      <c r="A22633">
        <v>71155</v>
      </c>
      <c r="B22633" s="13">
        <v>44330.779666666662</v>
      </c>
      <c r="C22633">
        <v>234274</v>
      </c>
      <c r="D22633">
        <v>375324</v>
      </c>
      <c r="E22633" s="13"/>
    </row>
    <row r="22634" spans="1:5" x14ac:dyDescent="0.35">
      <c r="A22634">
        <v>71159</v>
      </c>
      <c r="B22634" s="13">
        <v>44330.780122977347</v>
      </c>
      <c r="C22634">
        <v>181871</v>
      </c>
      <c r="D22634">
        <v>140307</v>
      </c>
      <c r="E22634" s="13"/>
    </row>
    <row r="22635" spans="1:5" x14ac:dyDescent="0.35">
      <c r="A22635">
        <v>71164</v>
      </c>
      <c r="B22635" s="13">
        <v>44330.781336569577</v>
      </c>
      <c r="C22635">
        <v>88724</v>
      </c>
      <c r="D22635">
        <v>347008</v>
      </c>
      <c r="E22635" s="13"/>
    </row>
    <row r="22636" spans="1:5" x14ac:dyDescent="0.35">
      <c r="A22636">
        <v>71165</v>
      </c>
      <c r="B22636" s="13">
        <v>44330.78214563107</v>
      </c>
      <c r="C22636">
        <v>266586</v>
      </c>
      <c r="D22636">
        <v>251150</v>
      </c>
      <c r="E22636" s="13"/>
    </row>
    <row r="22637" spans="1:5" x14ac:dyDescent="0.35">
      <c r="A22637">
        <v>71169</v>
      </c>
      <c r="B22637" s="13">
        <v>44330.782550161806</v>
      </c>
      <c r="C22637">
        <v>347532</v>
      </c>
      <c r="D22637">
        <v>250679</v>
      </c>
      <c r="E22637" s="13"/>
    </row>
    <row r="22638" spans="1:5" x14ac:dyDescent="0.35">
      <c r="A22638">
        <v>71173</v>
      </c>
      <c r="B22638" s="13">
        <v>44330.7833592233</v>
      </c>
      <c r="C22638">
        <v>189505</v>
      </c>
      <c r="D22638">
        <v>351192</v>
      </c>
      <c r="E22638" s="13"/>
    </row>
    <row r="22639" spans="1:5" x14ac:dyDescent="0.35">
      <c r="A22639">
        <v>71177</v>
      </c>
      <c r="B22639" s="13">
        <v>44330.783763754051</v>
      </c>
      <c r="C22639">
        <v>195116</v>
      </c>
      <c r="D22639">
        <v>155227</v>
      </c>
      <c r="E22639" s="13"/>
    </row>
    <row r="22640" spans="1:5" x14ac:dyDescent="0.35">
      <c r="A22640">
        <v>71178</v>
      </c>
      <c r="B22640" s="13">
        <v>44330.78497734628</v>
      </c>
      <c r="C22640">
        <v>243406</v>
      </c>
      <c r="D22640">
        <v>301748</v>
      </c>
      <c r="E22640" s="13"/>
    </row>
    <row r="22641" spans="1:5" x14ac:dyDescent="0.35">
      <c r="A22641">
        <v>71181</v>
      </c>
      <c r="B22641" s="13">
        <v>44330.785381877024</v>
      </c>
      <c r="C22641">
        <v>83457</v>
      </c>
      <c r="D22641">
        <v>411922</v>
      </c>
      <c r="E22641" s="13"/>
    </row>
    <row r="22642" spans="1:5" x14ac:dyDescent="0.35">
      <c r="A22642">
        <v>71184</v>
      </c>
      <c r="B22642" s="13">
        <v>44330.785786407767</v>
      </c>
      <c r="C22642">
        <v>325346</v>
      </c>
      <c r="D22642">
        <v>230507</v>
      </c>
      <c r="E22642" s="13"/>
    </row>
    <row r="22643" spans="1:5" x14ac:dyDescent="0.35">
      <c r="A22643">
        <v>71187</v>
      </c>
      <c r="B22643" s="13">
        <v>44330.786595469253</v>
      </c>
      <c r="C22643">
        <v>146802</v>
      </c>
      <c r="D22643">
        <v>145779</v>
      </c>
      <c r="E22643" s="13"/>
    </row>
    <row r="22644" spans="1:5" x14ac:dyDescent="0.35">
      <c r="A22644">
        <v>71189</v>
      </c>
      <c r="B22644" s="13">
        <v>44330.787000000004</v>
      </c>
      <c r="C22644">
        <v>4240</v>
      </c>
      <c r="D22644">
        <v>312449</v>
      </c>
      <c r="E22644" s="13"/>
    </row>
    <row r="22645" spans="1:5" x14ac:dyDescent="0.35">
      <c r="A22645">
        <v>71190</v>
      </c>
      <c r="B22645" s="13">
        <v>44330.787000000004</v>
      </c>
      <c r="C22645">
        <v>44350</v>
      </c>
      <c r="D22645">
        <v>311670</v>
      </c>
      <c r="E22645" s="13"/>
    </row>
    <row r="22646" spans="1:5" x14ac:dyDescent="0.35">
      <c r="A22646">
        <v>71191</v>
      </c>
      <c r="B22646" s="13">
        <v>44330.787000000004</v>
      </c>
      <c r="C22646">
        <v>134246</v>
      </c>
      <c r="D22646">
        <v>236731</v>
      </c>
      <c r="E22646" s="13"/>
    </row>
    <row r="22647" spans="1:5" x14ac:dyDescent="0.35">
      <c r="A22647">
        <v>71194</v>
      </c>
      <c r="B22647" s="13">
        <v>44330.78740453074</v>
      </c>
      <c r="C22647">
        <v>5840</v>
      </c>
      <c r="D22647">
        <v>371564</v>
      </c>
      <c r="E22647" s="13"/>
    </row>
    <row r="22648" spans="1:5" x14ac:dyDescent="0.35">
      <c r="A22648">
        <v>71198</v>
      </c>
      <c r="B22648" s="13">
        <v>44330.78740453074</v>
      </c>
      <c r="C22648">
        <v>29864</v>
      </c>
      <c r="D22648">
        <v>158978</v>
      </c>
      <c r="E22648" s="13"/>
    </row>
    <row r="22649" spans="1:5" x14ac:dyDescent="0.35">
      <c r="A22649">
        <v>71202</v>
      </c>
      <c r="B22649" s="13">
        <v>44330.78780906149</v>
      </c>
      <c r="C22649">
        <v>206350</v>
      </c>
      <c r="D22649">
        <v>118549</v>
      </c>
      <c r="E22649" s="13"/>
    </row>
    <row r="22650" spans="1:5" x14ac:dyDescent="0.35">
      <c r="A22650">
        <v>71206</v>
      </c>
      <c r="B22650" s="13">
        <v>44330.788213592234</v>
      </c>
      <c r="C22650">
        <v>257256</v>
      </c>
      <c r="D22650">
        <v>112334</v>
      </c>
      <c r="E22650" s="13"/>
    </row>
    <row r="22651" spans="1:5" x14ac:dyDescent="0.35">
      <c r="A22651">
        <v>71207</v>
      </c>
      <c r="B22651" s="13">
        <v>44330.78902265372</v>
      </c>
      <c r="C22651">
        <v>277115</v>
      </c>
      <c r="D22651">
        <v>217673</v>
      </c>
      <c r="E22651" s="13"/>
    </row>
    <row r="22652" spans="1:5" x14ac:dyDescent="0.35">
      <c r="A22652">
        <v>71208</v>
      </c>
      <c r="B22652" s="13">
        <v>44330.789831715214</v>
      </c>
      <c r="C22652">
        <v>316573</v>
      </c>
      <c r="D22652">
        <v>258219</v>
      </c>
      <c r="E22652" s="13"/>
    </row>
    <row r="22653" spans="1:5" x14ac:dyDescent="0.35">
      <c r="A22653">
        <v>71210</v>
      </c>
      <c r="B22653" s="13">
        <v>44330.790236245957</v>
      </c>
      <c r="C22653">
        <v>300354</v>
      </c>
      <c r="D22653">
        <v>341333</v>
      </c>
      <c r="E22653" s="13"/>
    </row>
    <row r="22654" spans="1:5" x14ac:dyDescent="0.35">
      <c r="A22654">
        <v>71212</v>
      </c>
      <c r="B22654" s="13">
        <v>44330.790640776693</v>
      </c>
      <c r="C22654">
        <v>50465</v>
      </c>
      <c r="D22654">
        <v>401945</v>
      </c>
      <c r="E22654" s="13"/>
    </row>
    <row r="22655" spans="1:5" x14ac:dyDescent="0.35">
      <c r="A22655">
        <v>71213</v>
      </c>
      <c r="B22655" s="13">
        <v>44330.790640776693</v>
      </c>
      <c r="C22655">
        <v>53396</v>
      </c>
      <c r="D22655">
        <v>88863</v>
      </c>
      <c r="E22655" s="13"/>
    </row>
    <row r="22656" spans="1:5" x14ac:dyDescent="0.35">
      <c r="A22656">
        <v>71214</v>
      </c>
      <c r="B22656" s="13">
        <v>44330.790640776693</v>
      </c>
      <c r="C22656">
        <v>112874</v>
      </c>
      <c r="D22656">
        <v>217307</v>
      </c>
      <c r="E22656" s="13"/>
    </row>
    <row r="22657" spans="1:5" x14ac:dyDescent="0.35">
      <c r="A22657">
        <v>71219</v>
      </c>
      <c r="B22657" s="13">
        <v>44330.791045307444</v>
      </c>
      <c r="C22657">
        <v>281541</v>
      </c>
      <c r="D22657">
        <v>301748</v>
      </c>
      <c r="E22657" s="13"/>
    </row>
    <row r="22658" spans="1:5" x14ac:dyDescent="0.35">
      <c r="A22658">
        <v>71221</v>
      </c>
      <c r="B22658" s="13">
        <v>44330.791333333334</v>
      </c>
      <c r="C22658">
        <v>222699</v>
      </c>
      <c r="D22658">
        <v>438887</v>
      </c>
      <c r="E22658" s="13"/>
    </row>
    <row r="22659" spans="1:5" x14ac:dyDescent="0.35">
      <c r="A22659">
        <v>71222</v>
      </c>
      <c r="B22659" s="13">
        <v>44330.791449838187</v>
      </c>
      <c r="C22659">
        <v>65991</v>
      </c>
      <c r="D22659">
        <v>179296</v>
      </c>
      <c r="E22659" s="13"/>
    </row>
    <row r="22660" spans="1:5" x14ac:dyDescent="0.35">
      <c r="A22660">
        <v>71223</v>
      </c>
      <c r="B22660" s="13">
        <v>44330.791449838187</v>
      </c>
      <c r="C22660">
        <v>317588</v>
      </c>
      <c r="D22660">
        <v>60239</v>
      </c>
      <c r="E22660" s="13"/>
    </row>
    <row r="22661" spans="1:5" x14ac:dyDescent="0.35">
      <c r="A22661">
        <v>71228</v>
      </c>
      <c r="B22661" s="13">
        <v>44330.791854368937</v>
      </c>
      <c r="C22661">
        <v>195194</v>
      </c>
      <c r="D22661">
        <v>343712</v>
      </c>
      <c r="E22661" s="13"/>
    </row>
    <row r="22662" spans="1:5" x14ac:dyDescent="0.35">
      <c r="A22662">
        <v>71230</v>
      </c>
      <c r="B22662" s="13">
        <v>44330.792663430424</v>
      </c>
      <c r="C22662">
        <v>60589</v>
      </c>
      <c r="D22662">
        <v>406793</v>
      </c>
      <c r="E22662" s="13"/>
    </row>
    <row r="22663" spans="1:5" x14ac:dyDescent="0.35">
      <c r="A22663">
        <v>71233</v>
      </c>
      <c r="B22663" s="13">
        <v>44330.793472491911</v>
      </c>
      <c r="C22663">
        <v>241109</v>
      </c>
      <c r="D22663">
        <v>190676</v>
      </c>
      <c r="E22663" s="13"/>
    </row>
    <row r="22664" spans="1:5" x14ac:dyDescent="0.35">
      <c r="A22664">
        <v>71237</v>
      </c>
      <c r="B22664" s="13">
        <v>44330.793877022654</v>
      </c>
      <c r="C22664">
        <v>2749</v>
      </c>
      <c r="D22664">
        <v>436459</v>
      </c>
      <c r="E22664" s="13"/>
    </row>
    <row r="22665" spans="1:5" x14ac:dyDescent="0.35">
      <c r="A22665">
        <v>71239</v>
      </c>
      <c r="B22665" s="13">
        <v>44330.794281553397</v>
      </c>
      <c r="C22665">
        <v>154567</v>
      </c>
      <c r="D22665">
        <v>181651</v>
      </c>
      <c r="E22665" s="13"/>
    </row>
    <row r="22666" spans="1:5" x14ac:dyDescent="0.35">
      <c r="A22666">
        <v>71240</v>
      </c>
      <c r="B22666" s="13">
        <v>44330.79468608414</v>
      </c>
      <c r="C22666">
        <v>232819</v>
      </c>
      <c r="D22666">
        <v>438821</v>
      </c>
      <c r="E22666" s="13"/>
    </row>
    <row r="22667" spans="1:5" x14ac:dyDescent="0.35">
      <c r="A22667">
        <v>71244</v>
      </c>
      <c r="B22667" s="13">
        <v>44330.794686084148</v>
      </c>
      <c r="C22667">
        <v>175794</v>
      </c>
      <c r="D22667">
        <v>351192</v>
      </c>
      <c r="E22667" s="13"/>
    </row>
    <row r="22668" spans="1:5" x14ac:dyDescent="0.35">
      <c r="A22668">
        <v>71248</v>
      </c>
      <c r="B22668" s="13">
        <v>44330.795090614891</v>
      </c>
      <c r="C22668">
        <v>152936</v>
      </c>
      <c r="D22668">
        <v>347008</v>
      </c>
      <c r="E22668" s="13"/>
    </row>
    <row r="22669" spans="1:5" x14ac:dyDescent="0.35">
      <c r="A22669">
        <v>71251</v>
      </c>
      <c r="B22669" s="13">
        <v>44330.795090614891</v>
      </c>
      <c r="C22669">
        <v>221730</v>
      </c>
      <c r="D22669">
        <v>104958</v>
      </c>
      <c r="E22669" s="13"/>
    </row>
    <row r="22670" spans="1:5" x14ac:dyDescent="0.35">
      <c r="A22670">
        <v>71254</v>
      </c>
      <c r="B22670" s="13">
        <v>44330.795090614891</v>
      </c>
      <c r="C22670">
        <v>291475</v>
      </c>
      <c r="D22670">
        <v>208723</v>
      </c>
      <c r="E22670" s="13"/>
    </row>
    <row r="22671" spans="1:5" x14ac:dyDescent="0.35">
      <c r="A22671">
        <v>71256</v>
      </c>
      <c r="B22671" s="13">
        <v>44330.795495145627</v>
      </c>
      <c r="C22671">
        <v>5399</v>
      </c>
      <c r="D22671">
        <v>158978</v>
      </c>
      <c r="E22671" s="13"/>
    </row>
    <row r="22672" spans="1:5" x14ac:dyDescent="0.35">
      <c r="A22672">
        <v>71259</v>
      </c>
      <c r="B22672" s="13">
        <v>44330.795495145627</v>
      </c>
      <c r="C22672">
        <v>117718</v>
      </c>
      <c r="D22672">
        <v>301535</v>
      </c>
      <c r="E22672" s="13"/>
    </row>
    <row r="22673" spans="1:5" x14ac:dyDescent="0.35">
      <c r="A22673">
        <v>71261</v>
      </c>
      <c r="B22673" s="13">
        <v>44330.795495145627</v>
      </c>
      <c r="C22673">
        <v>159607</v>
      </c>
      <c r="D22673">
        <v>331902</v>
      </c>
      <c r="E22673" s="13"/>
    </row>
    <row r="22674" spans="1:5" x14ac:dyDescent="0.35">
      <c r="A22674">
        <v>71266</v>
      </c>
      <c r="B22674" s="13">
        <v>44330.796708737864</v>
      </c>
      <c r="C22674">
        <v>79890</v>
      </c>
      <c r="D22674">
        <v>347008</v>
      </c>
      <c r="E22674" s="13"/>
    </row>
    <row r="22675" spans="1:5" x14ac:dyDescent="0.35">
      <c r="A22675">
        <v>71267</v>
      </c>
      <c r="B22675" s="13">
        <v>44330.797113268607</v>
      </c>
      <c r="C22675">
        <v>107230</v>
      </c>
      <c r="D22675">
        <v>158978</v>
      </c>
      <c r="E22675" s="13"/>
    </row>
    <row r="22676" spans="1:5" x14ac:dyDescent="0.35">
      <c r="A22676">
        <v>71270</v>
      </c>
      <c r="B22676" s="13">
        <v>44330.797922330094</v>
      </c>
      <c r="C22676">
        <v>312051</v>
      </c>
      <c r="D22676">
        <v>344487</v>
      </c>
      <c r="E22676" s="13"/>
    </row>
    <row r="22677" spans="1:5" x14ac:dyDescent="0.35">
      <c r="A22677">
        <v>71271</v>
      </c>
      <c r="B22677" s="13">
        <v>44330.797922330094</v>
      </c>
      <c r="C22677">
        <v>343124</v>
      </c>
      <c r="D22677">
        <v>302612</v>
      </c>
      <c r="E22677" s="13"/>
    </row>
    <row r="22678" spans="1:5" x14ac:dyDescent="0.35">
      <c r="A22678">
        <v>71276</v>
      </c>
      <c r="B22678" s="13">
        <v>44330.798326860844</v>
      </c>
      <c r="C22678">
        <v>81234</v>
      </c>
      <c r="D22678">
        <v>16041</v>
      </c>
      <c r="E22678" s="13"/>
    </row>
    <row r="22679" spans="1:5" x14ac:dyDescent="0.35">
      <c r="A22679">
        <v>71280</v>
      </c>
      <c r="B22679" s="13">
        <v>44330.798326860844</v>
      </c>
      <c r="C22679">
        <v>255172</v>
      </c>
      <c r="D22679">
        <v>205270</v>
      </c>
      <c r="E22679" s="13"/>
    </row>
    <row r="22680" spans="1:5" x14ac:dyDescent="0.35">
      <c r="A22680">
        <v>71285</v>
      </c>
      <c r="B22680" s="13">
        <v>44330.798333333332</v>
      </c>
      <c r="C22680">
        <v>242595</v>
      </c>
      <c r="D22680">
        <v>373415</v>
      </c>
      <c r="E22680" s="13"/>
    </row>
    <row r="22681" spans="1:5" x14ac:dyDescent="0.35">
      <c r="A22681">
        <v>71286</v>
      </c>
      <c r="B22681" s="13">
        <v>44330.798333333332</v>
      </c>
      <c r="C22681">
        <v>281235</v>
      </c>
      <c r="D22681">
        <v>347008</v>
      </c>
      <c r="E22681" s="13"/>
    </row>
    <row r="22682" spans="1:5" x14ac:dyDescent="0.35">
      <c r="A22682">
        <v>71287</v>
      </c>
      <c r="B22682" s="13">
        <v>44330.799135922331</v>
      </c>
      <c r="C22682">
        <v>211337</v>
      </c>
      <c r="D22682">
        <v>141139</v>
      </c>
      <c r="E22682" s="13"/>
    </row>
    <row r="22683" spans="1:5" x14ac:dyDescent="0.35">
      <c r="A22683">
        <v>71291</v>
      </c>
      <c r="B22683" s="13">
        <v>44330.799135922331</v>
      </c>
      <c r="C22683">
        <v>219205</v>
      </c>
      <c r="D22683">
        <v>250679</v>
      </c>
      <c r="E22683" s="13"/>
    </row>
    <row r="22684" spans="1:5" x14ac:dyDescent="0.35">
      <c r="A22684">
        <v>71296</v>
      </c>
      <c r="B22684" s="13">
        <v>44330.799540453074</v>
      </c>
      <c r="C22684">
        <v>188731</v>
      </c>
      <c r="D22684">
        <v>470762</v>
      </c>
      <c r="E22684" s="13"/>
    </row>
    <row r="22685" spans="1:5" x14ac:dyDescent="0.35">
      <c r="A22685">
        <v>71298</v>
      </c>
      <c r="B22685" s="13">
        <v>44330.799944983824</v>
      </c>
      <c r="C22685">
        <v>339719</v>
      </c>
      <c r="D22685">
        <v>374969</v>
      </c>
      <c r="E22685" s="13"/>
    </row>
    <row r="22686" spans="1:5" x14ac:dyDescent="0.35">
      <c r="A22686">
        <v>71302</v>
      </c>
      <c r="B22686" s="13">
        <v>44330.799944983824</v>
      </c>
      <c r="C22686">
        <v>345601</v>
      </c>
      <c r="D22686">
        <v>134973</v>
      </c>
      <c r="E22686" s="13"/>
    </row>
    <row r="22687" spans="1:5" x14ac:dyDescent="0.35">
      <c r="A22687">
        <v>71304</v>
      </c>
      <c r="B22687" s="13">
        <v>44330.80034951456</v>
      </c>
      <c r="C22687">
        <v>52957</v>
      </c>
      <c r="D22687">
        <v>474018</v>
      </c>
      <c r="E22687" s="13"/>
    </row>
    <row r="22688" spans="1:5" x14ac:dyDescent="0.35">
      <c r="A22688">
        <v>71305</v>
      </c>
      <c r="B22688" s="13">
        <v>44330.801158576054</v>
      </c>
      <c r="C22688">
        <v>257589</v>
      </c>
      <c r="D22688">
        <v>179296</v>
      </c>
      <c r="E22688" s="13"/>
    </row>
    <row r="22689" spans="1:5" x14ac:dyDescent="0.35">
      <c r="A22689">
        <v>71309</v>
      </c>
      <c r="B22689" s="13">
        <v>44330.801563106797</v>
      </c>
      <c r="C22689">
        <v>39867</v>
      </c>
      <c r="D22689">
        <v>404226</v>
      </c>
      <c r="E22689" s="13"/>
    </row>
    <row r="22690" spans="1:5" x14ac:dyDescent="0.35">
      <c r="A22690">
        <v>71313</v>
      </c>
      <c r="B22690" s="13">
        <v>44330.801563106797</v>
      </c>
      <c r="C22690">
        <v>49206</v>
      </c>
      <c r="D22690">
        <v>111368</v>
      </c>
      <c r="E22690" s="13"/>
    </row>
    <row r="22691" spans="1:5" x14ac:dyDescent="0.35">
      <c r="A22691">
        <v>71317</v>
      </c>
      <c r="B22691" s="13">
        <v>44330.801563106797</v>
      </c>
      <c r="C22691">
        <v>259291</v>
      </c>
      <c r="D22691">
        <v>357547</v>
      </c>
      <c r="E22691" s="13"/>
    </row>
    <row r="22692" spans="1:5" x14ac:dyDescent="0.35">
      <c r="A22692">
        <v>71322</v>
      </c>
      <c r="B22692" s="13">
        <v>44330.802000000003</v>
      </c>
      <c r="C22692">
        <v>287084</v>
      </c>
      <c r="D22692">
        <v>285365</v>
      </c>
      <c r="E22692" s="13"/>
    </row>
    <row r="22693" spans="1:5" x14ac:dyDescent="0.35">
      <c r="A22693">
        <v>71326</v>
      </c>
      <c r="B22693" s="13">
        <v>44330.802776699027</v>
      </c>
      <c r="C22693">
        <v>154239</v>
      </c>
      <c r="D22693">
        <v>138209</v>
      </c>
      <c r="E22693" s="13"/>
    </row>
    <row r="22694" spans="1:5" x14ac:dyDescent="0.35">
      <c r="A22694">
        <v>71327</v>
      </c>
      <c r="B22694" s="13">
        <v>44330.802776699027</v>
      </c>
      <c r="C22694">
        <v>163610</v>
      </c>
      <c r="D22694">
        <v>343491</v>
      </c>
      <c r="E22694" s="13"/>
    </row>
    <row r="22695" spans="1:5" x14ac:dyDescent="0.35">
      <c r="A22695">
        <v>71331</v>
      </c>
      <c r="B22695" s="13">
        <v>44330.803181229778</v>
      </c>
      <c r="C22695">
        <v>297675</v>
      </c>
      <c r="D22695">
        <v>451624</v>
      </c>
      <c r="E22695" s="13"/>
    </row>
    <row r="22696" spans="1:5" x14ac:dyDescent="0.35">
      <c r="A22696">
        <v>71332</v>
      </c>
      <c r="B22696" s="13">
        <v>44330.803585760514</v>
      </c>
      <c r="C22696">
        <v>63606</v>
      </c>
      <c r="D22696">
        <v>435151</v>
      </c>
      <c r="E22696" s="13"/>
    </row>
    <row r="22697" spans="1:5" x14ac:dyDescent="0.35">
      <c r="A22697">
        <v>71337</v>
      </c>
      <c r="B22697" s="13">
        <v>44330.804799352751</v>
      </c>
      <c r="C22697">
        <v>17141</v>
      </c>
      <c r="D22697">
        <v>392434</v>
      </c>
      <c r="E22697" s="13"/>
    </row>
    <row r="22698" spans="1:5" x14ac:dyDescent="0.35">
      <c r="A22698">
        <v>71342</v>
      </c>
      <c r="B22698" s="13">
        <v>44330.804799352751</v>
      </c>
      <c r="C22698">
        <v>159404</v>
      </c>
      <c r="D22698">
        <v>350756</v>
      </c>
      <c r="E22698" s="13"/>
    </row>
    <row r="22699" spans="1:5" x14ac:dyDescent="0.35">
      <c r="A22699">
        <v>71344</v>
      </c>
      <c r="B22699" s="13">
        <v>44330.804799352751</v>
      </c>
      <c r="C22699">
        <v>276767</v>
      </c>
      <c r="D22699">
        <v>209529</v>
      </c>
      <c r="E22699" s="13"/>
    </row>
    <row r="22700" spans="1:5" x14ac:dyDescent="0.35">
      <c r="A22700">
        <v>71347</v>
      </c>
      <c r="B22700" s="13">
        <v>44330.804799352751</v>
      </c>
      <c r="C22700">
        <v>332422</v>
      </c>
      <c r="D22700">
        <v>153893</v>
      </c>
      <c r="E22700" s="13"/>
    </row>
    <row r="22701" spans="1:5" x14ac:dyDescent="0.35">
      <c r="A22701">
        <v>71350</v>
      </c>
      <c r="B22701" s="13">
        <v>44330.805608414237</v>
      </c>
      <c r="C22701">
        <v>345784</v>
      </c>
      <c r="D22701">
        <v>291304</v>
      </c>
      <c r="E22701" s="13"/>
    </row>
    <row r="22702" spans="1:5" x14ac:dyDescent="0.35">
      <c r="A22702">
        <v>71355</v>
      </c>
      <c r="B22702" s="13">
        <v>44330.806417475731</v>
      </c>
      <c r="C22702">
        <v>50519</v>
      </c>
      <c r="D22702">
        <v>182984</v>
      </c>
      <c r="E22702" s="13"/>
    </row>
    <row r="22703" spans="1:5" x14ac:dyDescent="0.35">
      <c r="A22703">
        <v>71360</v>
      </c>
      <c r="B22703" s="13">
        <v>44330.806417475731</v>
      </c>
      <c r="C22703">
        <v>175072</v>
      </c>
      <c r="D22703">
        <v>411922</v>
      </c>
      <c r="E22703" s="13"/>
    </row>
    <row r="22704" spans="1:5" x14ac:dyDescent="0.35">
      <c r="A22704">
        <v>71361</v>
      </c>
      <c r="B22704" s="13">
        <v>44330.806417475731</v>
      </c>
      <c r="C22704">
        <v>281667</v>
      </c>
      <c r="D22704">
        <v>387595</v>
      </c>
      <c r="E22704" s="13"/>
    </row>
    <row r="22705" spans="1:5" x14ac:dyDescent="0.35">
      <c r="A22705">
        <v>71364</v>
      </c>
      <c r="B22705" s="13">
        <v>44330.806417475731</v>
      </c>
      <c r="C22705">
        <v>324682</v>
      </c>
      <c r="D22705">
        <v>439981</v>
      </c>
      <c r="E22705" s="13"/>
    </row>
    <row r="22706" spans="1:5" x14ac:dyDescent="0.35">
      <c r="A22706">
        <v>71365</v>
      </c>
      <c r="B22706" s="13">
        <v>44330.809249190941</v>
      </c>
      <c r="C22706">
        <v>83347</v>
      </c>
      <c r="D22706">
        <v>183290</v>
      </c>
      <c r="E22706" s="13"/>
    </row>
    <row r="22707" spans="1:5" x14ac:dyDescent="0.35">
      <c r="A22707">
        <v>71366</v>
      </c>
      <c r="B22707" s="13">
        <v>44330.809653721684</v>
      </c>
      <c r="C22707">
        <v>119898</v>
      </c>
      <c r="D22707">
        <v>362672</v>
      </c>
      <c r="E22707" s="13"/>
    </row>
    <row r="22708" spans="1:5" x14ac:dyDescent="0.35">
      <c r="A22708">
        <v>71370</v>
      </c>
      <c r="B22708" s="13">
        <v>44330.809653721684</v>
      </c>
      <c r="C22708">
        <v>123316</v>
      </c>
      <c r="D22708">
        <v>387595</v>
      </c>
      <c r="E22708" s="13"/>
    </row>
    <row r="22709" spans="1:5" x14ac:dyDescent="0.35">
      <c r="A22709">
        <v>71375</v>
      </c>
      <c r="B22709" s="13">
        <v>44330.809653721684</v>
      </c>
      <c r="C22709">
        <v>317645</v>
      </c>
      <c r="D22709">
        <v>250679</v>
      </c>
      <c r="E22709" s="13"/>
    </row>
    <row r="22710" spans="1:5" x14ac:dyDescent="0.35">
      <c r="A22710">
        <v>71376</v>
      </c>
      <c r="B22710" s="13">
        <v>44330.810058252428</v>
      </c>
      <c r="C22710">
        <v>80767</v>
      </c>
      <c r="D22710">
        <v>230507</v>
      </c>
      <c r="E22710" s="13"/>
    </row>
    <row r="22711" spans="1:5" x14ac:dyDescent="0.35">
      <c r="A22711">
        <v>71377</v>
      </c>
      <c r="B22711" s="13">
        <v>44330.810462783171</v>
      </c>
      <c r="C22711">
        <v>18533</v>
      </c>
      <c r="D22711">
        <v>158978</v>
      </c>
      <c r="E22711" s="13"/>
    </row>
    <row r="22712" spans="1:5" x14ac:dyDescent="0.35">
      <c r="A22712">
        <v>71380</v>
      </c>
      <c r="B22712" s="13">
        <v>44330.810867313914</v>
      </c>
      <c r="C22712">
        <v>249647</v>
      </c>
      <c r="D22712">
        <v>463334</v>
      </c>
      <c r="E22712" s="13"/>
    </row>
    <row r="22713" spans="1:5" x14ac:dyDescent="0.35">
      <c r="A22713">
        <v>71384</v>
      </c>
      <c r="B22713" s="13">
        <v>44330.811271844657</v>
      </c>
      <c r="C22713">
        <v>278651</v>
      </c>
      <c r="D22713">
        <v>342693</v>
      </c>
      <c r="E22713" s="13"/>
    </row>
    <row r="22714" spans="1:5" x14ac:dyDescent="0.35">
      <c r="A22714">
        <v>71389</v>
      </c>
      <c r="B22714" s="13">
        <v>44330.811676375401</v>
      </c>
      <c r="C22714">
        <v>250375</v>
      </c>
      <c r="D22714">
        <v>153893</v>
      </c>
      <c r="E22714" s="13"/>
    </row>
    <row r="22715" spans="1:5" x14ac:dyDescent="0.35">
      <c r="A22715">
        <v>71391</v>
      </c>
      <c r="B22715" s="13">
        <v>44330.812485436894</v>
      </c>
      <c r="C22715">
        <v>124613</v>
      </c>
      <c r="D22715">
        <v>192314</v>
      </c>
      <c r="E22715" s="13"/>
    </row>
    <row r="22716" spans="1:5" x14ac:dyDescent="0.35">
      <c r="A22716">
        <v>71396</v>
      </c>
      <c r="B22716" s="13">
        <v>44330.813699029124</v>
      </c>
      <c r="C22716">
        <v>22368</v>
      </c>
      <c r="D22716">
        <v>250679</v>
      </c>
      <c r="E22716" s="13"/>
    </row>
    <row r="22717" spans="1:5" x14ac:dyDescent="0.35">
      <c r="A22717">
        <v>71398</v>
      </c>
      <c r="B22717" s="13">
        <v>44330.814103559867</v>
      </c>
      <c r="C22717">
        <v>188590</v>
      </c>
      <c r="D22717">
        <v>343712</v>
      </c>
      <c r="E22717" s="13"/>
    </row>
    <row r="22718" spans="1:5" x14ac:dyDescent="0.35">
      <c r="A22718">
        <v>71402</v>
      </c>
      <c r="B22718" s="13">
        <v>44330.815721682848</v>
      </c>
      <c r="C22718">
        <v>309338</v>
      </c>
      <c r="D22718">
        <v>327968</v>
      </c>
      <c r="E22718" s="13"/>
    </row>
    <row r="22719" spans="1:5" x14ac:dyDescent="0.35">
      <c r="A22719">
        <v>71403</v>
      </c>
      <c r="B22719" s="13">
        <v>44330.815999999999</v>
      </c>
      <c r="C22719">
        <v>81277</v>
      </c>
      <c r="D22719">
        <v>347008</v>
      </c>
      <c r="E22719" s="13"/>
    </row>
    <row r="22720" spans="1:5" x14ac:dyDescent="0.35">
      <c r="A22720">
        <v>71405</v>
      </c>
      <c r="B22720" s="13">
        <v>44330.816126213591</v>
      </c>
      <c r="C22720">
        <v>35234</v>
      </c>
      <c r="D22720">
        <v>104958</v>
      </c>
      <c r="E22720" s="13"/>
    </row>
    <row r="22721" spans="1:5" x14ac:dyDescent="0.35">
      <c r="A22721">
        <v>71409</v>
      </c>
      <c r="B22721" s="13">
        <v>44330.816126213598</v>
      </c>
      <c r="C22721">
        <v>82150</v>
      </c>
      <c r="D22721">
        <v>363403</v>
      </c>
      <c r="E22721" s="13"/>
    </row>
    <row r="22722" spans="1:5" x14ac:dyDescent="0.35">
      <c r="A22722">
        <v>71413</v>
      </c>
      <c r="B22722" s="13">
        <v>44330.816126213598</v>
      </c>
      <c r="C22722">
        <v>133231</v>
      </c>
      <c r="D22722">
        <v>471403</v>
      </c>
      <c r="E22722" s="13"/>
    </row>
    <row r="22723" spans="1:5" x14ac:dyDescent="0.35">
      <c r="A22723">
        <v>71418</v>
      </c>
      <c r="B22723" s="13">
        <v>44330.816126213598</v>
      </c>
      <c r="C22723">
        <v>196808</v>
      </c>
      <c r="D22723">
        <v>21760</v>
      </c>
      <c r="E22723" s="13"/>
    </row>
    <row r="22724" spans="1:5" x14ac:dyDescent="0.35">
      <c r="A22724">
        <v>71423</v>
      </c>
      <c r="B22724" s="13">
        <v>44330.816935275077</v>
      </c>
      <c r="C22724">
        <v>172662</v>
      </c>
      <c r="D22724">
        <v>112334</v>
      </c>
      <c r="E22724" s="13"/>
    </row>
    <row r="22725" spans="1:5" x14ac:dyDescent="0.35">
      <c r="A22725">
        <v>71424</v>
      </c>
      <c r="B22725" s="13">
        <v>44330.817339805828</v>
      </c>
      <c r="C22725">
        <v>222391</v>
      </c>
      <c r="D22725">
        <v>148630</v>
      </c>
      <c r="E22725" s="13"/>
    </row>
    <row r="22726" spans="1:5" x14ac:dyDescent="0.35">
      <c r="A22726">
        <v>71427</v>
      </c>
      <c r="B22726" s="13">
        <v>44330.817744336571</v>
      </c>
      <c r="C22726">
        <v>132191</v>
      </c>
      <c r="D22726">
        <v>123413</v>
      </c>
      <c r="E22726" s="13"/>
    </row>
    <row r="22727" spans="1:5" x14ac:dyDescent="0.35">
      <c r="A22727">
        <v>71428</v>
      </c>
      <c r="B22727" s="13">
        <v>44330.817744336571</v>
      </c>
      <c r="C22727">
        <v>136547</v>
      </c>
      <c r="D22727">
        <v>68899</v>
      </c>
      <c r="E22727" s="13"/>
    </row>
    <row r="22728" spans="1:5" x14ac:dyDescent="0.35">
      <c r="A22728">
        <v>71431</v>
      </c>
      <c r="B22728" s="13">
        <v>44330.817744336571</v>
      </c>
      <c r="C22728">
        <v>326988</v>
      </c>
      <c r="D22728">
        <v>227775</v>
      </c>
      <c r="E22728" s="13"/>
    </row>
    <row r="22729" spans="1:5" x14ac:dyDescent="0.35">
      <c r="A22729">
        <v>71436</v>
      </c>
      <c r="B22729" s="13">
        <v>44330.819362459551</v>
      </c>
      <c r="C22729">
        <v>31679</v>
      </c>
      <c r="D22729">
        <v>62570</v>
      </c>
      <c r="E22729" s="13"/>
    </row>
    <row r="22730" spans="1:5" x14ac:dyDescent="0.35">
      <c r="A22730">
        <v>71438</v>
      </c>
      <c r="B22730" s="13">
        <v>44330.819362459551</v>
      </c>
      <c r="C22730">
        <v>78712</v>
      </c>
      <c r="D22730">
        <v>227775</v>
      </c>
      <c r="E22730" s="13"/>
    </row>
    <row r="22731" spans="1:5" x14ac:dyDescent="0.35">
      <c r="A22731">
        <v>71443</v>
      </c>
      <c r="B22731" s="13">
        <v>44330.819362459551</v>
      </c>
      <c r="C22731">
        <v>314750</v>
      </c>
      <c r="D22731">
        <v>411922</v>
      </c>
      <c r="E22731" s="13"/>
    </row>
    <row r="22732" spans="1:5" x14ac:dyDescent="0.35">
      <c r="A22732">
        <v>71448</v>
      </c>
      <c r="B22732" s="13">
        <v>44330.820576051781</v>
      </c>
      <c r="C22732">
        <v>83614</v>
      </c>
      <c r="D22732">
        <v>407796</v>
      </c>
      <c r="E22732" s="13"/>
    </row>
    <row r="22733" spans="1:5" x14ac:dyDescent="0.35">
      <c r="A22733">
        <v>71450</v>
      </c>
      <c r="B22733" s="13">
        <v>44330.820576051781</v>
      </c>
      <c r="C22733">
        <v>144457</v>
      </c>
      <c r="D22733">
        <v>179296</v>
      </c>
      <c r="E22733" s="13"/>
    </row>
    <row r="22734" spans="1:5" x14ac:dyDescent="0.35">
      <c r="A22734">
        <v>71454</v>
      </c>
      <c r="B22734" s="13">
        <v>44330.820576051781</v>
      </c>
      <c r="C22734">
        <v>174943</v>
      </c>
      <c r="D22734">
        <v>145241</v>
      </c>
      <c r="E22734" s="13"/>
    </row>
    <row r="22735" spans="1:5" x14ac:dyDescent="0.35">
      <c r="A22735">
        <v>71455</v>
      </c>
      <c r="B22735" s="13">
        <v>44330.820576051781</v>
      </c>
      <c r="C22735">
        <v>257321</v>
      </c>
      <c r="D22735">
        <v>405774</v>
      </c>
      <c r="E22735" s="13"/>
    </row>
    <row r="22736" spans="1:5" x14ac:dyDescent="0.35">
      <c r="A22736">
        <v>71457</v>
      </c>
      <c r="B22736" s="13">
        <v>44330.820980582524</v>
      </c>
      <c r="C22736">
        <v>337351</v>
      </c>
      <c r="D22736">
        <v>228461</v>
      </c>
      <c r="E22736" s="13"/>
    </row>
    <row r="22737" spans="1:5" x14ac:dyDescent="0.35">
      <c r="A22737">
        <v>71458</v>
      </c>
      <c r="B22737" s="13">
        <v>44330.822194174754</v>
      </c>
      <c r="C22737">
        <v>56132</v>
      </c>
      <c r="D22737">
        <v>309129</v>
      </c>
      <c r="E22737" s="13"/>
    </row>
    <row r="22738" spans="1:5" x14ac:dyDescent="0.35">
      <c r="A22738">
        <v>71462</v>
      </c>
      <c r="B22738" s="13">
        <v>44330.822598705505</v>
      </c>
      <c r="C22738">
        <v>2485</v>
      </c>
      <c r="D22738">
        <v>66412</v>
      </c>
      <c r="E22738" s="13"/>
    </row>
    <row r="22739" spans="1:5" x14ac:dyDescent="0.35">
      <c r="A22739">
        <v>71463</v>
      </c>
      <c r="B22739" s="13">
        <v>44330.822598705505</v>
      </c>
      <c r="C22739">
        <v>103423</v>
      </c>
      <c r="D22739">
        <v>230507</v>
      </c>
      <c r="E22739" s="13"/>
    </row>
    <row r="22740" spans="1:5" x14ac:dyDescent="0.35">
      <c r="A22740">
        <v>71466</v>
      </c>
      <c r="B22740" s="13">
        <v>44330.823407766991</v>
      </c>
      <c r="C22740">
        <v>283470</v>
      </c>
      <c r="D22740">
        <v>46099</v>
      </c>
      <c r="E22740" s="13"/>
    </row>
    <row r="22741" spans="1:5" x14ac:dyDescent="0.35">
      <c r="A22741">
        <v>71469</v>
      </c>
      <c r="B22741" s="13">
        <v>44330.823666666663</v>
      </c>
      <c r="C22741">
        <v>59027</v>
      </c>
      <c r="D22741">
        <v>264283</v>
      </c>
      <c r="E22741" s="13"/>
    </row>
    <row r="22742" spans="1:5" x14ac:dyDescent="0.35">
      <c r="A22742">
        <v>71471</v>
      </c>
      <c r="B22742" s="13">
        <v>44330.823812297735</v>
      </c>
      <c r="C22742">
        <v>191816</v>
      </c>
      <c r="D22742">
        <v>351192</v>
      </c>
      <c r="E22742" s="13"/>
    </row>
    <row r="22743" spans="1:5" x14ac:dyDescent="0.35">
      <c r="A22743">
        <v>71473</v>
      </c>
      <c r="B22743" s="13">
        <v>44330.824621359221</v>
      </c>
      <c r="C22743">
        <v>127169</v>
      </c>
      <c r="D22743">
        <v>411922</v>
      </c>
      <c r="E22743" s="13"/>
    </row>
    <row r="22744" spans="1:5" x14ac:dyDescent="0.35">
      <c r="A22744">
        <v>71475</v>
      </c>
      <c r="B22744" s="13">
        <v>44330.825025889964</v>
      </c>
      <c r="C22744">
        <v>299344</v>
      </c>
      <c r="D22744">
        <v>288529</v>
      </c>
      <c r="E22744" s="13"/>
    </row>
    <row r="22745" spans="1:5" x14ac:dyDescent="0.35">
      <c r="A22745">
        <v>71476</v>
      </c>
      <c r="B22745" s="13">
        <v>44330.825834951458</v>
      </c>
      <c r="C22745">
        <v>213600</v>
      </c>
      <c r="D22745">
        <v>182984</v>
      </c>
      <c r="E22745" s="13"/>
    </row>
    <row r="22746" spans="1:5" x14ac:dyDescent="0.35">
      <c r="A22746">
        <v>71478</v>
      </c>
      <c r="B22746" s="13">
        <v>44330.825834951458</v>
      </c>
      <c r="C22746">
        <v>215011</v>
      </c>
      <c r="D22746">
        <v>327633</v>
      </c>
      <c r="E22746" s="13"/>
    </row>
    <row r="22747" spans="1:5" x14ac:dyDescent="0.35">
      <c r="A22747">
        <v>71483</v>
      </c>
      <c r="B22747" s="13">
        <v>44330.827048543688</v>
      </c>
      <c r="C22747">
        <v>159582</v>
      </c>
      <c r="D22747">
        <v>80358</v>
      </c>
      <c r="E22747" s="13"/>
    </row>
    <row r="22748" spans="1:5" x14ac:dyDescent="0.35">
      <c r="A22748">
        <v>71487</v>
      </c>
      <c r="B22748" s="13">
        <v>44330.827857605174</v>
      </c>
      <c r="C22748">
        <v>57356</v>
      </c>
      <c r="D22748">
        <v>479020</v>
      </c>
      <c r="E22748" s="13"/>
    </row>
    <row r="22749" spans="1:5" x14ac:dyDescent="0.35">
      <c r="A22749">
        <v>71490</v>
      </c>
      <c r="B22749" s="13">
        <v>44330.828262135925</v>
      </c>
      <c r="C22749">
        <v>311002</v>
      </c>
      <c r="D22749">
        <v>250679</v>
      </c>
      <c r="E22749" s="13"/>
    </row>
    <row r="22750" spans="1:5" x14ac:dyDescent="0.35">
      <c r="A22750">
        <v>71495</v>
      </c>
      <c r="B22750" s="13">
        <v>44330.829071197411</v>
      </c>
      <c r="C22750">
        <v>199506</v>
      </c>
      <c r="D22750">
        <v>180863</v>
      </c>
      <c r="E22750" s="13"/>
    </row>
    <row r="22751" spans="1:5" x14ac:dyDescent="0.35">
      <c r="A22751">
        <v>71496</v>
      </c>
      <c r="B22751" s="13">
        <v>44330.829071197411</v>
      </c>
      <c r="C22751">
        <v>234228</v>
      </c>
      <c r="D22751">
        <v>343712</v>
      </c>
      <c r="E22751" s="13"/>
    </row>
    <row r="22752" spans="1:5" x14ac:dyDescent="0.35">
      <c r="A22752">
        <v>71501</v>
      </c>
      <c r="B22752" s="13">
        <v>44330.830284789641</v>
      </c>
      <c r="C22752">
        <v>195667</v>
      </c>
      <c r="D22752">
        <v>250679</v>
      </c>
      <c r="E22752" s="13"/>
    </row>
    <row r="22753" spans="1:5" x14ac:dyDescent="0.35">
      <c r="A22753">
        <v>71504</v>
      </c>
      <c r="B22753" s="13">
        <v>44330.830284789641</v>
      </c>
      <c r="C22753">
        <v>279658</v>
      </c>
      <c r="D22753">
        <v>411922</v>
      </c>
      <c r="E22753" s="13"/>
    </row>
    <row r="22754" spans="1:5" x14ac:dyDescent="0.35">
      <c r="A22754">
        <v>71505</v>
      </c>
      <c r="B22754" s="13">
        <v>44330.830689320392</v>
      </c>
      <c r="C22754">
        <v>340353</v>
      </c>
      <c r="D22754">
        <v>294042</v>
      </c>
      <c r="E22754" s="13"/>
    </row>
    <row r="22755" spans="1:5" x14ac:dyDescent="0.35">
      <c r="A22755">
        <v>71507</v>
      </c>
      <c r="B22755" s="13">
        <v>44330.831093851128</v>
      </c>
      <c r="C22755">
        <v>178420</v>
      </c>
      <c r="D22755">
        <v>411922</v>
      </c>
      <c r="E22755" s="13"/>
    </row>
    <row r="22756" spans="1:5" x14ac:dyDescent="0.35">
      <c r="A22756">
        <v>71511</v>
      </c>
      <c r="B22756" s="13">
        <v>44330.831498381878</v>
      </c>
      <c r="C22756">
        <v>130536</v>
      </c>
      <c r="D22756">
        <v>118549</v>
      </c>
      <c r="E22756" s="13"/>
    </row>
    <row r="22757" spans="1:5" x14ac:dyDescent="0.35">
      <c r="A22757">
        <v>71515</v>
      </c>
      <c r="B22757" s="13">
        <v>44330.832307443365</v>
      </c>
      <c r="C22757">
        <v>112969</v>
      </c>
      <c r="D22757">
        <v>347393</v>
      </c>
      <c r="E22757" s="13"/>
    </row>
    <row r="22758" spans="1:5" x14ac:dyDescent="0.35">
      <c r="A22758">
        <v>71518</v>
      </c>
      <c r="B22758" s="13">
        <v>44330.832307443365</v>
      </c>
      <c r="C22758">
        <v>317749</v>
      </c>
      <c r="D22758">
        <v>119655</v>
      </c>
      <c r="E22758" s="13"/>
    </row>
    <row r="22759" spans="1:5" x14ac:dyDescent="0.35">
      <c r="A22759">
        <v>71520</v>
      </c>
      <c r="B22759" s="13">
        <v>44330.832711974108</v>
      </c>
      <c r="C22759">
        <v>18292</v>
      </c>
      <c r="D22759">
        <v>304128</v>
      </c>
      <c r="E22759" s="13"/>
    </row>
    <row r="22760" spans="1:5" x14ac:dyDescent="0.35">
      <c r="A22760">
        <v>71522</v>
      </c>
      <c r="B22760" s="13">
        <v>44330.832711974108</v>
      </c>
      <c r="C22760">
        <v>213249</v>
      </c>
      <c r="D22760">
        <v>96200</v>
      </c>
      <c r="E22760" s="13"/>
    </row>
    <row r="22761" spans="1:5" x14ac:dyDescent="0.35">
      <c r="A22761">
        <v>71526</v>
      </c>
      <c r="B22761" s="13">
        <v>44330.833521035602</v>
      </c>
      <c r="C22761">
        <v>246681</v>
      </c>
      <c r="D22761">
        <v>250679</v>
      </c>
      <c r="E22761" s="13"/>
    </row>
    <row r="22762" spans="1:5" x14ac:dyDescent="0.35">
      <c r="A22762">
        <v>71531</v>
      </c>
      <c r="B22762" s="13">
        <v>44330.834000000003</v>
      </c>
      <c r="C22762">
        <v>338780</v>
      </c>
      <c r="D22762">
        <v>118549</v>
      </c>
      <c r="E22762" s="13"/>
    </row>
    <row r="22763" spans="1:5" x14ac:dyDescent="0.35">
      <c r="A22763">
        <v>71532</v>
      </c>
      <c r="B22763" s="13">
        <v>44330.834330097088</v>
      </c>
      <c r="C22763">
        <v>189357</v>
      </c>
      <c r="D22763">
        <v>304270</v>
      </c>
      <c r="E22763" s="13"/>
    </row>
    <row r="22764" spans="1:5" x14ac:dyDescent="0.35">
      <c r="A22764">
        <v>71536</v>
      </c>
      <c r="B22764" s="13">
        <v>44330.834734627831</v>
      </c>
      <c r="C22764">
        <v>154630</v>
      </c>
      <c r="D22764">
        <v>191893</v>
      </c>
      <c r="E22764" s="13"/>
    </row>
    <row r="22765" spans="1:5" x14ac:dyDescent="0.35">
      <c r="A22765">
        <v>71541</v>
      </c>
      <c r="B22765" s="13">
        <v>44330.834734627831</v>
      </c>
      <c r="C22765">
        <v>304855</v>
      </c>
      <c r="D22765">
        <v>21760</v>
      </c>
      <c r="E22765" s="13"/>
    </row>
    <row r="22766" spans="1:5" x14ac:dyDescent="0.35">
      <c r="A22766">
        <v>71544</v>
      </c>
      <c r="B22766" s="13">
        <v>44330.834999999999</v>
      </c>
      <c r="C22766">
        <v>32086</v>
      </c>
      <c r="D22766">
        <v>217497</v>
      </c>
      <c r="E22766" s="13"/>
    </row>
    <row r="22767" spans="1:5" x14ac:dyDescent="0.35">
      <c r="A22767">
        <v>71549</v>
      </c>
      <c r="B22767" s="13">
        <v>44330.836757281555</v>
      </c>
      <c r="C22767">
        <v>182822</v>
      </c>
      <c r="D22767">
        <v>87048</v>
      </c>
      <c r="E22767" s="13"/>
    </row>
    <row r="22768" spans="1:5" x14ac:dyDescent="0.35">
      <c r="A22768">
        <v>71554</v>
      </c>
      <c r="B22768" s="13">
        <v>44330.837161812298</v>
      </c>
      <c r="C22768">
        <v>35912</v>
      </c>
      <c r="D22768">
        <v>411922</v>
      </c>
      <c r="E22768" s="13"/>
    </row>
    <row r="22769" spans="1:5" x14ac:dyDescent="0.35">
      <c r="A22769">
        <v>71558</v>
      </c>
      <c r="B22769" s="13">
        <v>44330.837970873785</v>
      </c>
      <c r="C22769">
        <v>315123</v>
      </c>
      <c r="D22769">
        <v>411922</v>
      </c>
      <c r="E22769" s="13"/>
    </row>
    <row r="22770" spans="1:5" x14ac:dyDescent="0.35">
      <c r="A22770">
        <v>71563</v>
      </c>
      <c r="B22770" s="13">
        <v>44330.838375404528</v>
      </c>
      <c r="C22770">
        <v>288701</v>
      </c>
      <c r="D22770">
        <v>258219</v>
      </c>
      <c r="E22770" s="13"/>
    </row>
    <row r="22771" spans="1:5" x14ac:dyDescent="0.35">
      <c r="A22771">
        <v>71566</v>
      </c>
      <c r="B22771" s="13">
        <v>44330.838375404535</v>
      </c>
      <c r="C22771">
        <v>88378</v>
      </c>
      <c r="D22771">
        <v>411922</v>
      </c>
      <c r="E22771" s="13"/>
    </row>
    <row r="22772" spans="1:5" x14ac:dyDescent="0.35">
      <c r="A22772">
        <v>71567</v>
      </c>
      <c r="B22772" s="13">
        <v>44330.838779935279</v>
      </c>
      <c r="C22772">
        <v>117139</v>
      </c>
      <c r="D22772">
        <v>113183</v>
      </c>
      <c r="E22772" s="13"/>
    </row>
    <row r="22773" spans="1:5" x14ac:dyDescent="0.35">
      <c r="A22773">
        <v>71570</v>
      </c>
      <c r="B22773" s="13">
        <v>44330.838779935279</v>
      </c>
      <c r="C22773">
        <v>135266</v>
      </c>
      <c r="D22773">
        <v>267852</v>
      </c>
      <c r="E22773" s="13"/>
    </row>
    <row r="22774" spans="1:5" x14ac:dyDescent="0.35">
      <c r="A22774">
        <v>71574</v>
      </c>
      <c r="B22774" s="13">
        <v>44330.838779935279</v>
      </c>
      <c r="C22774">
        <v>301131</v>
      </c>
      <c r="D22774">
        <v>21760</v>
      </c>
      <c r="E22774" s="13"/>
    </row>
    <row r="22775" spans="1:5" x14ac:dyDescent="0.35">
      <c r="A22775">
        <v>71576</v>
      </c>
      <c r="B22775" s="13">
        <v>44330.839993527508</v>
      </c>
      <c r="C22775">
        <v>174631</v>
      </c>
      <c r="D22775">
        <v>204394</v>
      </c>
      <c r="E22775" s="13"/>
    </row>
    <row r="22776" spans="1:5" x14ac:dyDescent="0.35">
      <c r="A22776">
        <v>71580</v>
      </c>
      <c r="B22776" s="13">
        <v>44330.840398058252</v>
      </c>
      <c r="C22776">
        <v>4300</v>
      </c>
      <c r="D22776">
        <v>111153</v>
      </c>
      <c r="E22776" s="13"/>
    </row>
    <row r="22777" spans="1:5" x14ac:dyDescent="0.35">
      <c r="A22777">
        <v>71585</v>
      </c>
      <c r="B22777" s="13">
        <v>44330.842016181232</v>
      </c>
      <c r="C22777">
        <v>212244</v>
      </c>
      <c r="D22777">
        <v>183290</v>
      </c>
      <c r="E22777" s="13"/>
    </row>
    <row r="22778" spans="1:5" x14ac:dyDescent="0.35">
      <c r="A22778">
        <v>71586</v>
      </c>
      <c r="B22778" s="13">
        <v>44330.842016181232</v>
      </c>
      <c r="C22778">
        <v>309933</v>
      </c>
      <c r="D22778">
        <v>330333</v>
      </c>
      <c r="E22778" s="13"/>
    </row>
    <row r="22779" spans="1:5" x14ac:dyDescent="0.35">
      <c r="A22779">
        <v>71590</v>
      </c>
      <c r="B22779" s="13">
        <v>44330.843229773462</v>
      </c>
      <c r="C22779">
        <v>1559</v>
      </c>
      <c r="D22779">
        <v>230507</v>
      </c>
      <c r="E22779" s="13"/>
    </row>
    <row r="22780" spans="1:5" x14ac:dyDescent="0.35">
      <c r="A22780">
        <v>71592</v>
      </c>
      <c r="B22780" s="13">
        <v>44330.843634304212</v>
      </c>
      <c r="C22780">
        <v>297835</v>
      </c>
      <c r="D22780">
        <v>411922</v>
      </c>
      <c r="E22780" s="13"/>
    </row>
    <row r="22781" spans="1:5" x14ac:dyDescent="0.35">
      <c r="A22781">
        <v>71596</v>
      </c>
      <c r="B22781" s="13">
        <v>44330.844666666664</v>
      </c>
      <c r="C22781">
        <v>8700</v>
      </c>
      <c r="D22781">
        <v>4316</v>
      </c>
      <c r="E22781" s="13"/>
    </row>
    <row r="22782" spans="1:5" x14ac:dyDescent="0.35">
      <c r="A22782">
        <v>71599</v>
      </c>
      <c r="B22782" s="13">
        <v>44330.844847896442</v>
      </c>
      <c r="C22782">
        <v>187110</v>
      </c>
      <c r="D22782">
        <v>451624</v>
      </c>
      <c r="E22782" s="13"/>
    </row>
    <row r="22783" spans="1:5" x14ac:dyDescent="0.35">
      <c r="A22783">
        <v>71600</v>
      </c>
      <c r="B22783" s="13">
        <v>44330.844847896442</v>
      </c>
      <c r="C22783">
        <v>329124</v>
      </c>
      <c r="D22783">
        <v>34152</v>
      </c>
      <c r="E22783" s="13"/>
    </row>
    <row r="22784" spans="1:5" x14ac:dyDescent="0.35">
      <c r="A22784">
        <v>71603</v>
      </c>
      <c r="B22784" s="13">
        <v>44330.845252427185</v>
      </c>
      <c r="C22784">
        <v>94031</v>
      </c>
      <c r="D22784">
        <v>170007</v>
      </c>
      <c r="E22784" s="13"/>
    </row>
    <row r="22785" spans="1:5" x14ac:dyDescent="0.35">
      <c r="A22785">
        <v>71608</v>
      </c>
      <c r="B22785" s="13">
        <v>44330.846466019415</v>
      </c>
      <c r="C22785">
        <v>164339</v>
      </c>
      <c r="D22785">
        <v>347393</v>
      </c>
      <c r="E22785" s="13"/>
    </row>
    <row r="22786" spans="1:5" x14ac:dyDescent="0.35">
      <c r="A22786">
        <v>71613</v>
      </c>
      <c r="B22786" s="13">
        <v>44330.846466019415</v>
      </c>
      <c r="C22786">
        <v>324668</v>
      </c>
      <c r="D22786">
        <v>5151</v>
      </c>
      <c r="E22786" s="13"/>
    </row>
    <row r="22787" spans="1:5" x14ac:dyDescent="0.35">
      <c r="A22787">
        <v>71616</v>
      </c>
      <c r="B22787" s="13">
        <v>44330.848333333335</v>
      </c>
      <c r="C22787">
        <v>348832</v>
      </c>
      <c r="D22787">
        <v>272330</v>
      </c>
      <c r="E22787" s="13"/>
    </row>
    <row r="22788" spans="1:5" x14ac:dyDescent="0.35">
      <c r="A22788">
        <v>71619</v>
      </c>
      <c r="B22788" s="13">
        <v>44330.848488673138</v>
      </c>
      <c r="C22788">
        <v>79600</v>
      </c>
      <c r="D22788">
        <v>88863</v>
      </c>
      <c r="E22788" s="13"/>
    </row>
    <row r="22789" spans="1:5" x14ac:dyDescent="0.35">
      <c r="A22789">
        <v>71620</v>
      </c>
      <c r="B22789" s="13">
        <v>44330.850915857605</v>
      </c>
      <c r="C22789">
        <v>112038</v>
      </c>
      <c r="D22789">
        <v>21760</v>
      </c>
      <c r="E22789" s="13"/>
    </row>
    <row r="22790" spans="1:5" x14ac:dyDescent="0.35">
      <c r="A22790">
        <v>71625</v>
      </c>
      <c r="B22790" s="13">
        <v>44330.851320388349</v>
      </c>
      <c r="C22790">
        <v>34272</v>
      </c>
      <c r="D22790">
        <v>62570</v>
      </c>
      <c r="E22790" s="13"/>
    </row>
    <row r="22791" spans="1:5" x14ac:dyDescent="0.35">
      <c r="A22791">
        <v>71629</v>
      </c>
      <c r="B22791" s="13">
        <v>44330.853343042072</v>
      </c>
      <c r="C22791">
        <v>154045</v>
      </c>
      <c r="D22791">
        <v>62540</v>
      </c>
      <c r="E22791" s="13"/>
    </row>
    <row r="22792" spans="1:5" x14ac:dyDescent="0.35">
      <c r="A22792">
        <v>71632</v>
      </c>
      <c r="B22792" s="13">
        <v>44330.853747572815</v>
      </c>
      <c r="C22792">
        <v>206574</v>
      </c>
      <c r="D22792">
        <v>43842</v>
      </c>
      <c r="E22792" s="13"/>
    </row>
    <row r="22793" spans="1:5" x14ac:dyDescent="0.35">
      <c r="A22793">
        <v>71637</v>
      </c>
      <c r="B22793" s="13">
        <v>44330.854152103559</v>
      </c>
      <c r="C22793">
        <v>255324</v>
      </c>
      <c r="D22793">
        <v>49263</v>
      </c>
      <c r="E22793" s="13"/>
    </row>
    <row r="22794" spans="1:5" x14ac:dyDescent="0.35">
      <c r="A22794">
        <v>71640</v>
      </c>
      <c r="B22794" s="13">
        <v>44330.854556634302</v>
      </c>
      <c r="C22794">
        <v>53198</v>
      </c>
      <c r="D22794">
        <v>158262</v>
      </c>
      <c r="E22794" s="13"/>
    </row>
    <row r="22795" spans="1:5" x14ac:dyDescent="0.35">
      <c r="A22795">
        <v>71643</v>
      </c>
      <c r="B22795" s="13">
        <v>44330.856579288025</v>
      </c>
      <c r="C22795">
        <v>94676</v>
      </c>
      <c r="D22795">
        <v>411922</v>
      </c>
      <c r="E22795" s="13"/>
    </row>
    <row r="22796" spans="1:5" x14ac:dyDescent="0.35">
      <c r="A22796">
        <v>71648</v>
      </c>
      <c r="B22796" s="13">
        <v>44330.856579288025</v>
      </c>
      <c r="C22796">
        <v>330009</v>
      </c>
      <c r="D22796">
        <v>439981</v>
      </c>
      <c r="E22796" s="13"/>
    </row>
    <row r="22797" spans="1:5" x14ac:dyDescent="0.35">
      <c r="A22797">
        <v>71649</v>
      </c>
      <c r="B22797" s="13">
        <v>44330.857000000004</v>
      </c>
      <c r="C22797">
        <v>261084</v>
      </c>
      <c r="D22797">
        <v>411922</v>
      </c>
      <c r="E22797" s="13"/>
    </row>
    <row r="22798" spans="1:5" x14ac:dyDescent="0.35">
      <c r="A22798">
        <v>71654</v>
      </c>
      <c r="B22798" s="13">
        <v>44330.857388349512</v>
      </c>
      <c r="C22798">
        <v>285652</v>
      </c>
      <c r="D22798">
        <v>75550</v>
      </c>
      <c r="E22798" s="13"/>
    </row>
    <row r="22799" spans="1:5" x14ac:dyDescent="0.35">
      <c r="A22799">
        <v>71658</v>
      </c>
      <c r="B22799" s="13">
        <v>44330.858197411006</v>
      </c>
      <c r="C22799">
        <v>73621</v>
      </c>
      <c r="D22799">
        <v>411922</v>
      </c>
      <c r="E22799" s="13"/>
    </row>
    <row r="22800" spans="1:5" x14ac:dyDescent="0.35">
      <c r="A22800">
        <v>71663</v>
      </c>
      <c r="B22800" s="13">
        <v>44330.858197411006</v>
      </c>
      <c r="C22800">
        <v>257119</v>
      </c>
      <c r="D22800">
        <v>411922</v>
      </c>
      <c r="E22800" s="13"/>
    </row>
    <row r="22801" spans="1:5" x14ac:dyDescent="0.35">
      <c r="A22801">
        <v>71667</v>
      </c>
      <c r="B22801" s="13">
        <v>44330.858197411006</v>
      </c>
      <c r="C22801">
        <v>270185</v>
      </c>
      <c r="D22801">
        <v>347393</v>
      </c>
      <c r="E22801" s="13"/>
    </row>
    <row r="22802" spans="1:5" x14ac:dyDescent="0.35">
      <c r="A22802">
        <v>71672</v>
      </c>
      <c r="B22802" s="13">
        <v>44330.859815533979</v>
      </c>
      <c r="C22802">
        <v>166134</v>
      </c>
      <c r="D22802">
        <v>158978</v>
      </c>
      <c r="E22802" s="13"/>
    </row>
    <row r="22803" spans="1:5" x14ac:dyDescent="0.35">
      <c r="A22803">
        <v>71673</v>
      </c>
      <c r="B22803" s="13">
        <v>44330.860624595472</v>
      </c>
      <c r="C22803">
        <v>18734</v>
      </c>
      <c r="D22803">
        <v>439981</v>
      </c>
      <c r="E22803" s="13"/>
    </row>
    <row r="22804" spans="1:5" x14ac:dyDescent="0.35">
      <c r="A22804">
        <v>71674</v>
      </c>
      <c r="B22804" s="13">
        <v>44330.861029126216</v>
      </c>
      <c r="C22804">
        <v>162137</v>
      </c>
      <c r="D22804">
        <v>426180</v>
      </c>
      <c r="E22804" s="13"/>
    </row>
    <row r="22805" spans="1:5" x14ac:dyDescent="0.35">
      <c r="A22805">
        <v>71677</v>
      </c>
      <c r="B22805" s="13">
        <v>44330.861433656959</v>
      </c>
      <c r="C22805">
        <v>291303</v>
      </c>
      <c r="D22805">
        <v>173184</v>
      </c>
      <c r="E22805" s="13"/>
    </row>
    <row r="22806" spans="1:5" x14ac:dyDescent="0.35">
      <c r="A22806">
        <v>71680</v>
      </c>
      <c r="B22806" s="13">
        <v>44330.862242718445</v>
      </c>
      <c r="C22806">
        <v>65095</v>
      </c>
      <c r="D22806">
        <v>318314</v>
      </c>
      <c r="E22806" s="13"/>
    </row>
    <row r="22807" spans="1:5" x14ac:dyDescent="0.35">
      <c r="A22807">
        <v>71683</v>
      </c>
      <c r="B22807" s="13">
        <v>44330.862647249189</v>
      </c>
      <c r="C22807">
        <v>245691</v>
      </c>
      <c r="D22807">
        <v>411922</v>
      </c>
      <c r="E22807" s="13"/>
    </row>
    <row r="22808" spans="1:5" x14ac:dyDescent="0.35">
      <c r="A22808">
        <v>71686</v>
      </c>
      <c r="B22808" s="13">
        <v>44330.862647249189</v>
      </c>
      <c r="C22808">
        <v>311323</v>
      </c>
      <c r="D22808">
        <v>411922</v>
      </c>
      <c r="E22808" s="13"/>
    </row>
    <row r="22809" spans="1:5" x14ac:dyDescent="0.35">
      <c r="A22809">
        <v>71687</v>
      </c>
      <c r="B22809" s="13">
        <v>44330.863051779939</v>
      </c>
      <c r="C22809">
        <v>106017</v>
      </c>
      <c r="D22809">
        <v>111368</v>
      </c>
      <c r="E22809" s="13"/>
    </row>
    <row r="22810" spans="1:5" x14ac:dyDescent="0.35">
      <c r="A22810">
        <v>71689</v>
      </c>
      <c r="B22810" s="13">
        <v>44330.863456310675</v>
      </c>
      <c r="C22810">
        <v>69757</v>
      </c>
      <c r="D22810">
        <v>419184</v>
      </c>
      <c r="E22810" s="13"/>
    </row>
    <row r="22811" spans="1:5" x14ac:dyDescent="0.35">
      <c r="A22811">
        <v>71692</v>
      </c>
      <c r="B22811" s="13">
        <v>44330.863456310675</v>
      </c>
      <c r="C22811">
        <v>95587</v>
      </c>
      <c r="D22811">
        <v>230507</v>
      </c>
      <c r="E22811" s="13"/>
    </row>
    <row r="22812" spans="1:5" x14ac:dyDescent="0.35">
      <c r="A22812">
        <v>71694</v>
      </c>
      <c r="B22812" s="13">
        <v>44330.864265372169</v>
      </c>
      <c r="C22812">
        <v>176852</v>
      </c>
      <c r="D22812">
        <v>347393</v>
      </c>
      <c r="E22812" s="13"/>
    </row>
    <row r="22813" spans="1:5" x14ac:dyDescent="0.35">
      <c r="A22813">
        <v>71697</v>
      </c>
      <c r="B22813" s="13">
        <v>44330.864669902912</v>
      </c>
      <c r="C22813">
        <v>92550</v>
      </c>
      <c r="D22813">
        <v>154228</v>
      </c>
      <c r="E22813" s="13"/>
    </row>
    <row r="22814" spans="1:5" x14ac:dyDescent="0.35">
      <c r="A22814">
        <v>71699</v>
      </c>
      <c r="B22814" s="13">
        <v>44330.865074433656</v>
      </c>
      <c r="C22814">
        <v>50138</v>
      </c>
      <c r="D22814">
        <v>4199</v>
      </c>
      <c r="E22814" s="13"/>
    </row>
    <row r="22815" spans="1:5" x14ac:dyDescent="0.35">
      <c r="A22815">
        <v>71703</v>
      </c>
      <c r="B22815" s="13">
        <v>44330.865666666665</v>
      </c>
      <c r="C22815">
        <v>20229</v>
      </c>
      <c r="D22815">
        <v>56611</v>
      </c>
      <c r="E22815" s="13"/>
    </row>
    <row r="22816" spans="1:5" x14ac:dyDescent="0.35">
      <c r="A22816">
        <v>71705</v>
      </c>
      <c r="B22816" s="13">
        <v>44330.866692556629</v>
      </c>
      <c r="C22816">
        <v>42461</v>
      </c>
      <c r="D22816">
        <v>162482</v>
      </c>
      <c r="E22816" s="13"/>
    </row>
    <row r="22817" spans="1:5" x14ac:dyDescent="0.35">
      <c r="A22817">
        <v>71706</v>
      </c>
      <c r="B22817" s="13">
        <v>44330.866692556629</v>
      </c>
      <c r="C22817">
        <v>321055</v>
      </c>
      <c r="D22817">
        <v>285253</v>
      </c>
      <c r="E22817" s="13"/>
    </row>
    <row r="22818" spans="1:5" x14ac:dyDescent="0.35">
      <c r="A22818">
        <v>71708</v>
      </c>
      <c r="B22818" s="13">
        <v>44330.867097087379</v>
      </c>
      <c r="C22818">
        <v>31406</v>
      </c>
      <c r="D22818">
        <v>328312</v>
      </c>
      <c r="E22818" s="13"/>
    </row>
    <row r="22819" spans="1:5" x14ac:dyDescent="0.35">
      <c r="A22819">
        <v>71711</v>
      </c>
      <c r="B22819" s="13">
        <v>44330.867906148866</v>
      </c>
      <c r="C22819">
        <v>14306</v>
      </c>
      <c r="D22819">
        <v>347393</v>
      </c>
      <c r="E22819" s="13"/>
    </row>
    <row r="22820" spans="1:5" x14ac:dyDescent="0.35">
      <c r="A22820">
        <v>71714</v>
      </c>
      <c r="B22820" s="13">
        <v>44330.868715210359</v>
      </c>
      <c r="C22820">
        <v>299695</v>
      </c>
      <c r="D22820">
        <v>347393</v>
      </c>
      <c r="E22820" s="13"/>
    </row>
    <row r="22821" spans="1:5" x14ac:dyDescent="0.35">
      <c r="A22821">
        <v>71718</v>
      </c>
      <c r="B22821" s="13">
        <v>44330.869524271846</v>
      </c>
      <c r="C22821">
        <v>19625</v>
      </c>
      <c r="D22821">
        <v>230201</v>
      </c>
      <c r="E22821" s="13"/>
    </row>
    <row r="22822" spans="1:5" x14ac:dyDescent="0.35">
      <c r="A22822">
        <v>71720</v>
      </c>
      <c r="B22822" s="13">
        <v>44330.869928802589</v>
      </c>
      <c r="C22822">
        <v>198308</v>
      </c>
      <c r="D22822">
        <v>245930</v>
      </c>
      <c r="E22822" s="13"/>
    </row>
    <row r="22823" spans="1:5" x14ac:dyDescent="0.35">
      <c r="A22823">
        <v>71725</v>
      </c>
      <c r="B22823" s="13">
        <v>44330.870737864076</v>
      </c>
      <c r="C22823">
        <v>160119</v>
      </c>
      <c r="D22823">
        <v>351192</v>
      </c>
      <c r="E22823" s="13"/>
    </row>
    <row r="22824" spans="1:5" x14ac:dyDescent="0.35">
      <c r="A22824">
        <v>71729</v>
      </c>
      <c r="B22824" s="13">
        <v>44330.870737864076</v>
      </c>
      <c r="C22824">
        <v>170961</v>
      </c>
      <c r="D22824">
        <v>250771</v>
      </c>
      <c r="E22824" s="13"/>
    </row>
    <row r="22825" spans="1:5" x14ac:dyDescent="0.35">
      <c r="A22825">
        <v>71730</v>
      </c>
      <c r="B22825" s="13">
        <v>44330.871546925562</v>
      </c>
      <c r="C22825">
        <v>263750</v>
      </c>
      <c r="D22825">
        <v>411922</v>
      </c>
      <c r="E22825" s="13"/>
    </row>
    <row r="22826" spans="1:5" x14ac:dyDescent="0.35">
      <c r="A22826">
        <v>71733</v>
      </c>
      <c r="B22826" s="13">
        <v>44330.871951456313</v>
      </c>
      <c r="C22826">
        <v>201015</v>
      </c>
      <c r="D22826">
        <v>186269</v>
      </c>
      <c r="E22826" s="13"/>
    </row>
    <row r="22827" spans="1:5" x14ac:dyDescent="0.35">
      <c r="A22827">
        <v>71735</v>
      </c>
      <c r="B22827" s="13">
        <v>44330.872355987056</v>
      </c>
      <c r="C22827">
        <v>264305</v>
      </c>
      <c r="D22827">
        <v>154256</v>
      </c>
      <c r="E22827" s="13"/>
    </row>
    <row r="22828" spans="1:5" x14ac:dyDescent="0.35">
      <c r="A22828">
        <v>71740</v>
      </c>
      <c r="B22828" s="13">
        <v>44330.872760517799</v>
      </c>
      <c r="C22828">
        <v>200876</v>
      </c>
      <c r="D22828">
        <v>5151</v>
      </c>
      <c r="E22828" s="13"/>
    </row>
    <row r="22829" spans="1:5" x14ac:dyDescent="0.35">
      <c r="A22829">
        <v>71743</v>
      </c>
      <c r="B22829" s="13">
        <v>44330.872760517799</v>
      </c>
      <c r="C22829">
        <v>277848</v>
      </c>
      <c r="D22829">
        <v>469473</v>
      </c>
      <c r="E22829" s="13"/>
    </row>
    <row r="22830" spans="1:5" x14ac:dyDescent="0.35">
      <c r="A22830">
        <v>71747</v>
      </c>
      <c r="B22830" s="13">
        <v>44330.873165048542</v>
      </c>
      <c r="C22830">
        <v>172204</v>
      </c>
      <c r="D22830">
        <v>343491</v>
      </c>
      <c r="E22830" s="13"/>
    </row>
    <row r="22831" spans="1:5" x14ac:dyDescent="0.35">
      <c r="A22831">
        <v>71749</v>
      </c>
      <c r="B22831" s="13">
        <v>44330.873333333337</v>
      </c>
      <c r="C22831">
        <v>130732</v>
      </c>
      <c r="D22831">
        <v>449379</v>
      </c>
      <c r="E22831" s="13"/>
    </row>
    <row r="22832" spans="1:5" x14ac:dyDescent="0.35">
      <c r="A22832">
        <v>71754</v>
      </c>
      <c r="B22832" s="13">
        <v>44330.874378640779</v>
      </c>
      <c r="C22832">
        <v>193037</v>
      </c>
      <c r="D22832">
        <v>197823</v>
      </c>
      <c r="E22832" s="13"/>
    </row>
    <row r="22833" spans="1:5" x14ac:dyDescent="0.35">
      <c r="A22833">
        <v>71756</v>
      </c>
      <c r="B22833" s="13">
        <v>44330.874378640779</v>
      </c>
      <c r="C22833">
        <v>244838</v>
      </c>
      <c r="D22833">
        <v>250679</v>
      </c>
      <c r="E22833" s="13"/>
    </row>
    <row r="22834" spans="1:5" x14ac:dyDescent="0.35">
      <c r="A22834">
        <v>71761</v>
      </c>
      <c r="B22834" s="13">
        <v>44330.874783171515</v>
      </c>
      <c r="C22834">
        <v>304990</v>
      </c>
      <c r="D22834">
        <v>51162</v>
      </c>
      <c r="E22834" s="13"/>
    </row>
    <row r="22835" spans="1:5" x14ac:dyDescent="0.35">
      <c r="A22835">
        <v>71765</v>
      </c>
      <c r="B22835" s="13">
        <v>44330.875187702266</v>
      </c>
      <c r="C22835">
        <v>343273</v>
      </c>
      <c r="D22835">
        <v>396686</v>
      </c>
      <c r="E22835" s="13"/>
    </row>
    <row r="22836" spans="1:5" x14ac:dyDescent="0.35">
      <c r="A22836">
        <v>71766</v>
      </c>
      <c r="B22836" s="13">
        <v>44330.875592233009</v>
      </c>
      <c r="C22836">
        <v>110498</v>
      </c>
      <c r="D22836">
        <v>250679</v>
      </c>
      <c r="E22836" s="13"/>
    </row>
    <row r="22837" spans="1:5" x14ac:dyDescent="0.35">
      <c r="A22837">
        <v>71769</v>
      </c>
      <c r="B22837" s="13">
        <v>44330.876805825246</v>
      </c>
      <c r="C22837">
        <v>79299</v>
      </c>
      <c r="D22837">
        <v>347008</v>
      </c>
      <c r="E22837" s="13"/>
    </row>
    <row r="22838" spans="1:5" x14ac:dyDescent="0.35">
      <c r="A22838">
        <v>71773</v>
      </c>
      <c r="B22838" s="13">
        <v>44330.878423948219</v>
      </c>
      <c r="C22838">
        <v>21019</v>
      </c>
      <c r="D22838">
        <v>293657</v>
      </c>
      <c r="E22838" s="13"/>
    </row>
    <row r="22839" spans="1:5" x14ac:dyDescent="0.35">
      <c r="A22839">
        <v>71774</v>
      </c>
      <c r="B22839" s="13">
        <v>44330.878828478963</v>
      </c>
      <c r="C22839">
        <v>223058</v>
      </c>
      <c r="D22839">
        <v>364695</v>
      </c>
      <c r="E22839" s="13"/>
    </row>
    <row r="22840" spans="1:5" x14ac:dyDescent="0.35">
      <c r="A22840">
        <v>71775</v>
      </c>
      <c r="B22840" s="13">
        <v>44330.879233009706</v>
      </c>
      <c r="C22840">
        <v>139125</v>
      </c>
      <c r="D22840">
        <v>153893</v>
      </c>
      <c r="E22840" s="13"/>
    </row>
    <row r="22841" spans="1:5" x14ac:dyDescent="0.35">
      <c r="A22841">
        <v>71779</v>
      </c>
      <c r="B22841" s="13">
        <v>44330.879233009713</v>
      </c>
      <c r="C22841">
        <v>42302</v>
      </c>
      <c r="D22841">
        <v>254768</v>
      </c>
      <c r="E22841" s="13"/>
    </row>
    <row r="22842" spans="1:5" x14ac:dyDescent="0.35">
      <c r="A22842">
        <v>71781</v>
      </c>
      <c r="B22842" s="13">
        <v>44330.880851132686</v>
      </c>
      <c r="C22842">
        <v>257842</v>
      </c>
      <c r="D22842">
        <v>433247</v>
      </c>
      <c r="E22842" s="13"/>
    </row>
    <row r="22843" spans="1:5" x14ac:dyDescent="0.35">
      <c r="A22843">
        <v>71784</v>
      </c>
      <c r="B22843" s="13">
        <v>44330.880851132686</v>
      </c>
      <c r="C22843">
        <v>282584</v>
      </c>
      <c r="D22843">
        <v>172957</v>
      </c>
      <c r="E22843" s="13"/>
    </row>
    <row r="22844" spans="1:5" x14ac:dyDescent="0.35">
      <c r="A22844">
        <v>71785</v>
      </c>
      <c r="B22844" s="13">
        <v>44330.881255663429</v>
      </c>
      <c r="C22844">
        <v>53176</v>
      </c>
      <c r="D22844">
        <v>381557</v>
      </c>
      <c r="E22844" s="13"/>
    </row>
    <row r="22845" spans="1:5" x14ac:dyDescent="0.35">
      <c r="A22845">
        <v>71790</v>
      </c>
      <c r="B22845" s="13">
        <v>44330.883278317153</v>
      </c>
      <c r="C22845">
        <v>5879</v>
      </c>
      <c r="D22845">
        <v>112334</v>
      </c>
      <c r="E22845" s="13"/>
    </row>
    <row r="22846" spans="1:5" x14ac:dyDescent="0.35">
      <c r="A22846">
        <v>71795</v>
      </c>
      <c r="B22846" s="13">
        <v>44330.883682847896</v>
      </c>
      <c r="C22846">
        <v>257096</v>
      </c>
      <c r="D22846">
        <v>161398</v>
      </c>
      <c r="E22846" s="13"/>
    </row>
    <row r="22847" spans="1:5" x14ac:dyDescent="0.35">
      <c r="A22847">
        <v>71797</v>
      </c>
      <c r="B22847" s="13">
        <v>44330.884087378647</v>
      </c>
      <c r="C22847">
        <v>170357</v>
      </c>
      <c r="D22847">
        <v>100412</v>
      </c>
      <c r="E22847" s="13"/>
    </row>
    <row r="22848" spans="1:5" x14ac:dyDescent="0.35">
      <c r="A22848">
        <v>71801</v>
      </c>
      <c r="B22848" s="13">
        <v>44330.884491909383</v>
      </c>
      <c r="C22848">
        <v>296759</v>
      </c>
      <c r="D22848">
        <v>158978</v>
      </c>
      <c r="E22848" s="13"/>
    </row>
    <row r="22849" spans="1:5" x14ac:dyDescent="0.35">
      <c r="A22849">
        <v>71804</v>
      </c>
      <c r="B22849" s="13">
        <v>44330.885666666662</v>
      </c>
      <c r="C22849">
        <v>116584</v>
      </c>
      <c r="D22849">
        <v>241927</v>
      </c>
      <c r="E22849" s="13"/>
    </row>
    <row r="22850" spans="1:5" x14ac:dyDescent="0.35">
      <c r="A22850">
        <v>71807</v>
      </c>
      <c r="B22850" s="13">
        <v>44330.887000000002</v>
      </c>
      <c r="C22850">
        <v>7056</v>
      </c>
      <c r="D22850">
        <v>250679</v>
      </c>
      <c r="E22850" s="13"/>
    </row>
    <row r="22851" spans="1:5" x14ac:dyDescent="0.35">
      <c r="A22851">
        <v>71808</v>
      </c>
      <c r="B22851" s="13">
        <v>44330.8873236246</v>
      </c>
      <c r="C22851">
        <v>272378</v>
      </c>
      <c r="D22851">
        <v>433247</v>
      </c>
      <c r="E22851" s="13"/>
    </row>
    <row r="22852" spans="1:5" x14ac:dyDescent="0.35">
      <c r="A22852">
        <v>71810</v>
      </c>
      <c r="B22852" s="13">
        <v>44330.888941747573</v>
      </c>
      <c r="C22852">
        <v>138234</v>
      </c>
      <c r="D22852">
        <v>394819</v>
      </c>
      <c r="E22852" s="13"/>
    </row>
    <row r="22853" spans="1:5" x14ac:dyDescent="0.35">
      <c r="A22853">
        <v>71811</v>
      </c>
      <c r="B22853" s="13">
        <v>44330.888941747573</v>
      </c>
      <c r="C22853">
        <v>204846</v>
      </c>
      <c r="D22853">
        <v>122982</v>
      </c>
      <c r="E22853" s="13"/>
    </row>
    <row r="22854" spans="1:5" x14ac:dyDescent="0.35">
      <c r="A22854">
        <v>71816</v>
      </c>
      <c r="B22854" s="13">
        <v>44330.888941747573</v>
      </c>
      <c r="C22854">
        <v>238756</v>
      </c>
      <c r="D22854">
        <v>123413</v>
      </c>
      <c r="E22854" s="13"/>
    </row>
    <row r="22855" spans="1:5" x14ac:dyDescent="0.35">
      <c r="A22855">
        <v>71821</v>
      </c>
      <c r="B22855" s="13">
        <v>44330.888941747573</v>
      </c>
      <c r="C22855">
        <v>270650</v>
      </c>
      <c r="D22855">
        <v>358836</v>
      </c>
      <c r="E22855" s="13"/>
    </row>
    <row r="22856" spans="1:5" x14ac:dyDescent="0.35">
      <c r="A22856">
        <v>71825</v>
      </c>
      <c r="B22856" s="13">
        <v>44330.889750809059</v>
      </c>
      <c r="C22856">
        <v>275884</v>
      </c>
      <c r="D22856">
        <v>227775</v>
      </c>
      <c r="E22856" s="13"/>
    </row>
    <row r="22857" spans="1:5" x14ac:dyDescent="0.35">
      <c r="A22857">
        <v>71828</v>
      </c>
      <c r="B22857" s="13">
        <v>44330.89015533981</v>
      </c>
      <c r="C22857">
        <v>166319</v>
      </c>
      <c r="D22857">
        <v>411922</v>
      </c>
      <c r="E22857" s="13"/>
    </row>
    <row r="22858" spans="1:5" x14ac:dyDescent="0.35">
      <c r="A22858">
        <v>71833</v>
      </c>
      <c r="B22858" s="13">
        <v>44330.890559870553</v>
      </c>
      <c r="C22858">
        <v>49751</v>
      </c>
      <c r="D22858">
        <v>320788</v>
      </c>
      <c r="E22858" s="13"/>
    </row>
    <row r="22859" spans="1:5" x14ac:dyDescent="0.35">
      <c r="A22859">
        <v>71837</v>
      </c>
      <c r="B22859" s="13">
        <v>44330.890559870553</v>
      </c>
      <c r="C22859">
        <v>86411</v>
      </c>
      <c r="D22859">
        <v>331056</v>
      </c>
      <c r="E22859" s="13"/>
    </row>
    <row r="22860" spans="1:5" x14ac:dyDescent="0.35">
      <c r="A22860">
        <v>71841</v>
      </c>
      <c r="B22860" s="13">
        <v>44330.890559870553</v>
      </c>
      <c r="C22860">
        <v>264351</v>
      </c>
      <c r="D22860">
        <v>154256</v>
      </c>
      <c r="E22860" s="13"/>
    </row>
    <row r="22861" spans="1:5" x14ac:dyDescent="0.35">
      <c r="A22861">
        <v>71844</v>
      </c>
      <c r="B22861" s="13">
        <v>44330.890666666666</v>
      </c>
      <c r="C22861">
        <v>254311</v>
      </c>
      <c r="D22861">
        <v>170007</v>
      </c>
      <c r="E22861" s="13"/>
    </row>
    <row r="22862" spans="1:5" x14ac:dyDescent="0.35">
      <c r="A22862">
        <v>71848</v>
      </c>
      <c r="B22862" s="13">
        <v>44330.890964401289</v>
      </c>
      <c r="C22862">
        <v>1446</v>
      </c>
      <c r="D22862">
        <v>250679</v>
      </c>
      <c r="E22862" s="13"/>
    </row>
    <row r="22863" spans="1:5" x14ac:dyDescent="0.35">
      <c r="A22863">
        <v>71853</v>
      </c>
      <c r="B22863" s="13">
        <v>44330.891333333333</v>
      </c>
      <c r="C22863">
        <v>2235</v>
      </c>
      <c r="D22863">
        <v>389985</v>
      </c>
      <c r="E22863" s="13"/>
    </row>
    <row r="22864" spans="1:5" x14ac:dyDescent="0.35">
      <c r="A22864">
        <v>71855</v>
      </c>
      <c r="B22864" s="13">
        <v>44330.89136893204</v>
      </c>
      <c r="C22864">
        <v>261020</v>
      </c>
      <c r="D22864">
        <v>347008</v>
      </c>
      <c r="E22864" s="13"/>
    </row>
    <row r="22865" spans="1:5" x14ac:dyDescent="0.35">
      <c r="A22865">
        <v>71858</v>
      </c>
      <c r="B22865" s="13">
        <v>44330.892177993534</v>
      </c>
      <c r="C22865">
        <v>9771</v>
      </c>
      <c r="D22865">
        <v>180863</v>
      </c>
      <c r="E22865" s="13"/>
    </row>
    <row r="22866" spans="1:5" x14ac:dyDescent="0.35">
      <c r="A22866">
        <v>71860</v>
      </c>
      <c r="B22866" s="13">
        <v>44330.893666666663</v>
      </c>
      <c r="C22866">
        <v>94652</v>
      </c>
      <c r="D22866">
        <v>471865</v>
      </c>
      <c r="E22866" s="13"/>
    </row>
    <row r="22867" spans="1:5" x14ac:dyDescent="0.35">
      <c r="A22867">
        <v>71861</v>
      </c>
      <c r="B22867" s="13">
        <v>44330.893796116507</v>
      </c>
      <c r="C22867">
        <v>112795</v>
      </c>
      <c r="D22867">
        <v>176818</v>
      </c>
      <c r="E22867" s="13"/>
    </row>
    <row r="22868" spans="1:5" x14ac:dyDescent="0.35">
      <c r="A22868">
        <v>71865</v>
      </c>
      <c r="B22868" s="13">
        <v>44330.893796116507</v>
      </c>
      <c r="C22868">
        <v>260063</v>
      </c>
      <c r="D22868">
        <v>189009</v>
      </c>
      <c r="E22868" s="13"/>
    </row>
    <row r="22869" spans="1:5" x14ac:dyDescent="0.35">
      <c r="A22869">
        <v>71868</v>
      </c>
      <c r="B22869" s="13">
        <v>44330.894333333337</v>
      </c>
      <c r="C22869">
        <v>68115</v>
      </c>
      <c r="D22869">
        <v>185435</v>
      </c>
      <c r="E22869" s="13"/>
    </row>
    <row r="22870" spans="1:5" x14ac:dyDescent="0.35">
      <c r="A22870">
        <v>71872</v>
      </c>
      <c r="B22870" s="13">
        <v>44330.894605177993</v>
      </c>
      <c r="C22870">
        <v>268000</v>
      </c>
      <c r="D22870">
        <v>347393</v>
      </c>
      <c r="E22870" s="13"/>
    </row>
    <row r="22871" spans="1:5" x14ac:dyDescent="0.35">
      <c r="A22871">
        <v>71873</v>
      </c>
      <c r="B22871" s="13">
        <v>44330.894999999997</v>
      </c>
      <c r="C22871">
        <v>12388</v>
      </c>
      <c r="D22871">
        <v>27194</v>
      </c>
      <c r="E22871" s="13"/>
    </row>
    <row r="22872" spans="1:5" x14ac:dyDescent="0.35">
      <c r="A22872">
        <v>71878</v>
      </c>
      <c r="B22872" s="13">
        <v>44330.895009708744</v>
      </c>
      <c r="C22872">
        <v>52031</v>
      </c>
      <c r="D22872">
        <v>5151</v>
      </c>
      <c r="E22872" s="13"/>
    </row>
    <row r="22873" spans="1:5" x14ac:dyDescent="0.35">
      <c r="A22873">
        <v>71881</v>
      </c>
      <c r="B22873" s="13">
        <v>44330.895414239487</v>
      </c>
      <c r="C22873">
        <v>225769</v>
      </c>
      <c r="D22873">
        <v>416660</v>
      </c>
      <c r="E22873" s="13"/>
    </row>
    <row r="22874" spans="1:5" x14ac:dyDescent="0.35">
      <c r="A22874">
        <v>71884</v>
      </c>
      <c r="B22874" s="13">
        <v>44330.895818770223</v>
      </c>
      <c r="C22874">
        <v>76426</v>
      </c>
      <c r="D22874">
        <v>301549</v>
      </c>
      <c r="E22874" s="13"/>
    </row>
    <row r="22875" spans="1:5" x14ac:dyDescent="0.35">
      <c r="A22875">
        <v>71886</v>
      </c>
      <c r="B22875" s="13">
        <v>44330.896627831717</v>
      </c>
      <c r="C22875">
        <v>79743</v>
      </c>
      <c r="D22875">
        <v>143888</v>
      </c>
      <c r="E22875" s="13"/>
    </row>
    <row r="22876" spans="1:5" x14ac:dyDescent="0.35">
      <c r="A22876">
        <v>71887</v>
      </c>
      <c r="B22876" s="13">
        <v>44330.896627831717</v>
      </c>
      <c r="C22876">
        <v>280441</v>
      </c>
      <c r="D22876">
        <v>433508</v>
      </c>
      <c r="E22876" s="13"/>
    </row>
    <row r="22877" spans="1:5" x14ac:dyDescent="0.35">
      <c r="A22877">
        <v>71888</v>
      </c>
      <c r="B22877" s="13">
        <v>44330.89703236246</v>
      </c>
      <c r="C22877">
        <v>128444</v>
      </c>
      <c r="D22877">
        <v>347393</v>
      </c>
      <c r="E22877" s="13"/>
    </row>
    <row r="22878" spans="1:5" x14ac:dyDescent="0.35">
      <c r="A22878">
        <v>71893</v>
      </c>
      <c r="B22878" s="13">
        <v>44330.897436893203</v>
      </c>
      <c r="C22878">
        <v>125416</v>
      </c>
      <c r="D22878">
        <v>411922</v>
      </c>
      <c r="E22878" s="13"/>
    </row>
    <row r="22879" spans="1:5" x14ac:dyDescent="0.35">
      <c r="A22879">
        <v>71898</v>
      </c>
      <c r="B22879" s="13">
        <v>44330.898245954697</v>
      </c>
      <c r="C22879">
        <v>264726</v>
      </c>
      <c r="D22879">
        <v>473327</v>
      </c>
      <c r="E22879" s="13"/>
    </row>
    <row r="22880" spans="1:5" x14ac:dyDescent="0.35">
      <c r="A22880">
        <v>71903</v>
      </c>
      <c r="B22880" s="13">
        <v>44330.89865048544</v>
      </c>
      <c r="C22880">
        <v>90042</v>
      </c>
      <c r="D22880">
        <v>411922</v>
      </c>
      <c r="E22880" s="13"/>
    </row>
    <row r="22881" spans="1:5" x14ac:dyDescent="0.35">
      <c r="A22881">
        <v>71906</v>
      </c>
      <c r="B22881" s="13">
        <v>44330.899459546927</v>
      </c>
      <c r="C22881">
        <v>272359</v>
      </c>
      <c r="D22881">
        <v>3490</v>
      </c>
      <c r="E22881" s="13"/>
    </row>
    <row r="22882" spans="1:5" x14ac:dyDescent="0.35">
      <c r="A22882">
        <v>71908</v>
      </c>
      <c r="B22882" s="13">
        <v>44330.900268608413</v>
      </c>
      <c r="C22882">
        <v>304141</v>
      </c>
      <c r="D22882">
        <v>217307</v>
      </c>
      <c r="E22882" s="13"/>
    </row>
    <row r="22883" spans="1:5" x14ac:dyDescent="0.35">
      <c r="A22883">
        <v>71909</v>
      </c>
      <c r="B22883" s="13">
        <v>44330.900333333338</v>
      </c>
      <c r="C22883">
        <v>175794</v>
      </c>
      <c r="D22883">
        <v>81226</v>
      </c>
      <c r="E22883" s="13"/>
    </row>
    <row r="22884" spans="1:5" x14ac:dyDescent="0.35">
      <c r="A22884">
        <v>71911</v>
      </c>
      <c r="B22884" s="13">
        <v>44330.90148220065</v>
      </c>
      <c r="C22884">
        <v>201404</v>
      </c>
      <c r="D22884">
        <v>411922</v>
      </c>
      <c r="E22884" s="13"/>
    </row>
    <row r="22885" spans="1:5" x14ac:dyDescent="0.35">
      <c r="A22885">
        <v>71915</v>
      </c>
      <c r="B22885" s="13">
        <v>44330.903333333335</v>
      </c>
      <c r="C22885">
        <v>168535</v>
      </c>
      <c r="D22885">
        <v>158978</v>
      </c>
      <c r="E22885" s="13"/>
    </row>
    <row r="22886" spans="1:5" x14ac:dyDescent="0.35">
      <c r="A22886">
        <v>71920</v>
      </c>
      <c r="B22886" s="13">
        <v>44330.903504854374</v>
      </c>
      <c r="C22886">
        <v>107528</v>
      </c>
      <c r="D22886">
        <v>165114</v>
      </c>
      <c r="E22886" s="13"/>
    </row>
    <row r="22887" spans="1:5" x14ac:dyDescent="0.35">
      <c r="A22887">
        <v>71925</v>
      </c>
      <c r="B22887" s="13">
        <v>44330.90431391586</v>
      </c>
      <c r="C22887">
        <v>160064</v>
      </c>
      <c r="D22887">
        <v>180863</v>
      </c>
      <c r="E22887" s="13"/>
    </row>
    <row r="22888" spans="1:5" x14ac:dyDescent="0.35">
      <c r="A22888">
        <v>71927</v>
      </c>
      <c r="B22888" s="13">
        <v>44330.9083592233</v>
      </c>
      <c r="C22888">
        <v>205664</v>
      </c>
      <c r="D22888">
        <v>472330</v>
      </c>
      <c r="E22888" s="13"/>
    </row>
    <row r="22889" spans="1:5" x14ac:dyDescent="0.35">
      <c r="A22889">
        <v>71928</v>
      </c>
      <c r="B22889" s="13">
        <v>44330.909572815537</v>
      </c>
      <c r="C22889">
        <v>26042</v>
      </c>
      <c r="D22889">
        <v>348155</v>
      </c>
      <c r="E22889" s="13"/>
    </row>
    <row r="22890" spans="1:5" x14ac:dyDescent="0.35">
      <c r="A22890">
        <v>71932</v>
      </c>
      <c r="B22890" s="13">
        <v>44330.909572815537</v>
      </c>
      <c r="C22890">
        <v>184716</v>
      </c>
      <c r="D22890">
        <v>429859</v>
      </c>
      <c r="E22890" s="13"/>
    </row>
    <row r="22891" spans="1:5" x14ac:dyDescent="0.35">
      <c r="A22891">
        <v>71936</v>
      </c>
      <c r="B22891" s="13">
        <v>44330.910381877024</v>
      </c>
      <c r="C22891">
        <v>230497</v>
      </c>
      <c r="D22891">
        <v>411922</v>
      </c>
      <c r="E22891" s="13"/>
    </row>
    <row r="22892" spans="1:5" x14ac:dyDescent="0.35">
      <c r="A22892">
        <v>71939</v>
      </c>
      <c r="B22892" s="13">
        <v>44330.91119093851</v>
      </c>
      <c r="C22892">
        <v>101540</v>
      </c>
      <c r="D22892">
        <v>347008</v>
      </c>
      <c r="E22892" s="13"/>
    </row>
    <row r="22893" spans="1:5" x14ac:dyDescent="0.35">
      <c r="A22893">
        <v>71943</v>
      </c>
      <c r="B22893" s="13">
        <v>44330.91119093851</v>
      </c>
      <c r="C22893">
        <v>112214</v>
      </c>
      <c r="D22893">
        <v>158978</v>
      </c>
      <c r="E22893" s="13"/>
    </row>
    <row r="22894" spans="1:5" x14ac:dyDescent="0.35">
      <c r="A22894">
        <v>71945</v>
      </c>
      <c r="B22894" s="13">
        <v>44330.91119093851</v>
      </c>
      <c r="C22894">
        <v>338604</v>
      </c>
      <c r="D22894">
        <v>343491</v>
      </c>
      <c r="E22894" s="13"/>
    </row>
    <row r="22895" spans="1:5" x14ac:dyDescent="0.35">
      <c r="A22895">
        <v>71947</v>
      </c>
      <c r="B22895" s="13">
        <v>44330.911333333337</v>
      </c>
      <c r="C22895">
        <v>91529</v>
      </c>
      <c r="D22895">
        <v>111368</v>
      </c>
      <c r="E22895" s="13"/>
    </row>
    <row r="22896" spans="1:5" x14ac:dyDescent="0.35">
      <c r="A22896">
        <v>71951</v>
      </c>
      <c r="B22896" s="13">
        <v>44330.911595469261</v>
      </c>
      <c r="C22896">
        <v>280731</v>
      </c>
      <c r="D22896">
        <v>171702</v>
      </c>
      <c r="E22896" s="13"/>
    </row>
    <row r="22897" spans="1:5" x14ac:dyDescent="0.35">
      <c r="A22897">
        <v>71953</v>
      </c>
      <c r="B22897" s="13">
        <v>44330.911595469261</v>
      </c>
      <c r="C22897">
        <v>342703</v>
      </c>
      <c r="D22897">
        <v>182191</v>
      </c>
      <c r="E22897" s="13"/>
    </row>
    <row r="22898" spans="1:5" x14ac:dyDescent="0.35">
      <c r="A22898">
        <v>71956</v>
      </c>
      <c r="B22898" s="13">
        <v>44330.912333333334</v>
      </c>
      <c r="C22898">
        <v>11765</v>
      </c>
      <c r="D22898">
        <v>119655</v>
      </c>
      <c r="E22898" s="13"/>
    </row>
    <row r="22899" spans="1:5" x14ac:dyDescent="0.35">
      <c r="A22899">
        <v>71957</v>
      </c>
      <c r="B22899" s="13">
        <v>44330.91280906149</v>
      </c>
      <c r="C22899">
        <v>272223</v>
      </c>
      <c r="D22899">
        <v>68991</v>
      </c>
      <c r="E22899" s="13"/>
    </row>
    <row r="22900" spans="1:5" x14ac:dyDescent="0.35">
      <c r="A22900">
        <v>71960</v>
      </c>
      <c r="B22900" s="13">
        <v>44330.913618122977</v>
      </c>
      <c r="C22900">
        <v>79897</v>
      </c>
      <c r="D22900">
        <v>230507</v>
      </c>
      <c r="E22900" s="13"/>
    </row>
    <row r="22901" spans="1:5" x14ac:dyDescent="0.35">
      <c r="A22901">
        <v>71962</v>
      </c>
      <c r="B22901" s="13">
        <v>44330.913618122977</v>
      </c>
      <c r="C22901">
        <v>329596</v>
      </c>
      <c r="D22901">
        <v>385065</v>
      </c>
      <c r="E22901" s="13"/>
    </row>
    <row r="22902" spans="1:5" x14ac:dyDescent="0.35">
      <c r="A22902">
        <v>71966</v>
      </c>
      <c r="B22902" s="13">
        <v>44330.914427184463</v>
      </c>
      <c r="C22902">
        <v>17935</v>
      </c>
      <c r="D22902">
        <v>137327</v>
      </c>
      <c r="E22902" s="13"/>
    </row>
    <row r="22903" spans="1:5" x14ac:dyDescent="0.35">
      <c r="A22903">
        <v>71969</v>
      </c>
      <c r="B22903" s="13">
        <v>44330.914427184463</v>
      </c>
      <c r="C22903">
        <v>105901</v>
      </c>
      <c r="D22903">
        <v>314593</v>
      </c>
      <c r="E22903" s="13"/>
    </row>
    <row r="22904" spans="1:5" x14ac:dyDescent="0.35">
      <c r="A22904">
        <v>71971</v>
      </c>
      <c r="B22904" s="13">
        <v>44330.914427184463</v>
      </c>
      <c r="C22904">
        <v>293339</v>
      </c>
      <c r="D22904">
        <v>7084</v>
      </c>
      <c r="E22904" s="13"/>
    </row>
    <row r="22905" spans="1:5" x14ac:dyDescent="0.35">
      <c r="A22905">
        <v>71974</v>
      </c>
      <c r="B22905" s="13">
        <v>44330.914831715214</v>
      </c>
      <c r="C22905">
        <v>87270</v>
      </c>
      <c r="D22905">
        <v>476808</v>
      </c>
      <c r="E22905" s="13"/>
    </row>
    <row r="22906" spans="1:5" x14ac:dyDescent="0.35">
      <c r="A22906">
        <v>71976</v>
      </c>
      <c r="B22906" s="13">
        <v>44330.916449838187</v>
      </c>
      <c r="C22906">
        <v>166316</v>
      </c>
      <c r="D22906">
        <v>228405</v>
      </c>
      <c r="E22906" s="13"/>
    </row>
    <row r="22907" spans="1:5" x14ac:dyDescent="0.35">
      <c r="A22907">
        <v>71979</v>
      </c>
      <c r="B22907" s="13">
        <v>44330.91685436893</v>
      </c>
      <c r="C22907">
        <v>338338</v>
      </c>
      <c r="D22907">
        <v>158978</v>
      </c>
      <c r="E22907" s="13"/>
    </row>
    <row r="22908" spans="1:5" x14ac:dyDescent="0.35">
      <c r="A22908">
        <v>71983</v>
      </c>
      <c r="B22908" s="13">
        <v>44330.918877022654</v>
      </c>
      <c r="C22908">
        <v>273140</v>
      </c>
      <c r="D22908">
        <v>122902</v>
      </c>
      <c r="E22908" s="13"/>
    </row>
    <row r="22909" spans="1:5" x14ac:dyDescent="0.35">
      <c r="A22909">
        <v>71986</v>
      </c>
      <c r="B22909" s="13">
        <v>44330.920090614884</v>
      </c>
      <c r="C22909">
        <v>165388</v>
      </c>
      <c r="D22909">
        <v>397531</v>
      </c>
      <c r="E22909" s="13"/>
    </row>
    <row r="22910" spans="1:5" x14ac:dyDescent="0.35">
      <c r="A22910">
        <v>71989</v>
      </c>
      <c r="B22910" s="13">
        <v>44330.921304207121</v>
      </c>
      <c r="C22910">
        <v>156154</v>
      </c>
      <c r="D22910">
        <v>230201</v>
      </c>
      <c r="E22910" s="13"/>
    </row>
    <row r="22911" spans="1:5" x14ac:dyDescent="0.35">
      <c r="A22911">
        <v>71992</v>
      </c>
      <c r="B22911" s="13">
        <v>44330.921708737864</v>
      </c>
      <c r="C22911">
        <v>107511</v>
      </c>
      <c r="D22911">
        <v>267654</v>
      </c>
      <c r="E22911" s="13"/>
    </row>
    <row r="22912" spans="1:5" x14ac:dyDescent="0.35">
      <c r="A22912">
        <v>71995</v>
      </c>
      <c r="B22912" s="13">
        <v>44330.92251779935</v>
      </c>
      <c r="C22912">
        <v>52025</v>
      </c>
      <c r="D22912">
        <v>470762</v>
      </c>
      <c r="E22912" s="13"/>
    </row>
    <row r="22913" spans="1:5" x14ac:dyDescent="0.35">
      <c r="A22913">
        <v>71996</v>
      </c>
      <c r="B22913" s="13">
        <v>44330.922922330101</v>
      </c>
      <c r="C22913">
        <v>89623</v>
      </c>
      <c r="D22913">
        <v>472330</v>
      </c>
      <c r="E22913" s="13"/>
    </row>
    <row r="22914" spans="1:5" x14ac:dyDescent="0.35">
      <c r="A22914">
        <v>71998</v>
      </c>
      <c r="B22914" s="13">
        <v>44330.923326860837</v>
      </c>
      <c r="C22914">
        <v>12615</v>
      </c>
      <c r="D22914">
        <v>411922</v>
      </c>
      <c r="E22914" s="13"/>
    </row>
    <row r="22915" spans="1:5" x14ac:dyDescent="0.35">
      <c r="A22915">
        <v>72001</v>
      </c>
      <c r="B22915" s="13">
        <v>44330.923326860837</v>
      </c>
      <c r="C22915">
        <v>210302</v>
      </c>
      <c r="D22915">
        <v>398564</v>
      </c>
      <c r="E22915" s="13"/>
    </row>
    <row r="22916" spans="1:5" x14ac:dyDescent="0.35">
      <c r="A22916">
        <v>72003</v>
      </c>
      <c r="B22916" s="13">
        <v>44330.924540453074</v>
      </c>
      <c r="C22916">
        <v>304333</v>
      </c>
      <c r="D22916">
        <v>305103</v>
      </c>
      <c r="E22916" s="13"/>
    </row>
    <row r="22917" spans="1:5" x14ac:dyDescent="0.35">
      <c r="A22917">
        <v>72006</v>
      </c>
      <c r="B22917" s="13">
        <v>44330.924944983817</v>
      </c>
      <c r="C22917">
        <v>301401</v>
      </c>
      <c r="D22917">
        <v>370972</v>
      </c>
      <c r="E22917" s="13"/>
    </row>
    <row r="22918" spans="1:5" x14ac:dyDescent="0.35">
      <c r="A22918">
        <v>72008</v>
      </c>
      <c r="B22918" s="13">
        <v>44330.92656310679</v>
      </c>
      <c r="C22918">
        <v>314813</v>
      </c>
      <c r="D22918">
        <v>351192</v>
      </c>
      <c r="E22918" s="13"/>
    </row>
    <row r="22919" spans="1:5" x14ac:dyDescent="0.35">
      <c r="A22919">
        <v>72013</v>
      </c>
      <c r="B22919" s="13">
        <v>44330.926967637541</v>
      </c>
      <c r="C22919">
        <v>181747</v>
      </c>
      <c r="D22919">
        <v>341333</v>
      </c>
      <c r="E22919" s="13"/>
    </row>
    <row r="22920" spans="1:5" x14ac:dyDescent="0.35">
      <c r="A22920">
        <v>72014</v>
      </c>
      <c r="B22920" s="13">
        <v>44330.927776699034</v>
      </c>
      <c r="C22920">
        <v>6964</v>
      </c>
      <c r="D22920">
        <v>470762</v>
      </c>
      <c r="E22920" s="13"/>
    </row>
    <row r="22921" spans="1:5" x14ac:dyDescent="0.35">
      <c r="A22921">
        <v>72019</v>
      </c>
      <c r="B22921" s="13">
        <v>44330.928990291264</v>
      </c>
      <c r="C22921">
        <v>266125</v>
      </c>
      <c r="D22921">
        <v>52509</v>
      </c>
      <c r="E22921" s="13"/>
    </row>
    <row r="22922" spans="1:5" x14ac:dyDescent="0.35">
      <c r="A22922">
        <v>72024</v>
      </c>
      <c r="B22922" s="13">
        <v>44330.931012944988</v>
      </c>
      <c r="C22922">
        <v>207366</v>
      </c>
      <c r="D22922">
        <v>298909</v>
      </c>
      <c r="E22922" s="13"/>
    </row>
    <row r="22923" spans="1:5" x14ac:dyDescent="0.35">
      <c r="A22923">
        <v>72027</v>
      </c>
      <c r="B22923" s="13">
        <v>44330.931822006474</v>
      </c>
      <c r="C22923">
        <v>173736</v>
      </c>
      <c r="D22923">
        <v>411922</v>
      </c>
      <c r="E22923" s="13"/>
    </row>
    <row r="22924" spans="1:5" x14ac:dyDescent="0.35">
      <c r="A22924">
        <v>72031</v>
      </c>
      <c r="B22924" s="13">
        <v>44330.932666666668</v>
      </c>
      <c r="C22924">
        <v>273538</v>
      </c>
      <c r="D22924">
        <v>153893</v>
      </c>
      <c r="E22924" s="13"/>
    </row>
    <row r="22925" spans="1:5" x14ac:dyDescent="0.35">
      <c r="A22925">
        <v>72034</v>
      </c>
      <c r="B22925" s="13">
        <v>44330.933333333334</v>
      </c>
      <c r="C22925">
        <v>221248</v>
      </c>
      <c r="D22925">
        <v>436829</v>
      </c>
      <c r="E22925" s="13"/>
    </row>
    <row r="22926" spans="1:5" x14ac:dyDescent="0.35">
      <c r="A22926">
        <v>72036</v>
      </c>
      <c r="B22926" s="13">
        <v>44330.933844660198</v>
      </c>
      <c r="C22926">
        <v>27565</v>
      </c>
      <c r="D22926">
        <v>250679</v>
      </c>
      <c r="E22926" s="13"/>
    </row>
    <row r="22927" spans="1:5" x14ac:dyDescent="0.35">
      <c r="A22927">
        <v>72037</v>
      </c>
      <c r="B22927" s="13">
        <v>44330.934653721677</v>
      </c>
      <c r="C22927">
        <v>14399</v>
      </c>
      <c r="D22927">
        <v>401945</v>
      </c>
      <c r="E22927" s="13"/>
    </row>
    <row r="22928" spans="1:5" x14ac:dyDescent="0.35">
      <c r="A22928">
        <v>72040</v>
      </c>
      <c r="B22928" s="13">
        <v>44330.935058252428</v>
      </c>
      <c r="C22928">
        <v>126731</v>
      </c>
      <c r="D22928">
        <v>192331</v>
      </c>
      <c r="E22928" s="13"/>
    </row>
    <row r="22929" spans="1:5" x14ac:dyDescent="0.35">
      <c r="A22929">
        <v>72042</v>
      </c>
      <c r="B22929" s="13">
        <v>44330.935867313921</v>
      </c>
      <c r="C22929">
        <v>87814</v>
      </c>
      <c r="D22929">
        <v>180863</v>
      </c>
      <c r="E22929" s="13"/>
    </row>
    <row r="22930" spans="1:5" x14ac:dyDescent="0.35">
      <c r="A22930">
        <v>72045</v>
      </c>
      <c r="B22930" s="13">
        <v>44330.937485436894</v>
      </c>
      <c r="C22930">
        <v>124</v>
      </c>
      <c r="D22930">
        <v>294042</v>
      </c>
      <c r="E22930" s="13"/>
    </row>
    <row r="22931" spans="1:5" x14ac:dyDescent="0.35">
      <c r="A22931">
        <v>72047</v>
      </c>
      <c r="B22931" s="13">
        <v>44330.937485436894</v>
      </c>
      <c r="C22931">
        <v>180856</v>
      </c>
      <c r="D22931">
        <v>143888</v>
      </c>
      <c r="E22931" s="13"/>
    </row>
    <row r="22932" spans="1:5" x14ac:dyDescent="0.35">
      <c r="A22932">
        <v>72051</v>
      </c>
      <c r="B22932" s="13">
        <v>44330.938294498381</v>
      </c>
      <c r="C22932">
        <v>102243</v>
      </c>
      <c r="D22932">
        <v>351192</v>
      </c>
      <c r="E22932" s="13"/>
    </row>
    <row r="22933" spans="1:5" x14ac:dyDescent="0.35">
      <c r="A22933">
        <v>72053</v>
      </c>
      <c r="B22933" s="13">
        <v>44330.939912621361</v>
      </c>
      <c r="C22933">
        <v>226672</v>
      </c>
      <c r="D22933">
        <v>459455</v>
      </c>
      <c r="E22933" s="13"/>
    </row>
    <row r="22934" spans="1:5" x14ac:dyDescent="0.35">
      <c r="A22934">
        <v>72056</v>
      </c>
      <c r="B22934" s="13">
        <v>44330.940317152104</v>
      </c>
      <c r="C22934">
        <v>163610</v>
      </c>
      <c r="D22934">
        <v>411922</v>
      </c>
      <c r="E22934" s="13"/>
    </row>
    <row r="22935" spans="1:5" x14ac:dyDescent="0.35">
      <c r="A22935">
        <v>72060</v>
      </c>
      <c r="B22935" s="13">
        <v>44330.941126213591</v>
      </c>
      <c r="C22935">
        <v>304452</v>
      </c>
      <c r="D22935">
        <v>347008</v>
      </c>
      <c r="E22935" s="13"/>
    </row>
    <row r="22936" spans="1:5" x14ac:dyDescent="0.35">
      <c r="A22936">
        <v>72062</v>
      </c>
      <c r="B22936" s="13">
        <v>44330.942744336564</v>
      </c>
      <c r="C22936">
        <v>81174</v>
      </c>
      <c r="D22936">
        <v>411922</v>
      </c>
      <c r="E22936" s="13"/>
    </row>
    <row r="22937" spans="1:5" x14ac:dyDescent="0.35">
      <c r="A22937">
        <v>72063</v>
      </c>
      <c r="B22937" s="13">
        <v>44330.943957928808</v>
      </c>
      <c r="C22937">
        <v>6900</v>
      </c>
      <c r="D22937">
        <v>411922</v>
      </c>
      <c r="E22937" s="13"/>
    </row>
    <row r="22938" spans="1:5" x14ac:dyDescent="0.35">
      <c r="A22938">
        <v>72067</v>
      </c>
      <c r="B22938" s="13">
        <v>44330.944362459544</v>
      </c>
      <c r="C22938">
        <v>148283</v>
      </c>
      <c r="D22938">
        <v>51317</v>
      </c>
      <c r="E22938" s="13"/>
    </row>
    <row r="22939" spans="1:5" x14ac:dyDescent="0.35">
      <c r="A22939">
        <v>72071</v>
      </c>
      <c r="B22939" s="13">
        <v>44330.945171521038</v>
      </c>
      <c r="C22939">
        <v>87357</v>
      </c>
      <c r="D22939">
        <v>284525</v>
      </c>
      <c r="E22939" s="13"/>
    </row>
    <row r="22940" spans="1:5" x14ac:dyDescent="0.35">
      <c r="A22940">
        <v>72074</v>
      </c>
      <c r="B22940" s="13">
        <v>44330.945171521038</v>
      </c>
      <c r="C22940">
        <v>204845</v>
      </c>
      <c r="D22940">
        <v>158978</v>
      </c>
      <c r="E22940" s="13"/>
    </row>
    <row r="22941" spans="1:5" x14ac:dyDescent="0.35">
      <c r="A22941">
        <v>72079</v>
      </c>
      <c r="B22941" s="13">
        <v>44330.946333333333</v>
      </c>
      <c r="C22941">
        <v>330392</v>
      </c>
      <c r="D22941">
        <v>351192</v>
      </c>
      <c r="E22941" s="13"/>
    </row>
    <row r="22942" spans="1:5" x14ac:dyDescent="0.35">
      <c r="A22942">
        <v>72084</v>
      </c>
      <c r="B22942" s="13">
        <v>44330.947194174762</v>
      </c>
      <c r="C22942">
        <v>337163</v>
      </c>
      <c r="D22942">
        <v>411922</v>
      </c>
      <c r="E22942" s="13"/>
    </row>
    <row r="22943" spans="1:5" x14ac:dyDescent="0.35">
      <c r="A22943">
        <v>72085</v>
      </c>
      <c r="B22943" s="13">
        <v>44330.948812297735</v>
      </c>
      <c r="C22943">
        <v>76039</v>
      </c>
      <c r="D22943">
        <v>153808</v>
      </c>
      <c r="E22943" s="13"/>
    </row>
    <row r="22944" spans="1:5" x14ac:dyDescent="0.35">
      <c r="A22944">
        <v>72090</v>
      </c>
      <c r="B22944" s="13">
        <v>44330.948812297735</v>
      </c>
      <c r="C22944">
        <v>221244</v>
      </c>
      <c r="D22944">
        <v>472908</v>
      </c>
      <c r="E22944" s="13"/>
    </row>
    <row r="22945" spans="1:5" x14ac:dyDescent="0.35">
      <c r="A22945">
        <v>72091</v>
      </c>
      <c r="B22945" s="13">
        <v>44330.950430420715</v>
      </c>
      <c r="C22945">
        <v>266979</v>
      </c>
      <c r="D22945">
        <v>268462</v>
      </c>
      <c r="E22945" s="13"/>
    </row>
    <row r="22946" spans="1:5" x14ac:dyDescent="0.35">
      <c r="A22946">
        <v>72092</v>
      </c>
      <c r="B22946" s="13">
        <v>44330.950430420715</v>
      </c>
      <c r="C22946">
        <v>330032</v>
      </c>
      <c r="D22946">
        <v>219311</v>
      </c>
      <c r="E22946" s="13"/>
    </row>
    <row r="22947" spans="1:5" x14ac:dyDescent="0.35">
      <c r="A22947">
        <v>72096</v>
      </c>
      <c r="B22947" s="13">
        <v>44330.953666666668</v>
      </c>
      <c r="C22947">
        <v>21859</v>
      </c>
      <c r="D22947">
        <v>13019</v>
      </c>
      <c r="E22947" s="13"/>
    </row>
    <row r="22948" spans="1:5" x14ac:dyDescent="0.35">
      <c r="A22948">
        <v>72101</v>
      </c>
      <c r="B22948" s="13">
        <v>44330.954071197411</v>
      </c>
      <c r="C22948">
        <v>49675</v>
      </c>
      <c r="D22948">
        <v>363403</v>
      </c>
      <c r="E22948" s="13"/>
    </row>
    <row r="22949" spans="1:5" x14ac:dyDescent="0.35">
      <c r="A22949">
        <v>72103</v>
      </c>
      <c r="B22949" s="13">
        <v>44330.954071197411</v>
      </c>
      <c r="C22949">
        <v>329731</v>
      </c>
      <c r="D22949">
        <v>249943</v>
      </c>
      <c r="E22949" s="13"/>
    </row>
    <row r="22950" spans="1:5" x14ac:dyDescent="0.35">
      <c r="A22950">
        <v>72104</v>
      </c>
      <c r="B22950" s="13">
        <v>44330.956902912621</v>
      </c>
      <c r="C22950">
        <v>34209</v>
      </c>
      <c r="D22950">
        <v>21760</v>
      </c>
      <c r="E22950" s="13"/>
    </row>
    <row r="22951" spans="1:5" x14ac:dyDescent="0.35">
      <c r="A22951">
        <v>72107</v>
      </c>
      <c r="B22951" s="13">
        <v>44330.957307443365</v>
      </c>
      <c r="C22951">
        <v>182176</v>
      </c>
      <c r="D22951">
        <v>230507</v>
      </c>
      <c r="E22951" s="13"/>
    </row>
    <row r="22952" spans="1:5" x14ac:dyDescent="0.35">
      <c r="A22952">
        <v>72109</v>
      </c>
      <c r="B22952" s="13">
        <v>44330.957333333339</v>
      </c>
      <c r="C22952">
        <v>301148</v>
      </c>
      <c r="D22952">
        <v>227775</v>
      </c>
      <c r="E22952" s="13"/>
    </row>
    <row r="22953" spans="1:5" x14ac:dyDescent="0.35">
      <c r="A22953">
        <v>72113</v>
      </c>
      <c r="B22953" s="13">
        <v>44330.958116504851</v>
      </c>
      <c r="C22953">
        <v>187424</v>
      </c>
      <c r="D22953">
        <v>183290</v>
      </c>
      <c r="E22953" s="13"/>
    </row>
    <row r="22954" spans="1:5" x14ac:dyDescent="0.35">
      <c r="A22954">
        <v>72118</v>
      </c>
      <c r="B22954" s="13">
        <v>44330.958521035602</v>
      </c>
      <c r="C22954">
        <v>257069</v>
      </c>
      <c r="D22954">
        <v>88895</v>
      </c>
      <c r="E22954" s="13"/>
    </row>
    <row r="22955" spans="1:5" x14ac:dyDescent="0.35">
      <c r="A22955">
        <v>72120</v>
      </c>
      <c r="B22955" s="13">
        <v>44330.958521035602</v>
      </c>
      <c r="C22955">
        <v>338159</v>
      </c>
      <c r="D22955">
        <v>180017</v>
      </c>
      <c r="E22955" s="13"/>
    </row>
    <row r="22956" spans="1:5" x14ac:dyDescent="0.35">
      <c r="A22956">
        <v>72123</v>
      </c>
      <c r="B22956" s="13">
        <v>44330.958925566338</v>
      </c>
      <c r="C22956">
        <v>167678</v>
      </c>
      <c r="D22956">
        <v>336040</v>
      </c>
      <c r="E22956" s="13"/>
    </row>
    <row r="22957" spans="1:5" x14ac:dyDescent="0.35">
      <c r="A22957">
        <v>72127</v>
      </c>
      <c r="B22957" s="13">
        <v>44330.959734627831</v>
      </c>
      <c r="C22957">
        <v>235472</v>
      </c>
      <c r="D22957">
        <v>438599</v>
      </c>
      <c r="E22957" s="13"/>
    </row>
    <row r="22958" spans="1:5" x14ac:dyDescent="0.35">
      <c r="A22958">
        <v>72132</v>
      </c>
      <c r="B22958" s="13">
        <v>44330.962333333337</v>
      </c>
      <c r="C22958">
        <v>280447</v>
      </c>
      <c r="D22958">
        <v>262099</v>
      </c>
      <c r="E22958" s="13"/>
    </row>
    <row r="22959" spans="1:5" x14ac:dyDescent="0.35">
      <c r="A22959">
        <v>72136</v>
      </c>
      <c r="B22959" s="13">
        <v>44330.962566343042</v>
      </c>
      <c r="C22959">
        <v>205881</v>
      </c>
      <c r="D22959">
        <v>325852</v>
      </c>
      <c r="E22959" s="13"/>
    </row>
    <row r="22960" spans="1:5" x14ac:dyDescent="0.35">
      <c r="A22960">
        <v>72139</v>
      </c>
      <c r="B22960" s="13">
        <v>44330.963779935271</v>
      </c>
      <c r="C22960">
        <v>51359</v>
      </c>
      <c r="D22960">
        <v>450076</v>
      </c>
      <c r="E22960" s="13"/>
    </row>
    <row r="22961" spans="1:5" x14ac:dyDescent="0.35">
      <c r="A22961">
        <v>72143</v>
      </c>
      <c r="B22961" s="13">
        <v>44330.964993527508</v>
      </c>
      <c r="C22961">
        <v>63671</v>
      </c>
      <c r="D22961">
        <v>286645</v>
      </c>
      <c r="E22961" s="13"/>
    </row>
    <row r="22962" spans="1:5" x14ac:dyDescent="0.35">
      <c r="A22962">
        <v>72147</v>
      </c>
      <c r="B22962" s="13">
        <v>44330.964993527508</v>
      </c>
      <c r="C22962">
        <v>135256</v>
      </c>
      <c r="D22962">
        <v>250679</v>
      </c>
      <c r="E22962" s="13"/>
    </row>
    <row r="22963" spans="1:5" x14ac:dyDescent="0.35">
      <c r="A22963">
        <v>72149</v>
      </c>
      <c r="B22963" s="13">
        <v>44330.968333333338</v>
      </c>
      <c r="C22963">
        <v>181445</v>
      </c>
      <c r="D22963">
        <v>392434</v>
      </c>
      <c r="E22963" s="13"/>
    </row>
    <row r="22964" spans="1:5" x14ac:dyDescent="0.35">
      <c r="A22964">
        <v>72154</v>
      </c>
      <c r="B22964" s="13">
        <v>44330.970252427185</v>
      </c>
      <c r="C22964">
        <v>137543</v>
      </c>
      <c r="D22964">
        <v>81861</v>
      </c>
      <c r="E22964" s="13"/>
    </row>
    <row r="22965" spans="1:5" x14ac:dyDescent="0.35">
      <c r="A22965">
        <v>72156</v>
      </c>
      <c r="B22965" s="13">
        <v>44330.971466019422</v>
      </c>
      <c r="C22965">
        <v>183418</v>
      </c>
      <c r="D22965">
        <v>411922</v>
      </c>
      <c r="E22965" s="13"/>
    </row>
    <row r="22966" spans="1:5" x14ac:dyDescent="0.35">
      <c r="A22966">
        <v>72159</v>
      </c>
      <c r="B22966" s="13">
        <v>44330.971870550158</v>
      </c>
      <c r="C22966">
        <v>20938</v>
      </c>
      <c r="D22966">
        <v>153893</v>
      </c>
      <c r="E22966" s="13"/>
    </row>
    <row r="22967" spans="1:5" x14ac:dyDescent="0.35">
      <c r="A22967">
        <v>72164</v>
      </c>
      <c r="B22967" s="13">
        <v>44330.973084142395</v>
      </c>
      <c r="C22967">
        <v>14626</v>
      </c>
      <c r="D22967">
        <v>244574</v>
      </c>
      <c r="E22967" s="13"/>
    </row>
    <row r="22968" spans="1:5" x14ac:dyDescent="0.35">
      <c r="A22968">
        <v>72169</v>
      </c>
      <c r="B22968" s="13">
        <v>44330.974297734625</v>
      </c>
      <c r="C22968">
        <v>3458</v>
      </c>
      <c r="D22968">
        <v>228461</v>
      </c>
      <c r="E22968" s="13"/>
    </row>
    <row r="22969" spans="1:5" x14ac:dyDescent="0.35">
      <c r="A22969">
        <v>72174</v>
      </c>
      <c r="B22969" s="13">
        <v>44330.974702265376</v>
      </c>
      <c r="C22969">
        <v>302918</v>
      </c>
      <c r="D22969">
        <v>148309</v>
      </c>
      <c r="E22969" s="13"/>
    </row>
    <row r="22970" spans="1:5" x14ac:dyDescent="0.35">
      <c r="A22970">
        <v>72177</v>
      </c>
      <c r="B22970" s="13">
        <v>44330.975915857605</v>
      </c>
      <c r="C22970">
        <v>183355</v>
      </c>
      <c r="D22970">
        <v>347008</v>
      </c>
      <c r="E22970" s="13"/>
    </row>
    <row r="22971" spans="1:5" x14ac:dyDescent="0.35">
      <c r="A22971">
        <v>72179</v>
      </c>
      <c r="B22971" s="13">
        <v>44330.977938511329</v>
      </c>
      <c r="C22971">
        <v>108035</v>
      </c>
      <c r="D22971">
        <v>373970</v>
      </c>
      <c r="E22971" s="13"/>
    </row>
    <row r="22972" spans="1:5" x14ac:dyDescent="0.35">
      <c r="A22972">
        <v>72184</v>
      </c>
      <c r="B22972" s="13">
        <v>44330.978343042072</v>
      </c>
      <c r="C22972">
        <v>140206</v>
      </c>
      <c r="D22972">
        <v>363811</v>
      </c>
      <c r="E22972" s="13"/>
    </row>
    <row r="22973" spans="1:5" x14ac:dyDescent="0.35">
      <c r="A22973">
        <v>72187</v>
      </c>
      <c r="B22973" s="13">
        <v>44330.981174757282</v>
      </c>
      <c r="C22973">
        <v>308277</v>
      </c>
      <c r="D22973">
        <v>202914</v>
      </c>
      <c r="E22973" s="13"/>
    </row>
    <row r="22974" spans="1:5" x14ac:dyDescent="0.35">
      <c r="A22974">
        <v>72191</v>
      </c>
      <c r="B22974" s="13">
        <v>44330.982388349512</v>
      </c>
      <c r="C22974">
        <v>200692</v>
      </c>
      <c r="D22974">
        <v>447858</v>
      </c>
      <c r="E22974" s="13"/>
    </row>
    <row r="22975" spans="1:5" x14ac:dyDescent="0.35">
      <c r="A22975">
        <v>72195</v>
      </c>
      <c r="B22975" s="13">
        <v>44330.982792880262</v>
      </c>
      <c r="C22975">
        <v>136685</v>
      </c>
      <c r="D22975">
        <v>473323</v>
      </c>
      <c r="E22975" s="13"/>
    </row>
    <row r="22976" spans="1:5" x14ac:dyDescent="0.35">
      <c r="A22976">
        <v>72199</v>
      </c>
      <c r="B22976" s="13">
        <v>44330.983333333337</v>
      </c>
      <c r="C22976">
        <v>138928</v>
      </c>
      <c r="D22976">
        <v>158978</v>
      </c>
      <c r="E22976" s="13"/>
    </row>
    <row r="22977" spans="1:5" x14ac:dyDescent="0.35">
      <c r="A22977">
        <v>72204</v>
      </c>
      <c r="B22977" s="13">
        <v>44330.984006472492</v>
      </c>
      <c r="C22977">
        <v>146372</v>
      </c>
      <c r="D22977">
        <v>246229</v>
      </c>
      <c r="E22977" s="13"/>
    </row>
    <row r="22978" spans="1:5" x14ac:dyDescent="0.35">
      <c r="A22978">
        <v>72206</v>
      </c>
      <c r="B22978" s="13">
        <v>44330.985624595472</v>
      </c>
      <c r="C22978">
        <v>74979</v>
      </c>
      <c r="D22978">
        <v>86587</v>
      </c>
      <c r="E22978" s="13"/>
    </row>
    <row r="22979" spans="1:5" x14ac:dyDescent="0.35">
      <c r="A22979">
        <v>72210</v>
      </c>
      <c r="B22979" s="13">
        <v>44330.987647249196</v>
      </c>
      <c r="C22979">
        <v>266003</v>
      </c>
      <c r="D22979">
        <v>129210</v>
      </c>
      <c r="E22979" s="13"/>
    </row>
    <row r="22980" spans="1:5" x14ac:dyDescent="0.35">
      <c r="A22980">
        <v>72212</v>
      </c>
      <c r="B22980" s="13">
        <v>44330.990478964399</v>
      </c>
      <c r="C22980">
        <v>99739</v>
      </c>
      <c r="D22980">
        <v>411922</v>
      </c>
      <c r="E22980" s="13"/>
    </row>
    <row r="22981" spans="1:5" x14ac:dyDescent="0.35">
      <c r="A22981">
        <v>72214</v>
      </c>
      <c r="B22981" s="13">
        <v>44330.991692556636</v>
      </c>
      <c r="C22981">
        <v>69199</v>
      </c>
      <c r="D22981">
        <v>411922</v>
      </c>
      <c r="E22981" s="13"/>
    </row>
    <row r="22982" spans="1:5" x14ac:dyDescent="0.35">
      <c r="A22982">
        <v>72217</v>
      </c>
      <c r="B22982" s="13">
        <v>44330.995737864076</v>
      </c>
      <c r="C22982">
        <v>277773</v>
      </c>
      <c r="D22982">
        <v>472908</v>
      </c>
      <c r="E22982" s="13"/>
    </row>
    <row r="22983" spans="1:5" x14ac:dyDescent="0.35">
      <c r="A22983">
        <v>72219</v>
      </c>
      <c r="B22983" s="13">
        <v>44330.995737864083</v>
      </c>
      <c r="C22983">
        <v>345601</v>
      </c>
      <c r="D22983">
        <v>252165</v>
      </c>
      <c r="E22983" s="13"/>
    </row>
    <row r="22984" spans="1:5" x14ac:dyDescent="0.35">
      <c r="A22984">
        <v>72224</v>
      </c>
      <c r="B22984" s="13">
        <v>44330.995999999999</v>
      </c>
      <c r="C22984">
        <v>304636</v>
      </c>
      <c r="D22984">
        <v>351192</v>
      </c>
      <c r="E22984" s="13"/>
    </row>
    <row r="22985" spans="1:5" x14ac:dyDescent="0.35">
      <c r="A22985">
        <v>72226</v>
      </c>
      <c r="B22985" s="13">
        <v>44330.997000000003</v>
      </c>
      <c r="C22985">
        <v>268780</v>
      </c>
      <c r="D22985">
        <v>411922</v>
      </c>
      <c r="E22985" s="13"/>
    </row>
    <row r="22986" spans="1:5" x14ac:dyDescent="0.35">
      <c r="A22986">
        <v>72229</v>
      </c>
      <c r="B22986" s="13">
        <v>44330.997333333333</v>
      </c>
      <c r="C22986">
        <v>142888</v>
      </c>
      <c r="D22986">
        <v>350756</v>
      </c>
      <c r="E22986" s="13"/>
    </row>
    <row r="22987" spans="1:5" x14ac:dyDescent="0.35">
      <c r="A22987">
        <v>72234</v>
      </c>
      <c r="B22987" s="13">
        <v>44330.998974110036</v>
      </c>
      <c r="C22987">
        <v>80336</v>
      </c>
      <c r="D22987">
        <v>369308</v>
      </c>
      <c r="E22987" s="13"/>
    </row>
    <row r="22988" spans="1:5" x14ac:dyDescent="0.35">
      <c r="A22988">
        <v>72238</v>
      </c>
      <c r="B22988" s="13">
        <v>44330.999666666663</v>
      </c>
      <c r="C22988">
        <v>128976</v>
      </c>
      <c r="D22988">
        <v>123413</v>
      </c>
      <c r="E22988" s="13"/>
    </row>
    <row r="22989" spans="1:5" x14ac:dyDescent="0.35">
      <c r="A22989">
        <v>72239</v>
      </c>
      <c r="B22989" s="13">
        <v>44331.000592233009</v>
      </c>
      <c r="C22989">
        <v>300137</v>
      </c>
      <c r="D22989">
        <v>411922</v>
      </c>
      <c r="E22989" s="13"/>
    </row>
    <row r="22990" spans="1:5" x14ac:dyDescent="0.35">
      <c r="A22990">
        <v>72244</v>
      </c>
      <c r="B22990" s="13">
        <v>44331.002410962246</v>
      </c>
      <c r="C22990">
        <v>264491</v>
      </c>
      <c r="D22990">
        <v>411922</v>
      </c>
      <c r="E22990" s="13"/>
    </row>
    <row r="22991" spans="1:5" x14ac:dyDescent="0.35">
      <c r="A22991">
        <v>72247</v>
      </c>
      <c r="B22991" s="13">
        <v>44331.003423948219</v>
      </c>
      <c r="C22991">
        <v>86984</v>
      </c>
      <c r="D22991">
        <v>230507</v>
      </c>
      <c r="E22991" s="13"/>
    </row>
    <row r="22992" spans="1:5" x14ac:dyDescent="0.35">
      <c r="A22992">
        <v>72249</v>
      </c>
      <c r="B22992" s="13">
        <v>44331.003423948219</v>
      </c>
      <c r="C22992">
        <v>180129</v>
      </c>
      <c r="D22992">
        <v>108961</v>
      </c>
      <c r="E22992" s="13"/>
    </row>
    <row r="22993" spans="1:5" x14ac:dyDescent="0.35">
      <c r="A22993">
        <v>72250</v>
      </c>
      <c r="B22993" s="13">
        <v>44331.004333333338</v>
      </c>
      <c r="C22993">
        <v>285844</v>
      </c>
      <c r="D22993">
        <v>21842</v>
      </c>
      <c r="E22993" s="13"/>
    </row>
    <row r="22994" spans="1:5" x14ac:dyDescent="0.35">
      <c r="A22994">
        <v>72252</v>
      </c>
      <c r="B22994" s="13">
        <v>44331.006660194173</v>
      </c>
      <c r="C22994">
        <v>188645</v>
      </c>
      <c r="D22994">
        <v>104958</v>
      </c>
      <c r="E22994" s="13"/>
    </row>
    <row r="22995" spans="1:5" x14ac:dyDescent="0.35">
      <c r="A22995">
        <v>72257</v>
      </c>
      <c r="B22995" s="13">
        <v>44331.006927701652</v>
      </c>
      <c r="C22995">
        <v>22225</v>
      </c>
      <c r="D22995">
        <v>191893</v>
      </c>
      <c r="E22995" s="13"/>
    </row>
    <row r="22996" spans="1:5" x14ac:dyDescent="0.35">
      <c r="A22996">
        <v>72262</v>
      </c>
      <c r="B22996" s="13">
        <v>44331.008682847896</v>
      </c>
      <c r="C22996">
        <v>188246</v>
      </c>
      <c r="D22996">
        <v>153893</v>
      </c>
      <c r="E22996" s="13"/>
    </row>
    <row r="22997" spans="1:5" x14ac:dyDescent="0.35">
      <c r="A22997">
        <v>72267</v>
      </c>
      <c r="B22997" s="13">
        <v>44331.009087378639</v>
      </c>
      <c r="C22997">
        <v>207763</v>
      </c>
      <c r="D22997">
        <v>273920</v>
      </c>
      <c r="E22997" s="13"/>
    </row>
    <row r="22998" spans="1:5" x14ac:dyDescent="0.35">
      <c r="A22998">
        <v>72271</v>
      </c>
      <c r="B22998" s="13">
        <v>44331.009979552597</v>
      </c>
      <c r="C22998">
        <v>298597</v>
      </c>
      <c r="D22998">
        <v>392434</v>
      </c>
      <c r="E22998" s="13"/>
    </row>
    <row r="22999" spans="1:5" x14ac:dyDescent="0.35">
      <c r="A22999">
        <v>72272</v>
      </c>
      <c r="B22999" s="13">
        <v>44331.010040589616</v>
      </c>
      <c r="C22999">
        <v>68237</v>
      </c>
      <c r="D22999">
        <v>124786</v>
      </c>
      <c r="E22999" s="13"/>
    </row>
    <row r="23000" spans="1:5" x14ac:dyDescent="0.35">
      <c r="A23000">
        <v>72274</v>
      </c>
      <c r="B23000" s="13">
        <v>44331.011749626152</v>
      </c>
      <c r="C23000">
        <v>37299</v>
      </c>
      <c r="D23000">
        <v>21760</v>
      </c>
      <c r="E23000" s="13"/>
    </row>
    <row r="23001" spans="1:5" x14ac:dyDescent="0.35">
      <c r="A23001">
        <v>72278</v>
      </c>
      <c r="B23001" s="13">
        <v>44331.011902218699</v>
      </c>
      <c r="C23001">
        <v>330255</v>
      </c>
      <c r="D23001">
        <v>51581</v>
      </c>
      <c r="E23001" s="13"/>
    </row>
    <row r="23002" spans="1:5" x14ac:dyDescent="0.35">
      <c r="A23002">
        <v>72283</v>
      </c>
      <c r="B23002" s="13">
        <v>44331.01353721683</v>
      </c>
      <c r="C23002">
        <v>141737</v>
      </c>
      <c r="D23002">
        <v>114865</v>
      </c>
      <c r="E23002" s="13"/>
    </row>
    <row r="23003" spans="1:5" x14ac:dyDescent="0.35">
      <c r="A23003">
        <v>72286</v>
      </c>
      <c r="B23003" s="13">
        <v>44331.01353721683</v>
      </c>
      <c r="C23003">
        <v>188746</v>
      </c>
      <c r="D23003">
        <v>73039</v>
      </c>
      <c r="E23003" s="13"/>
    </row>
    <row r="23004" spans="1:5" x14ac:dyDescent="0.35">
      <c r="A23004">
        <v>72287</v>
      </c>
      <c r="B23004" s="13">
        <v>44331.014343699455</v>
      </c>
      <c r="C23004">
        <v>87292</v>
      </c>
      <c r="D23004">
        <v>112334</v>
      </c>
      <c r="E23004" s="13"/>
    </row>
    <row r="23005" spans="1:5" x14ac:dyDescent="0.35">
      <c r="A23005">
        <v>72290</v>
      </c>
      <c r="B23005" s="13">
        <v>44331.01636893204</v>
      </c>
      <c r="C23005">
        <v>47707</v>
      </c>
      <c r="D23005">
        <v>119655</v>
      </c>
      <c r="E23005" s="13"/>
    </row>
    <row r="23006" spans="1:5" x14ac:dyDescent="0.35">
      <c r="A23006">
        <v>72294</v>
      </c>
      <c r="B23006" s="13">
        <v>44331.016571550645</v>
      </c>
      <c r="C23006">
        <v>214647</v>
      </c>
      <c r="D23006">
        <v>293905</v>
      </c>
      <c r="E23006" s="13"/>
    </row>
    <row r="23007" spans="1:5" x14ac:dyDescent="0.35">
      <c r="A23007">
        <v>72299</v>
      </c>
      <c r="B23007" s="13">
        <v>44331.017987055013</v>
      </c>
      <c r="C23007">
        <v>45081</v>
      </c>
      <c r="D23007">
        <v>21760</v>
      </c>
      <c r="E23007" s="13"/>
    </row>
    <row r="23008" spans="1:5" x14ac:dyDescent="0.35">
      <c r="A23008">
        <v>72302</v>
      </c>
      <c r="B23008" s="13">
        <v>44331.019333333337</v>
      </c>
      <c r="C23008">
        <v>156649</v>
      </c>
      <c r="D23008">
        <v>227775</v>
      </c>
      <c r="E23008" s="13"/>
    </row>
    <row r="23009" spans="1:5" x14ac:dyDescent="0.35">
      <c r="A23009">
        <v>72305</v>
      </c>
      <c r="B23009" s="13">
        <v>44331.021362956635</v>
      </c>
      <c r="C23009">
        <v>96900</v>
      </c>
      <c r="D23009">
        <v>188971</v>
      </c>
      <c r="E23009" s="13"/>
    </row>
    <row r="23010" spans="1:5" x14ac:dyDescent="0.35">
      <c r="A23010">
        <v>72309</v>
      </c>
      <c r="B23010" s="13">
        <v>44331.021627831717</v>
      </c>
      <c r="C23010">
        <v>270185</v>
      </c>
      <c r="D23010">
        <v>112334</v>
      </c>
      <c r="E23010" s="13"/>
    </row>
    <row r="23011" spans="1:5" x14ac:dyDescent="0.35">
      <c r="A23011">
        <v>72310</v>
      </c>
      <c r="B23011" s="13">
        <v>44331.023010956145</v>
      </c>
      <c r="C23011">
        <v>105909</v>
      </c>
      <c r="D23011">
        <v>244574</v>
      </c>
      <c r="E23011" s="13"/>
    </row>
    <row r="23012" spans="1:5" x14ac:dyDescent="0.35">
      <c r="A23012">
        <v>72315</v>
      </c>
      <c r="B23012" s="13">
        <v>44331.024109622485</v>
      </c>
      <c r="C23012">
        <v>234720</v>
      </c>
      <c r="D23012">
        <v>104451</v>
      </c>
      <c r="E23012" s="13"/>
    </row>
    <row r="23013" spans="1:5" x14ac:dyDescent="0.35">
      <c r="A23013">
        <v>72317</v>
      </c>
      <c r="B23013" s="13">
        <v>44331.025360881373</v>
      </c>
      <c r="C23013">
        <v>110844</v>
      </c>
      <c r="D23013">
        <v>158978</v>
      </c>
      <c r="E23013" s="13"/>
    </row>
    <row r="23014" spans="1:5" x14ac:dyDescent="0.35">
      <c r="A23014">
        <v>72321</v>
      </c>
      <c r="B23014" s="13">
        <v>44331.025971251562</v>
      </c>
      <c r="C23014">
        <v>68568</v>
      </c>
      <c r="D23014">
        <v>56323</v>
      </c>
      <c r="E23014" s="13"/>
    </row>
    <row r="23015" spans="1:5" x14ac:dyDescent="0.35">
      <c r="A23015">
        <v>72323</v>
      </c>
      <c r="B23015" s="13">
        <v>44331.0260776699</v>
      </c>
      <c r="C23015">
        <v>256483</v>
      </c>
      <c r="D23015">
        <v>347367</v>
      </c>
      <c r="E23015" s="13"/>
    </row>
    <row r="23016" spans="1:5" x14ac:dyDescent="0.35">
      <c r="A23016">
        <v>72324</v>
      </c>
      <c r="B23016" s="13">
        <v>44331.026429029203</v>
      </c>
      <c r="C23016">
        <v>315060</v>
      </c>
      <c r="D23016">
        <v>301748</v>
      </c>
      <c r="E23016" s="13"/>
    </row>
    <row r="23017" spans="1:5" x14ac:dyDescent="0.35">
      <c r="A23017">
        <v>72329</v>
      </c>
      <c r="B23017" s="13">
        <v>44331.02769579288</v>
      </c>
      <c r="C23017">
        <v>323325</v>
      </c>
      <c r="D23017">
        <v>347008</v>
      </c>
      <c r="E23017" s="13"/>
    </row>
    <row r="23018" spans="1:5" x14ac:dyDescent="0.35">
      <c r="A23018">
        <v>72331</v>
      </c>
      <c r="B23018" s="13">
        <v>44331.028321176796</v>
      </c>
      <c r="C23018">
        <v>90218</v>
      </c>
      <c r="D23018">
        <v>347393</v>
      </c>
      <c r="E23018" s="13"/>
    </row>
    <row r="23019" spans="1:5" x14ac:dyDescent="0.35">
      <c r="A23019">
        <v>72334</v>
      </c>
      <c r="B23019" s="13">
        <v>44331.032349620044</v>
      </c>
      <c r="C23019">
        <v>228460</v>
      </c>
      <c r="D23019">
        <v>347008</v>
      </c>
      <c r="E23019" s="13"/>
    </row>
    <row r="23020" spans="1:5" x14ac:dyDescent="0.35">
      <c r="A23020">
        <v>72336</v>
      </c>
      <c r="B23020" s="13">
        <v>44331.033333333333</v>
      </c>
      <c r="C23020">
        <v>178286</v>
      </c>
      <c r="D23020">
        <v>411922</v>
      </c>
      <c r="E23020" s="13"/>
    </row>
    <row r="23021" spans="1:5" x14ac:dyDescent="0.35">
      <c r="A23021">
        <v>72338</v>
      </c>
      <c r="B23021" s="13">
        <v>44331.03625598926</v>
      </c>
      <c r="C23021">
        <v>136284</v>
      </c>
      <c r="D23021">
        <v>82181</v>
      </c>
      <c r="E23021" s="13"/>
    </row>
    <row r="23022" spans="1:5" x14ac:dyDescent="0.35">
      <c r="A23022">
        <v>72340</v>
      </c>
      <c r="B23022" s="13">
        <v>44331.036378063298</v>
      </c>
      <c r="C23022">
        <v>11390</v>
      </c>
      <c r="D23022">
        <v>432277</v>
      </c>
      <c r="E23022" s="13"/>
    </row>
    <row r="23023" spans="1:5" x14ac:dyDescent="0.35">
      <c r="A23023">
        <v>72344</v>
      </c>
      <c r="B23023" s="13">
        <v>44331.039338358714</v>
      </c>
      <c r="C23023">
        <v>305806</v>
      </c>
      <c r="D23023">
        <v>182191</v>
      </c>
      <c r="E23023" s="13"/>
    </row>
    <row r="23024" spans="1:5" x14ac:dyDescent="0.35">
      <c r="A23024">
        <v>72346</v>
      </c>
      <c r="B23024" s="13">
        <v>44331.039521469771</v>
      </c>
      <c r="C23024">
        <v>311841</v>
      </c>
      <c r="D23024">
        <v>287608</v>
      </c>
      <c r="E23024" s="13"/>
    </row>
    <row r="23025" spans="1:5" x14ac:dyDescent="0.35">
      <c r="A23025">
        <v>72351</v>
      </c>
      <c r="B23025" s="13">
        <v>44331.039796136356</v>
      </c>
      <c r="C23025">
        <v>186291</v>
      </c>
      <c r="D23025">
        <v>226198</v>
      </c>
      <c r="E23025" s="13"/>
    </row>
    <row r="23026" spans="1:5" x14ac:dyDescent="0.35">
      <c r="A23026">
        <v>72354</v>
      </c>
      <c r="B23026" s="13">
        <v>44331.041666666664</v>
      </c>
      <c r="C23026">
        <v>5601</v>
      </c>
      <c r="D23026">
        <v>21760</v>
      </c>
      <c r="E23026" s="13"/>
    </row>
    <row r="23027" spans="1:5" x14ac:dyDescent="0.35">
      <c r="A23027">
        <v>72355</v>
      </c>
      <c r="B23027" s="13">
        <v>44331.043183690912</v>
      </c>
      <c r="C23027">
        <v>4300</v>
      </c>
      <c r="D23027">
        <v>347008</v>
      </c>
      <c r="E23027" s="13"/>
    </row>
    <row r="23028" spans="1:5" x14ac:dyDescent="0.35">
      <c r="A23028">
        <v>72356</v>
      </c>
      <c r="B23028" s="13">
        <v>44331.043549913025</v>
      </c>
      <c r="C23028">
        <v>316816</v>
      </c>
      <c r="D23028">
        <v>191893</v>
      </c>
      <c r="E23028" s="13"/>
    </row>
    <row r="23029" spans="1:5" x14ac:dyDescent="0.35">
      <c r="A23029">
        <v>72361</v>
      </c>
      <c r="B23029" s="13">
        <v>44331.045666666665</v>
      </c>
      <c r="C23029">
        <v>310404</v>
      </c>
      <c r="D23029">
        <v>341081</v>
      </c>
      <c r="E23029" s="13"/>
    </row>
    <row r="23030" spans="1:5" x14ac:dyDescent="0.35">
      <c r="A23030">
        <v>72362</v>
      </c>
      <c r="B23030" s="13">
        <v>44331.052797021395</v>
      </c>
      <c r="C23030">
        <v>90938</v>
      </c>
      <c r="D23030">
        <v>149755</v>
      </c>
      <c r="E23030" s="13"/>
    </row>
    <row r="23031" spans="1:5" x14ac:dyDescent="0.35">
      <c r="A23031">
        <v>72367</v>
      </c>
      <c r="B23031" s="13">
        <v>44331.054017761773</v>
      </c>
      <c r="C23031">
        <v>278275</v>
      </c>
      <c r="D23031">
        <v>230507</v>
      </c>
      <c r="E23031" s="13"/>
    </row>
    <row r="23032" spans="1:5" x14ac:dyDescent="0.35">
      <c r="A23032">
        <v>72368</v>
      </c>
      <c r="B23032" s="13">
        <v>44331.054322946868</v>
      </c>
      <c r="C23032">
        <v>78379</v>
      </c>
      <c r="D23032">
        <v>111368</v>
      </c>
      <c r="E23032" s="13"/>
    </row>
    <row r="23033" spans="1:5" x14ac:dyDescent="0.35">
      <c r="A23033">
        <v>72372</v>
      </c>
      <c r="B23033" s="13">
        <v>44331.054394822007</v>
      </c>
      <c r="C23033">
        <v>348061</v>
      </c>
      <c r="D23033">
        <v>411922</v>
      </c>
      <c r="E23033" s="13"/>
    </row>
    <row r="23034" spans="1:5" x14ac:dyDescent="0.35">
      <c r="A23034">
        <v>72375</v>
      </c>
      <c r="B23034" s="13">
        <v>44331.055203883494</v>
      </c>
      <c r="C23034">
        <v>52891</v>
      </c>
      <c r="D23034">
        <v>78273</v>
      </c>
      <c r="E23034" s="13"/>
    </row>
    <row r="23035" spans="1:5" x14ac:dyDescent="0.35">
      <c r="A23035">
        <v>72377</v>
      </c>
      <c r="B23035" s="13">
        <v>44331.055543687246</v>
      </c>
      <c r="C23035">
        <v>293339</v>
      </c>
      <c r="D23035">
        <v>347393</v>
      </c>
      <c r="E23035" s="13"/>
    </row>
    <row r="23036" spans="1:5" x14ac:dyDescent="0.35">
      <c r="A23036">
        <v>72380</v>
      </c>
      <c r="B23036" s="13">
        <v>44331.060060426651</v>
      </c>
      <c r="C23036">
        <v>210140</v>
      </c>
      <c r="D23036">
        <v>245484</v>
      </c>
      <c r="E23036" s="13"/>
    </row>
    <row r="23037" spans="1:5" x14ac:dyDescent="0.35">
      <c r="A23037">
        <v>72384</v>
      </c>
      <c r="B23037" s="13">
        <v>44331.061333333339</v>
      </c>
      <c r="C23037">
        <v>45641</v>
      </c>
      <c r="D23037">
        <v>109473</v>
      </c>
      <c r="E23037" s="13"/>
    </row>
    <row r="23038" spans="1:5" x14ac:dyDescent="0.35">
      <c r="A23038">
        <v>72389</v>
      </c>
      <c r="B23038" s="13">
        <v>44331.06399731437</v>
      </c>
      <c r="C23038">
        <v>218556</v>
      </c>
      <c r="D23038">
        <v>204394</v>
      </c>
      <c r="E23038" s="13"/>
    </row>
    <row r="23039" spans="1:5" x14ac:dyDescent="0.35">
      <c r="A23039">
        <v>72391</v>
      </c>
      <c r="B23039" s="13">
        <v>44331.064508090618</v>
      </c>
      <c r="C23039">
        <v>302259</v>
      </c>
      <c r="D23039">
        <v>439981</v>
      </c>
      <c r="E23039" s="13"/>
    </row>
    <row r="23040" spans="1:5" x14ac:dyDescent="0.35">
      <c r="A23040">
        <v>72392</v>
      </c>
      <c r="B23040" s="13">
        <v>44331.064666666665</v>
      </c>
      <c r="C23040">
        <v>255553</v>
      </c>
      <c r="D23040">
        <v>472712</v>
      </c>
      <c r="E23040" s="13"/>
    </row>
    <row r="23041" spans="1:5" x14ac:dyDescent="0.35">
      <c r="A23041">
        <v>72396</v>
      </c>
      <c r="B23041" s="13">
        <v>44331.064912621361</v>
      </c>
      <c r="C23041">
        <v>130414</v>
      </c>
      <c r="D23041">
        <v>137327</v>
      </c>
      <c r="E23041" s="13"/>
    </row>
    <row r="23042" spans="1:5" x14ac:dyDescent="0.35">
      <c r="A23042">
        <v>72399</v>
      </c>
      <c r="B23042" s="13">
        <v>44331.065187536238</v>
      </c>
      <c r="C23042">
        <v>299695</v>
      </c>
      <c r="D23042">
        <v>353201</v>
      </c>
      <c r="E23042" s="13"/>
    </row>
    <row r="23043" spans="1:5" x14ac:dyDescent="0.35">
      <c r="A23043">
        <v>72400</v>
      </c>
      <c r="B23043" s="13">
        <v>44331.068514053775</v>
      </c>
      <c r="C23043">
        <v>6345</v>
      </c>
      <c r="D23043">
        <v>55340</v>
      </c>
      <c r="E23043" s="13"/>
    </row>
    <row r="23044" spans="1:5" x14ac:dyDescent="0.35">
      <c r="A23044">
        <v>72404</v>
      </c>
      <c r="B23044" s="13">
        <v>44331.070131534776</v>
      </c>
      <c r="C23044">
        <v>305112</v>
      </c>
      <c r="D23044">
        <v>42035</v>
      </c>
      <c r="E23044" s="13"/>
    </row>
    <row r="23045" spans="1:5" x14ac:dyDescent="0.35">
      <c r="A23045">
        <v>72407</v>
      </c>
      <c r="B23045" s="13">
        <v>44331.071352275154</v>
      </c>
      <c r="C23045">
        <v>186786</v>
      </c>
      <c r="D23045">
        <v>351192</v>
      </c>
      <c r="E23045" s="13"/>
    </row>
    <row r="23046" spans="1:5" x14ac:dyDescent="0.35">
      <c r="A23046">
        <v>72411</v>
      </c>
      <c r="B23046" s="13">
        <v>44331.071749015777</v>
      </c>
      <c r="C23046">
        <v>150867</v>
      </c>
      <c r="D23046">
        <v>476808</v>
      </c>
      <c r="E23046" s="13"/>
    </row>
    <row r="23047" spans="1:5" x14ac:dyDescent="0.35">
      <c r="A23047">
        <v>72413</v>
      </c>
      <c r="B23047" s="13">
        <v>44331.072573015532</v>
      </c>
      <c r="C23047">
        <v>259987</v>
      </c>
      <c r="D23047">
        <v>228405</v>
      </c>
      <c r="E23047" s="13"/>
    </row>
    <row r="23048" spans="1:5" x14ac:dyDescent="0.35">
      <c r="A23048">
        <v>72417</v>
      </c>
      <c r="B23048" s="13">
        <v>44331.07321390423</v>
      </c>
      <c r="C23048">
        <v>150232</v>
      </c>
      <c r="D23048">
        <v>371515</v>
      </c>
      <c r="E23048" s="13"/>
    </row>
    <row r="23049" spans="1:5" x14ac:dyDescent="0.35">
      <c r="A23049">
        <v>72421</v>
      </c>
      <c r="B23049" s="13">
        <v>44331.074343089087</v>
      </c>
      <c r="C23049">
        <v>243052</v>
      </c>
      <c r="D23049">
        <v>87238</v>
      </c>
      <c r="E23049" s="13"/>
    </row>
    <row r="23050" spans="1:5" x14ac:dyDescent="0.35">
      <c r="A23050">
        <v>72425</v>
      </c>
      <c r="B23050" s="13">
        <v>44331.077857605182</v>
      </c>
      <c r="C23050">
        <v>298658</v>
      </c>
      <c r="D23050">
        <v>394819</v>
      </c>
      <c r="E23050" s="13"/>
    </row>
    <row r="23051" spans="1:5" x14ac:dyDescent="0.35">
      <c r="A23051">
        <v>72427</v>
      </c>
      <c r="B23051" s="13">
        <v>44331.078096865749</v>
      </c>
      <c r="C23051">
        <v>146937</v>
      </c>
      <c r="D23051">
        <v>119655</v>
      </c>
      <c r="E23051" s="13"/>
    </row>
    <row r="23052" spans="1:5" x14ac:dyDescent="0.35">
      <c r="A23052">
        <v>72431</v>
      </c>
      <c r="B23052" s="13">
        <v>44331.079666666665</v>
      </c>
      <c r="C23052">
        <v>347623</v>
      </c>
      <c r="D23052">
        <v>246229</v>
      </c>
      <c r="E23052" s="13"/>
    </row>
    <row r="23053" spans="1:5" x14ac:dyDescent="0.35">
      <c r="A23053">
        <v>72432</v>
      </c>
      <c r="B23053" s="13">
        <v>44331.080507827995</v>
      </c>
      <c r="C23053">
        <v>246568</v>
      </c>
      <c r="D23053">
        <v>256102</v>
      </c>
      <c r="E23053" s="13"/>
    </row>
    <row r="23054" spans="1:5" x14ac:dyDescent="0.35">
      <c r="A23054">
        <v>72433</v>
      </c>
      <c r="B23054" s="13">
        <v>44331.080660420543</v>
      </c>
      <c r="C23054">
        <v>101055</v>
      </c>
      <c r="D23054">
        <v>250679</v>
      </c>
      <c r="E23054" s="13"/>
    </row>
    <row r="23055" spans="1:5" x14ac:dyDescent="0.35">
      <c r="A23055">
        <v>72435</v>
      </c>
      <c r="B23055" s="13">
        <v>44331.081093851135</v>
      </c>
      <c r="C23055">
        <v>240873</v>
      </c>
      <c r="D23055">
        <v>82901</v>
      </c>
      <c r="E23055" s="13"/>
    </row>
    <row r="23056" spans="1:5" x14ac:dyDescent="0.35">
      <c r="A23056">
        <v>72440</v>
      </c>
      <c r="B23056" s="13">
        <v>44331.082186346022</v>
      </c>
      <c r="C23056">
        <v>242930</v>
      </c>
      <c r="D23056">
        <v>250679</v>
      </c>
      <c r="E23056" s="13"/>
    </row>
    <row r="23057" spans="1:5" x14ac:dyDescent="0.35">
      <c r="A23057">
        <v>72441</v>
      </c>
      <c r="B23057" s="13">
        <v>44331.083620715966</v>
      </c>
      <c r="C23057">
        <v>175731</v>
      </c>
      <c r="D23057">
        <v>291304</v>
      </c>
      <c r="E23057" s="13"/>
    </row>
    <row r="23058" spans="1:5" x14ac:dyDescent="0.35">
      <c r="A23058">
        <v>72446</v>
      </c>
      <c r="B23058" s="13">
        <v>44331.084658345288</v>
      </c>
      <c r="C23058">
        <v>213505</v>
      </c>
      <c r="D23058">
        <v>229106</v>
      </c>
      <c r="E23058" s="13"/>
    </row>
    <row r="23059" spans="1:5" x14ac:dyDescent="0.35">
      <c r="A23059">
        <v>72450</v>
      </c>
      <c r="B23059" s="13">
        <v>44331.084734627831</v>
      </c>
      <c r="C23059">
        <v>264654</v>
      </c>
      <c r="D23059">
        <v>411922</v>
      </c>
      <c r="E23059" s="13"/>
    </row>
    <row r="23060" spans="1:5" x14ac:dyDescent="0.35">
      <c r="A23060">
        <v>72451</v>
      </c>
      <c r="B23060" s="13">
        <v>44331.085948220061</v>
      </c>
      <c r="C23060">
        <v>210056</v>
      </c>
      <c r="D23060">
        <v>182191</v>
      </c>
      <c r="E23060" s="13"/>
    </row>
    <row r="23061" spans="1:5" x14ac:dyDescent="0.35">
      <c r="A23061">
        <v>72453</v>
      </c>
      <c r="B23061" s="13">
        <v>44331.087161812298</v>
      </c>
      <c r="C23061">
        <v>188297</v>
      </c>
      <c r="D23061">
        <v>153808</v>
      </c>
      <c r="E23061" s="13"/>
    </row>
    <row r="23062" spans="1:5" x14ac:dyDescent="0.35">
      <c r="A23062">
        <v>72455</v>
      </c>
      <c r="B23062" s="13">
        <v>44331.087588122195</v>
      </c>
      <c r="C23062">
        <v>325217</v>
      </c>
      <c r="D23062">
        <v>37644</v>
      </c>
      <c r="E23062" s="13"/>
    </row>
    <row r="23063" spans="1:5" x14ac:dyDescent="0.35">
      <c r="A23063">
        <v>72460</v>
      </c>
      <c r="B23063" s="13">
        <v>44331.089666666667</v>
      </c>
      <c r="C23063">
        <v>27149</v>
      </c>
      <c r="D23063">
        <v>458567</v>
      </c>
      <c r="E23063" s="13"/>
    </row>
    <row r="23064" spans="1:5" x14ac:dyDescent="0.35">
      <c r="A23064">
        <v>72465</v>
      </c>
      <c r="B23064" s="13">
        <v>44331.092420711975</v>
      </c>
      <c r="C23064">
        <v>246071</v>
      </c>
      <c r="D23064">
        <v>387595</v>
      </c>
      <c r="E23064" s="13"/>
    </row>
    <row r="23065" spans="1:5" x14ac:dyDescent="0.35">
      <c r="A23065">
        <v>72466</v>
      </c>
      <c r="B23065" s="13">
        <v>44331.093229773462</v>
      </c>
      <c r="C23065">
        <v>242991</v>
      </c>
      <c r="D23065">
        <v>439981</v>
      </c>
      <c r="E23065" s="13"/>
    </row>
    <row r="23066" spans="1:5" x14ac:dyDescent="0.35">
      <c r="A23066">
        <v>72467</v>
      </c>
      <c r="B23066" s="13">
        <v>44331.094485305337</v>
      </c>
      <c r="C23066">
        <v>318193</v>
      </c>
      <c r="D23066">
        <v>103966</v>
      </c>
      <c r="E23066" s="13"/>
    </row>
    <row r="23067" spans="1:5" x14ac:dyDescent="0.35">
      <c r="A23067">
        <v>72471</v>
      </c>
      <c r="B23067" s="13">
        <v>44331.095656957928</v>
      </c>
      <c r="C23067">
        <v>74452</v>
      </c>
      <c r="D23067">
        <v>298988</v>
      </c>
      <c r="E23067" s="13"/>
    </row>
    <row r="23068" spans="1:5" x14ac:dyDescent="0.35">
      <c r="A23068">
        <v>72476</v>
      </c>
      <c r="B23068" s="13">
        <v>44331.097275080909</v>
      </c>
      <c r="C23068">
        <v>178571</v>
      </c>
      <c r="D23068">
        <v>37644</v>
      </c>
      <c r="E23068" s="13"/>
    </row>
    <row r="23069" spans="1:5" x14ac:dyDescent="0.35">
      <c r="A23069">
        <v>72480</v>
      </c>
      <c r="B23069" s="13">
        <v>44331.098893203882</v>
      </c>
      <c r="C23069">
        <v>118955</v>
      </c>
      <c r="D23069">
        <v>411922</v>
      </c>
      <c r="E23069" s="13"/>
    </row>
    <row r="23070" spans="1:5" x14ac:dyDescent="0.35">
      <c r="A23070">
        <v>72482</v>
      </c>
      <c r="B23070" s="13">
        <v>44331.099948118535</v>
      </c>
      <c r="C23070">
        <v>292603</v>
      </c>
      <c r="D23070">
        <v>392434</v>
      </c>
      <c r="E23070" s="13"/>
    </row>
    <row r="23071" spans="1:5" x14ac:dyDescent="0.35">
      <c r="A23071">
        <v>72484</v>
      </c>
      <c r="B23071" s="13">
        <v>44331.100924710838</v>
      </c>
      <c r="C23071">
        <v>325464</v>
      </c>
      <c r="D23071">
        <v>158978</v>
      </c>
      <c r="E23071" s="13"/>
    </row>
    <row r="23072" spans="1:5" x14ac:dyDescent="0.35">
      <c r="A23072">
        <v>72486</v>
      </c>
      <c r="B23072" s="13">
        <v>44331.101596118046</v>
      </c>
      <c r="C23072">
        <v>46786</v>
      </c>
      <c r="D23072">
        <v>75550</v>
      </c>
      <c r="E23072" s="13"/>
    </row>
    <row r="23073" spans="1:5" x14ac:dyDescent="0.35">
      <c r="A23073">
        <v>72490</v>
      </c>
      <c r="B23073" s="13">
        <v>44331.103343042072</v>
      </c>
      <c r="C23073">
        <v>158555</v>
      </c>
      <c r="D23073">
        <v>62570</v>
      </c>
      <c r="E23073" s="13"/>
    </row>
    <row r="23074" spans="1:5" x14ac:dyDescent="0.35">
      <c r="A23074">
        <v>72492</v>
      </c>
      <c r="B23074" s="13">
        <v>44331.103999999999</v>
      </c>
      <c r="C23074">
        <v>185284</v>
      </c>
      <c r="D23074">
        <v>112456</v>
      </c>
      <c r="E23074" s="13"/>
    </row>
    <row r="23075" spans="1:5" x14ac:dyDescent="0.35">
      <c r="A23075">
        <v>72495</v>
      </c>
      <c r="B23075" s="13">
        <v>44331.104922635575</v>
      </c>
      <c r="C23075">
        <v>176475</v>
      </c>
      <c r="D23075">
        <v>86587</v>
      </c>
      <c r="E23075" s="13"/>
    </row>
    <row r="23076" spans="1:5" x14ac:dyDescent="0.35">
      <c r="A23076">
        <v>72498</v>
      </c>
      <c r="B23076" s="13">
        <v>44331.108523819697</v>
      </c>
      <c r="C23076">
        <v>193854</v>
      </c>
      <c r="D23076">
        <v>64601</v>
      </c>
      <c r="E23076" s="13"/>
    </row>
    <row r="23077" spans="1:5" x14ac:dyDescent="0.35">
      <c r="A23077">
        <v>72502</v>
      </c>
      <c r="B23077" s="13">
        <v>44331.11056855983</v>
      </c>
      <c r="C23077">
        <v>210914</v>
      </c>
      <c r="D23077">
        <v>129210</v>
      </c>
      <c r="E23077" s="13"/>
    </row>
    <row r="23078" spans="1:5" x14ac:dyDescent="0.35">
      <c r="A23078">
        <v>72506</v>
      </c>
      <c r="B23078" s="13">
        <v>44331.112125003812</v>
      </c>
      <c r="C23078">
        <v>47103</v>
      </c>
      <c r="D23078">
        <v>153893</v>
      </c>
      <c r="E23078" s="13"/>
    </row>
    <row r="23079" spans="1:5" x14ac:dyDescent="0.35">
      <c r="A23079">
        <v>72508</v>
      </c>
      <c r="B23079" s="13">
        <v>44331.117221594897</v>
      </c>
      <c r="C23079">
        <v>44094</v>
      </c>
      <c r="D23079">
        <v>158978</v>
      </c>
      <c r="E23079" s="13"/>
    </row>
    <row r="23080" spans="1:5" x14ac:dyDescent="0.35">
      <c r="A23080">
        <v>72510</v>
      </c>
      <c r="B23080" s="13">
        <v>44331.117740409558</v>
      </c>
      <c r="C23080">
        <v>226432</v>
      </c>
      <c r="D23080">
        <v>440945</v>
      </c>
      <c r="E23080" s="13"/>
    </row>
    <row r="23081" spans="1:5" x14ac:dyDescent="0.35">
      <c r="A23081">
        <v>72511</v>
      </c>
      <c r="B23081" s="13">
        <v>44331.118000000002</v>
      </c>
      <c r="C23081">
        <v>33142</v>
      </c>
      <c r="D23081">
        <v>411922</v>
      </c>
      <c r="E23081" s="13"/>
    </row>
    <row r="23082" spans="1:5" x14ac:dyDescent="0.35">
      <c r="A23082">
        <v>72516</v>
      </c>
      <c r="B23082" s="13">
        <v>44331.118900112917</v>
      </c>
      <c r="C23082">
        <v>318974</v>
      </c>
      <c r="D23082">
        <v>258587</v>
      </c>
      <c r="E23082" s="13"/>
    </row>
    <row r="23083" spans="1:5" x14ac:dyDescent="0.35">
      <c r="A23083">
        <v>72518</v>
      </c>
      <c r="B23083" s="13">
        <v>44331.119524271846</v>
      </c>
      <c r="C23083">
        <v>292424</v>
      </c>
      <c r="D23083">
        <v>250679</v>
      </c>
      <c r="E23083" s="13"/>
    </row>
    <row r="23084" spans="1:5" x14ac:dyDescent="0.35">
      <c r="A23084">
        <v>72520</v>
      </c>
      <c r="B23084" s="13">
        <v>44331.121311075171</v>
      </c>
      <c r="C23084">
        <v>25071</v>
      </c>
      <c r="D23084">
        <v>227775</v>
      </c>
      <c r="E23084" s="13"/>
    </row>
    <row r="23085" spans="1:5" x14ac:dyDescent="0.35">
      <c r="A23085">
        <v>72525</v>
      </c>
      <c r="B23085" s="13">
        <v>44331.121951456313</v>
      </c>
      <c r="C23085">
        <v>304694</v>
      </c>
      <c r="D23085">
        <v>250679</v>
      </c>
      <c r="E23085" s="13"/>
    </row>
    <row r="23086" spans="1:5" x14ac:dyDescent="0.35">
      <c r="A23086">
        <v>72526</v>
      </c>
      <c r="B23086" s="13">
        <v>44331.122928556171</v>
      </c>
      <c r="C23086">
        <v>42511</v>
      </c>
      <c r="D23086">
        <v>470762</v>
      </c>
      <c r="E23086" s="13"/>
    </row>
    <row r="23087" spans="1:5" x14ac:dyDescent="0.35">
      <c r="A23087">
        <v>72530</v>
      </c>
      <c r="B23087" s="13">
        <v>44331.124454481644</v>
      </c>
      <c r="C23087">
        <v>247332</v>
      </c>
      <c r="D23087">
        <v>182984</v>
      </c>
      <c r="E23087" s="13"/>
    </row>
    <row r="23088" spans="1:5" x14ac:dyDescent="0.35">
      <c r="A23088">
        <v>72533</v>
      </c>
      <c r="B23088" s="13">
        <v>44331.126987517928</v>
      </c>
      <c r="C23088">
        <v>331396</v>
      </c>
      <c r="D23088">
        <v>81226</v>
      </c>
      <c r="E23088" s="13"/>
    </row>
    <row r="23089" spans="1:5" x14ac:dyDescent="0.35">
      <c r="A23089">
        <v>72534</v>
      </c>
      <c r="B23089" s="13">
        <v>44331.128971221049</v>
      </c>
      <c r="C23089">
        <v>35797</v>
      </c>
      <c r="D23089">
        <v>343491</v>
      </c>
      <c r="E23089" s="13"/>
    </row>
    <row r="23090" spans="1:5" x14ac:dyDescent="0.35">
      <c r="A23090">
        <v>72538</v>
      </c>
      <c r="B23090" s="13">
        <v>44331.130333333334</v>
      </c>
      <c r="C23090">
        <v>132191</v>
      </c>
      <c r="D23090">
        <v>347008</v>
      </c>
      <c r="E23090" s="13"/>
    </row>
    <row r="23091" spans="1:5" x14ac:dyDescent="0.35">
      <c r="A23091">
        <v>72540</v>
      </c>
      <c r="B23091" s="13">
        <v>44331.132633442183</v>
      </c>
      <c r="C23091">
        <v>31523</v>
      </c>
      <c r="D23091">
        <v>329376</v>
      </c>
      <c r="E23091" s="13"/>
    </row>
    <row r="23092" spans="1:5" x14ac:dyDescent="0.35">
      <c r="A23092">
        <v>72544</v>
      </c>
      <c r="B23092" s="13">
        <v>44331.134586626787</v>
      </c>
      <c r="C23092">
        <v>55671</v>
      </c>
      <c r="D23092">
        <v>345147</v>
      </c>
      <c r="E23092" s="13"/>
    </row>
    <row r="23093" spans="1:5" x14ac:dyDescent="0.35">
      <c r="A23093">
        <v>72549</v>
      </c>
      <c r="B23093" s="13">
        <v>44331.136204107788</v>
      </c>
      <c r="C23093">
        <v>258806</v>
      </c>
      <c r="D23093">
        <v>137327</v>
      </c>
      <c r="E23093" s="13"/>
    </row>
    <row r="23094" spans="1:5" x14ac:dyDescent="0.35">
      <c r="A23094">
        <v>72554</v>
      </c>
      <c r="B23094" s="13">
        <v>44331.138666666666</v>
      </c>
      <c r="C23094">
        <v>233352</v>
      </c>
      <c r="D23094">
        <v>411922</v>
      </c>
      <c r="E23094" s="13"/>
    </row>
    <row r="23095" spans="1:5" x14ac:dyDescent="0.35">
      <c r="A23095">
        <v>72556</v>
      </c>
      <c r="B23095" s="13">
        <v>44331.142216254157</v>
      </c>
      <c r="C23095">
        <v>47836</v>
      </c>
      <c r="D23095">
        <v>158978</v>
      </c>
      <c r="E23095" s="13"/>
    </row>
    <row r="23096" spans="1:5" x14ac:dyDescent="0.35">
      <c r="A23096">
        <v>72559</v>
      </c>
      <c r="B23096" s="13">
        <v>44331.142490920742</v>
      </c>
      <c r="C23096">
        <v>304569</v>
      </c>
      <c r="D23096">
        <v>158978</v>
      </c>
      <c r="E23096" s="13"/>
    </row>
    <row r="23097" spans="1:5" x14ac:dyDescent="0.35">
      <c r="A23097">
        <v>72562</v>
      </c>
      <c r="B23097" s="13">
        <v>44331.142796105836</v>
      </c>
      <c r="C23097">
        <v>149568</v>
      </c>
      <c r="D23097">
        <v>75550</v>
      </c>
      <c r="E23097" s="13"/>
    </row>
    <row r="23098" spans="1:5" x14ac:dyDescent="0.35">
      <c r="A23098">
        <v>72563</v>
      </c>
      <c r="B23098" s="13">
        <v>44331.146666666667</v>
      </c>
      <c r="C23098">
        <v>194403</v>
      </c>
      <c r="D23098">
        <v>158978</v>
      </c>
      <c r="E23098" s="13"/>
    </row>
    <row r="23099" spans="1:5" x14ac:dyDescent="0.35">
      <c r="A23099">
        <v>72568</v>
      </c>
      <c r="B23099" s="13">
        <v>44331.146732993562</v>
      </c>
      <c r="C23099">
        <v>16493</v>
      </c>
      <c r="D23099">
        <v>230507</v>
      </c>
      <c r="E23099" s="13"/>
    </row>
    <row r="23100" spans="1:5" x14ac:dyDescent="0.35">
      <c r="A23100">
        <v>72571</v>
      </c>
      <c r="B23100" s="13">
        <v>44331.147618030336</v>
      </c>
      <c r="C23100">
        <v>279032</v>
      </c>
      <c r="D23100">
        <v>351192</v>
      </c>
      <c r="E23100" s="13"/>
    </row>
    <row r="23101" spans="1:5" x14ac:dyDescent="0.35">
      <c r="A23101">
        <v>72573</v>
      </c>
      <c r="B23101" s="13">
        <v>44331.148000000001</v>
      </c>
      <c r="C23101">
        <v>88865</v>
      </c>
      <c r="D23101">
        <v>351192</v>
      </c>
      <c r="E23101" s="13"/>
    </row>
    <row r="23102" spans="1:5" x14ac:dyDescent="0.35">
      <c r="A23102">
        <v>72578</v>
      </c>
      <c r="B23102" s="13">
        <v>44331.149449140903</v>
      </c>
      <c r="C23102">
        <v>60222</v>
      </c>
      <c r="D23102">
        <v>118549</v>
      </c>
      <c r="E23102" s="13"/>
    </row>
    <row r="23103" spans="1:5" x14ac:dyDescent="0.35">
      <c r="A23103">
        <v>72583</v>
      </c>
      <c r="B23103" s="13">
        <v>44331.150822473828</v>
      </c>
      <c r="C23103">
        <v>109263</v>
      </c>
      <c r="D23103">
        <v>72841</v>
      </c>
      <c r="E23103" s="13"/>
    </row>
    <row r="23104" spans="1:5" x14ac:dyDescent="0.35">
      <c r="A23104">
        <v>72586</v>
      </c>
      <c r="B23104" s="13">
        <v>44331.1510776699</v>
      </c>
      <c r="C23104">
        <v>285386</v>
      </c>
      <c r="D23104">
        <v>31302</v>
      </c>
      <c r="E23104" s="13"/>
    </row>
    <row r="23105" spans="1:5" x14ac:dyDescent="0.35">
      <c r="A23105">
        <v>72587</v>
      </c>
      <c r="B23105" s="13">
        <v>44331.153294473101</v>
      </c>
      <c r="C23105">
        <v>321622</v>
      </c>
      <c r="D23105">
        <v>118549</v>
      </c>
      <c r="E23105" s="13"/>
    </row>
    <row r="23106" spans="1:5" x14ac:dyDescent="0.35">
      <c r="A23106">
        <v>72590</v>
      </c>
      <c r="B23106" s="13">
        <v>44331.153752250742</v>
      </c>
      <c r="C23106">
        <v>239243</v>
      </c>
      <c r="D23106">
        <v>343491</v>
      </c>
      <c r="E23106" s="13"/>
    </row>
    <row r="23107" spans="1:5" x14ac:dyDescent="0.35">
      <c r="A23107">
        <v>72594</v>
      </c>
      <c r="B23107" s="13">
        <v>44331.15390938511</v>
      </c>
      <c r="C23107">
        <v>288701</v>
      </c>
      <c r="D23107">
        <v>158978</v>
      </c>
      <c r="E23107" s="13"/>
    </row>
    <row r="23108" spans="1:5" x14ac:dyDescent="0.35">
      <c r="A23108">
        <v>72596</v>
      </c>
      <c r="B23108" s="13">
        <v>44331.153935361799</v>
      </c>
      <c r="C23108">
        <v>75972</v>
      </c>
      <c r="D23108">
        <v>411922</v>
      </c>
      <c r="E23108" s="13"/>
    </row>
    <row r="23109" spans="1:5" x14ac:dyDescent="0.35">
      <c r="A23109">
        <v>72600</v>
      </c>
      <c r="B23109" s="13">
        <v>44331.15442365795</v>
      </c>
      <c r="C23109">
        <v>33222</v>
      </c>
      <c r="D23109">
        <v>75080</v>
      </c>
      <c r="E23109" s="13"/>
    </row>
    <row r="23110" spans="1:5" x14ac:dyDescent="0.35">
      <c r="A23110">
        <v>72601</v>
      </c>
      <c r="B23110" s="13">
        <v>44331.157872249518</v>
      </c>
      <c r="C23110">
        <v>168535</v>
      </c>
      <c r="D23110">
        <v>419184</v>
      </c>
      <c r="E23110" s="13"/>
    </row>
    <row r="23111" spans="1:5" x14ac:dyDescent="0.35">
      <c r="A23111">
        <v>72606</v>
      </c>
      <c r="B23111" s="13">
        <v>44331.158055360575</v>
      </c>
      <c r="C23111">
        <v>151880</v>
      </c>
      <c r="D23111">
        <v>42042</v>
      </c>
      <c r="E23111" s="13"/>
    </row>
    <row r="23112" spans="1:5" x14ac:dyDescent="0.35">
      <c r="A23112">
        <v>72607</v>
      </c>
      <c r="B23112" s="13">
        <v>44331.158726767782</v>
      </c>
      <c r="C23112">
        <v>221594</v>
      </c>
      <c r="D23112">
        <v>3876</v>
      </c>
      <c r="E23112" s="13"/>
    </row>
    <row r="23113" spans="1:5" x14ac:dyDescent="0.35">
      <c r="A23113">
        <v>72611</v>
      </c>
      <c r="B23113" s="13">
        <v>44331.159168284787</v>
      </c>
      <c r="C23113">
        <v>161544</v>
      </c>
      <c r="D23113">
        <v>305174</v>
      </c>
      <c r="E23113" s="13"/>
    </row>
    <row r="23114" spans="1:5" x14ac:dyDescent="0.35">
      <c r="A23114">
        <v>72614</v>
      </c>
      <c r="B23114" s="13">
        <v>44331.169774468217</v>
      </c>
      <c r="C23114">
        <v>74489</v>
      </c>
      <c r="D23114">
        <v>250679</v>
      </c>
      <c r="E23114" s="13"/>
    </row>
    <row r="23115" spans="1:5" x14ac:dyDescent="0.35">
      <c r="A23115">
        <v>72618</v>
      </c>
      <c r="B23115" s="13">
        <v>44331.173284096803</v>
      </c>
      <c r="C23115">
        <v>16178</v>
      </c>
      <c r="D23115">
        <v>5151</v>
      </c>
      <c r="E23115" s="13"/>
    </row>
    <row r="23116" spans="1:5" x14ac:dyDescent="0.35">
      <c r="A23116">
        <v>72621</v>
      </c>
      <c r="B23116" s="13">
        <v>44331.177007354963</v>
      </c>
      <c r="C23116">
        <v>33907</v>
      </c>
      <c r="D23116">
        <v>347008</v>
      </c>
      <c r="E23116" s="13"/>
    </row>
    <row r="23117" spans="1:5" x14ac:dyDescent="0.35">
      <c r="A23117">
        <v>72626</v>
      </c>
      <c r="B23117" s="13">
        <v>44331.177831354718</v>
      </c>
      <c r="C23117">
        <v>250641</v>
      </c>
      <c r="D23117">
        <v>123413</v>
      </c>
      <c r="E23117" s="13"/>
    </row>
    <row r="23118" spans="1:5" x14ac:dyDescent="0.35">
      <c r="A23118">
        <v>72630</v>
      </c>
      <c r="B23118" s="13">
        <v>44331.179570909757</v>
      </c>
      <c r="C23118">
        <v>123129</v>
      </c>
      <c r="D23118">
        <v>258219</v>
      </c>
      <c r="E23118" s="13"/>
    </row>
    <row r="23119" spans="1:5" x14ac:dyDescent="0.35">
      <c r="A23119">
        <v>72631</v>
      </c>
      <c r="B23119" s="13">
        <v>44331.184249190941</v>
      </c>
      <c r="C23119">
        <v>117542</v>
      </c>
      <c r="D23119">
        <v>357547</v>
      </c>
      <c r="E23119" s="13"/>
    </row>
    <row r="23120" spans="1:5" x14ac:dyDescent="0.35">
      <c r="A23120">
        <v>72635</v>
      </c>
      <c r="B23120" s="13">
        <v>44331.184333333338</v>
      </c>
      <c r="C23120">
        <v>158099</v>
      </c>
      <c r="D23120">
        <v>250679</v>
      </c>
      <c r="E23120" s="13"/>
    </row>
    <row r="23121" spans="1:5" x14ac:dyDescent="0.35">
      <c r="A23121">
        <v>72636</v>
      </c>
      <c r="B23121" s="13">
        <v>44331.186284981843</v>
      </c>
      <c r="C23121">
        <v>47527</v>
      </c>
      <c r="D23121">
        <v>411922</v>
      </c>
      <c r="E23121" s="13"/>
    </row>
    <row r="23122" spans="1:5" x14ac:dyDescent="0.35">
      <c r="A23122">
        <v>72641</v>
      </c>
      <c r="B23122" s="13">
        <v>44331.187566759239</v>
      </c>
      <c r="C23122">
        <v>72819</v>
      </c>
      <c r="D23122">
        <v>158978</v>
      </c>
      <c r="E23122" s="13"/>
    </row>
    <row r="23123" spans="1:5" x14ac:dyDescent="0.35">
      <c r="A23123">
        <v>72645</v>
      </c>
      <c r="B23123" s="13">
        <v>44331.188333333339</v>
      </c>
      <c r="C23123">
        <v>340069</v>
      </c>
      <c r="D23123">
        <v>158978</v>
      </c>
      <c r="E23123" s="13"/>
    </row>
    <row r="23124" spans="1:5" x14ac:dyDescent="0.35">
      <c r="A23124">
        <v>72647</v>
      </c>
      <c r="B23124" s="13">
        <v>44331.194402905363</v>
      </c>
      <c r="C23124">
        <v>169568</v>
      </c>
      <c r="D23124">
        <v>296511</v>
      </c>
      <c r="E23124" s="13"/>
    </row>
    <row r="23125" spans="1:5" x14ac:dyDescent="0.35">
      <c r="A23125">
        <v>72652</v>
      </c>
      <c r="B23125" s="13">
        <v>44331.197194174754</v>
      </c>
      <c r="C23125">
        <v>194966</v>
      </c>
      <c r="D23125">
        <v>109742</v>
      </c>
      <c r="E23125" s="13"/>
    </row>
    <row r="23126" spans="1:5" x14ac:dyDescent="0.35">
      <c r="A23126">
        <v>72654</v>
      </c>
      <c r="B23126" s="13">
        <v>44331.198333333334</v>
      </c>
      <c r="C23126">
        <v>233097</v>
      </c>
      <c r="D23126">
        <v>123413</v>
      </c>
      <c r="E23126" s="13"/>
    </row>
    <row r="23127" spans="1:5" x14ac:dyDescent="0.35">
      <c r="A23127">
        <v>72658</v>
      </c>
      <c r="B23127" s="13">
        <v>44331.201391644034</v>
      </c>
      <c r="C23127">
        <v>165253</v>
      </c>
      <c r="D23127">
        <v>258219</v>
      </c>
      <c r="E23127" s="13"/>
    </row>
    <row r="23128" spans="1:5" x14ac:dyDescent="0.35">
      <c r="A23128">
        <v>72661</v>
      </c>
      <c r="B23128" s="13">
        <v>44331.203262135925</v>
      </c>
      <c r="C23128">
        <v>136874</v>
      </c>
      <c r="D23128">
        <v>470762</v>
      </c>
      <c r="E23128" s="13"/>
    </row>
    <row r="23129" spans="1:5" x14ac:dyDescent="0.35">
      <c r="A23129">
        <v>72665</v>
      </c>
      <c r="B23129" s="13">
        <v>44331.20435193945</v>
      </c>
      <c r="C23129">
        <v>343340</v>
      </c>
      <c r="D23129">
        <v>458081</v>
      </c>
      <c r="E23129" s="13"/>
    </row>
    <row r="23130" spans="1:5" x14ac:dyDescent="0.35">
      <c r="A23130">
        <v>72667</v>
      </c>
      <c r="B23130" s="13">
        <v>44331.205603198337</v>
      </c>
      <c r="C23130">
        <v>257386</v>
      </c>
      <c r="D23130">
        <v>411922</v>
      </c>
      <c r="E23130" s="13"/>
    </row>
    <row r="23131" spans="1:5" x14ac:dyDescent="0.35">
      <c r="A23131">
        <v>72669</v>
      </c>
      <c r="B23131" s="13">
        <v>44331.206093851128</v>
      </c>
      <c r="C23131">
        <v>305970</v>
      </c>
      <c r="D23131">
        <v>104958</v>
      </c>
      <c r="E23131" s="13"/>
    </row>
    <row r="23132" spans="1:5" x14ac:dyDescent="0.35">
      <c r="A23132">
        <v>72672</v>
      </c>
      <c r="B23132" s="13">
        <v>44331.208116504851</v>
      </c>
      <c r="C23132">
        <v>203195</v>
      </c>
      <c r="D23132">
        <v>230507</v>
      </c>
      <c r="E23132" s="13"/>
    </row>
    <row r="23133" spans="1:5" x14ac:dyDescent="0.35">
      <c r="A23133">
        <v>72675</v>
      </c>
      <c r="B23133" s="13">
        <v>44331.208333333336</v>
      </c>
      <c r="C23133">
        <v>50476</v>
      </c>
      <c r="D23133">
        <v>250679</v>
      </c>
      <c r="E23133" s="13"/>
    </row>
    <row r="23134" spans="1:5" x14ac:dyDescent="0.35">
      <c r="A23134">
        <v>72676</v>
      </c>
      <c r="B23134" s="13">
        <v>44331.208685567799</v>
      </c>
      <c r="C23134">
        <v>143505</v>
      </c>
      <c r="D23134">
        <v>267852</v>
      </c>
      <c r="E23134" s="13"/>
    </row>
    <row r="23135" spans="1:5" x14ac:dyDescent="0.35">
      <c r="A23135">
        <v>72679</v>
      </c>
      <c r="B23135" s="13">
        <v>44331.209082308422</v>
      </c>
      <c r="C23135">
        <v>126885</v>
      </c>
      <c r="D23135">
        <v>260185</v>
      </c>
      <c r="E23135" s="13"/>
    </row>
    <row r="23136" spans="1:5" x14ac:dyDescent="0.35">
      <c r="A23136">
        <v>72680</v>
      </c>
      <c r="B23136" s="13">
        <v>44331.209112826931</v>
      </c>
      <c r="C23136">
        <v>251733</v>
      </c>
      <c r="D23136">
        <v>411922</v>
      </c>
      <c r="E23136" s="13"/>
    </row>
    <row r="23137" spans="1:5" x14ac:dyDescent="0.35">
      <c r="A23137">
        <v>72685</v>
      </c>
      <c r="B23137" s="13">
        <v>44331.211757281555</v>
      </c>
      <c r="C23137">
        <v>277931</v>
      </c>
      <c r="D23137">
        <v>40694</v>
      </c>
      <c r="E23137" s="13"/>
    </row>
    <row r="23138" spans="1:5" x14ac:dyDescent="0.35">
      <c r="A23138">
        <v>72686</v>
      </c>
      <c r="B23138" s="13">
        <v>44331.2141788995</v>
      </c>
      <c r="C23138">
        <v>267642</v>
      </c>
      <c r="D23138">
        <v>396686</v>
      </c>
      <c r="E23138" s="13"/>
    </row>
    <row r="23139" spans="1:5" x14ac:dyDescent="0.35">
      <c r="A23139">
        <v>72690</v>
      </c>
      <c r="B23139" s="13">
        <v>44331.214333333337</v>
      </c>
      <c r="C23139">
        <v>120511</v>
      </c>
      <c r="D23139">
        <v>12149</v>
      </c>
      <c r="E23139" s="13"/>
    </row>
    <row r="23140" spans="1:5" x14ac:dyDescent="0.35">
      <c r="A23140">
        <v>72694</v>
      </c>
      <c r="B23140" s="13">
        <v>44331.224860377821</v>
      </c>
      <c r="C23140">
        <v>83614</v>
      </c>
      <c r="D23140">
        <v>122902</v>
      </c>
      <c r="E23140" s="13"/>
    </row>
    <row r="23141" spans="1:5" x14ac:dyDescent="0.35">
      <c r="A23141">
        <v>72696</v>
      </c>
      <c r="B23141" s="13">
        <v>44331.226477858821</v>
      </c>
      <c r="C23141">
        <v>323191</v>
      </c>
      <c r="D23141">
        <v>250679</v>
      </c>
      <c r="E23141" s="13"/>
    </row>
    <row r="23142" spans="1:5" x14ac:dyDescent="0.35">
      <c r="A23142">
        <v>72697</v>
      </c>
      <c r="B23142" s="13">
        <v>44331.232398449662</v>
      </c>
      <c r="C23142">
        <v>150076</v>
      </c>
      <c r="D23142">
        <v>360778</v>
      </c>
      <c r="E23142" s="13"/>
    </row>
    <row r="23143" spans="1:5" x14ac:dyDescent="0.35">
      <c r="A23143">
        <v>72698</v>
      </c>
      <c r="B23143" s="13">
        <v>44331.235220064722</v>
      </c>
      <c r="C23143">
        <v>32478</v>
      </c>
      <c r="D23143">
        <v>153893</v>
      </c>
      <c r="E23143" s="13"/>
    </row>
    <row r="23144" spans="1:5" x14ac:dyDescent="0.35">
      <c r="A23144">
        <v>72700</v>
      </c>
      <c r="B23144" s="13">
        <v>44331.235938596757</v>
      </c>
      <c r="C23144">
        <v>145878</v>
      </c>
      <c r="D23144">
        <v>119655</v>
      </c>
      <c r="E23144" s="13"/>
    </row>
    <row r="23145" spans="1:5" x14ac:dyDescent="0.35">
      <c r="A23145">
        <v>72702</v>
      </c>
      <c r="B23145" s="13">
        <v>44331.239936521502</v>
      </c>
      <c r="C23145">
        <v>240873</v>
      </c>
      <c r="D23145">
        <v>357547</v>
      </c>
      <c r="E23145" s="13"/>
    </row>
    <row r="23146" spans="1:5" x14ac:dyDescent="0.35">
      <c r="A23146">
        <v>72703</v>
      </c>
      <c r="B23146" s="13">
        <v>44331.240074433656</v>
      </c>
      <c r="C23146">
        <v>240962</v>
      </c>
      <c r="D23146">
        <v>88863</v>
      </c>
      <c r="E23146" s="13"/>
    </row>
    <row r="23147" spans="1:5" x14ac:dyDescent="0.35">
      <c r="A23147">
        <v>72704</v>
      </c>
      <c r="B23147" s="13">
        <v>44331.243507187108</v>
      </c>
      <c r="C23147">
        <v>47967</v>
      </c>
      <c r="D23147">
        <v>249345</v>
      </c>
      <c r="E23147" s="13"/>
    </row>
    <row r="23148" spans="1:5" x14ac:dyDescent="0.35">
      <c r="A23148">
        <v>72706</v>
      </c>
      <c r="B23148" s="13">
        <v>44331.244453260901</v>
      </c>
      <c r="C23148">
        <v>80701</v>
      </c>
      <c r="D23148">
        <v>72098</v>
      </c>
      <c r="E23148" s="13"/>
    </row>
    <row r="23149" spans="1:5" x14ac:dyDescent="0.35">
      <c r="A23149">
        <v>72711</v>
      </c>
      <c r="B23149" s="13">
        <v>44331.247840815457</v>
      </c>
      <c r="C23149">
        <v>85520</v>
      </c>
      <c r="D23149">
        <v>473323</v>
      </c>
      <c r="E23149" s="13"/>
    </row>
    <row r="23150" spans="1:5" x14ac:dyDescent="0.35">
      <c r="A23150">
        <v>72712</v>
      </c>
      <c r="B23150" s="13">
        <v>44331.248165048542</v>
      </c>
      <c r="C23150">
        <v>273647</v>
      </c>
      <c r="D23150">
        <v>250679</v>
      </c>
      <c r="E23150" s="13"/>
    </row>
    <row r="23151" spans="1:5" x14ac:dyDescent="0.35">
      <c r="A23151">
        <v>72717</v>
      </c>
      <c r="B23151" s="13">
        <v>44331.251350444043</v>
      </c>
      <c r="C23151">
        <v>14710</v>
      </c>
      <c r="D23151">
        <v>292608</v>
      </c>
      <c r="E23151" s="13"/>
    </row>
    <row r="23152" spans="1:5" x14ac:dyDescent="0.35">
      <c r="A23152">
        <v>72720</v>
      </c>
      <c r="B23152" s="13">
        <v>44331.252999999997</v>
      </c>
      <c r="C23152">
        <v>237534</v>
      </c>
      <c r="D23152">
        <v>411922</v>
      </c>
      <c r="E23152" s="13"/>
    </row>
    <row r="23153" spans="1:5" x14ac:dyDescent="0.35">
      <c r="A23153">
        <v>72722</v>
      </c>
      <c r="B23153" s="13">
        <v>44331.260170293281</v>
      </c>
      <c r="C23153">
        <v>116778</v>
      </c>
      <c r="D23153">
        <v>470762</v>
      </c>
      <c r="E23153" s="13"/>
    </row>
    <row r="23154" spans="1:5" x14ac:dyDescent="0.35">
      <c r="A23154">
        <v>72725</v>
      </c>
      <c r="B23154" s="13">
        <v>44331.260994293036</v>
      </c>
      <c r="C23154">
        <v>90938</v>
      </c>
      <c r="D23154">
        <v>470762</v>
      </c>
      <c r="E23154" s="13"/>
    </row>
    <row r="23155" spans="1:5" x14ac:dyDescent="0.35">
      <c r="A23155">
        <v>72730</v>
      </c>
      <c r="B23155" s="13">
        <v>44331.261604663225</v>
      </c>
      <c r="C23155">
        <v>296344</v>
      </c>
      <c r="D23155">
        <v>12845</v>
      </c>
      <c r="E23155" s="13"/>
    </row>
    <row r="23156" spans="1:5" x14ac:dyDescent="0.35">
      <c r="A23156">
        <v>72731</v>
      </c>
      <c r="B23156" s="13">
        <v>44331.262672811063</v>
      </c>
      <c r="C23156">
        <v>26374</v>
      </c>
      <c r="D23156">
        <v>5151</v>
      </c>
      <c r="E23156" s="13"/>
    </row>
    <row r="23157" spans="1:5" x14ac:dyDescent="0.35">
      <c r="A23157">
        <v>72734</v>
      </c>
      <c r="B23157" s="13">
        <v>44331.263161107214</v>
      </c>
      <c r="C23157">
        <v>153598</v>
      </c>
      <c r="D23157">
        <v>413446</v>
      </c>
      <c r="E23157" s="13"/>
    </row>
    <row r="23158" spans="1:5" x14ac:dyDescent="0.35">
      <c r="A23158">
        <v>72739</v>
      </c>
      <c r="B23158" s="13">
        <v>44331.26725058748</v>
      </c>
      <c r="C23158">
        <v>320979</v>
      </c>
      <c r="D23158">
        <v>230507</v>
      </c>
      <c r="E23158" s="13"/>
    </row>
    <row r="23159" spans="1:5" x14ac:dyDescent="0.35">
      <c r="A23159">
        <v>72743</v>
      </c>
      <c r="B23159" s="13">
        <v>44331.26776940214</v>
      </c>
      <c r="C23159">
        <v>15479</v>
      </c>
      <c r="D23159">
        <v>158978</v>
      </c>
      <c r="E23159" s="13"/>
    </row>
    <row r="23160" spans="1:5" x14ac:dyDescent="0.35">
      <c r="A23160">
        <v>72748</v>
      </c>
      <c r="B23160" s="13">
        <v>44331.268440809348</v>
      </c>
      <c r="C23160">
        <v>127290</v>
      </c>
      <c r="D23160">
        <v>166857</v>
      </c>
      <c r="E23160" s="13"/>
    </row>
    <row r="23161" spans="1:5" x14ac:dyDescent="0.35">
      <c r="A23161">
        <v>72753</v>
      </c>
      <c r="B23161" s="13">
        <v>44331.269569994205</v>
      </c>
      <c r="C23161">
        <v>156649</v>
      </c>
      <c r="D23161">
        <v>212452</v>
      </c>
      <c r="E23161" s="13"/>
    </row>
    <row r="23162" spans="1:5" x14ac:dyDescent="0.35">
      <c r="A23162">
        <v>72757</v>
      </c>
      <c r="B23162" s="13">
        <v>44331.271095919677</v>
      </c>
      <c r="C23162">
        <v>290084</v>
      </c>
      <c r="D23162">
        <v>154256</v>
      </c>
      <c r="E23162" s="13"/>
    </row>
    <row r="23163" spans="1:5" x14ac:dyDescent="0.35">
      <c r="A23163">
        <v>72759</v>
      </c>
      <c r="B23163" s="13">
        <v>44331.271675771357</v>
      </c>
      <c r="C23163">
        <v>284983</v>
      </c>
      <c r="D23163">
        <v>10148</v>
      </c>
      <c r="E23163" s="13"/>
    </row>
    <row r="23164" spans="1:5" x14ac:dyDescent="0.35">
      <c r="A23164">
        <v>72761</v>
      </c>
      <c r="B23164" s="13">
        <v>44331.275521103547</v>
      </c>
      <c r="C23164">
        <v>135251</v>
      </c>
      <c r="D23164">
        <v>118549</v>
      </c>
      <c r="E23164" s="13"/>
    </row>
    <row r="23165" spans="1:5" x14ac:dyDescent="0.35">
      <c r="A23165">
        <v>72766</v>
      </c>
      <c r="B23165" s="13">
        <v>44331.277999999998</v>
      </c>
      <c r="C23165">
        <v>343942</v>
      </c>
      <c r="D23165">
        <v>149749</v>
      </c>
      <c r="E23165" s="13"/>
    </row>
    <row r="23166" spans="1:5" x14ac:dyDescent="0.35">
      <c r="A23166">
        <v>72770</v>
      </c>
      <c r="B23166" s="13">
        <v>44331.27890938511</v>
      </c>
      <c r="C23166">
        <v>9298</v>
      </c>
      <c r="D23166">
        <v>112334</v>
      </c>
      <c r="E23166" s="13"/>
    </row>
    <row r="23167" spans="1:5" x14ac:dyDescent="0.35">
      <c r="A23167">
        <v>72774</v>
      </c>
      <c r="B23167" s="13">
        <v>44331.282906582841</v>
      </c>
      <c r="C23167">
        <v>221671</v>
      </c>
      <c r="D23167">
        <v>411922</v>
      </c>
      <c r="E23167" s="13"/>
    </row>
    <row r="23168" spans="1:5" x14ac:dyDescent="0.35">
      <c r="A23168">
        <v>72776</v>
      </c>
      <c r="B23168" s="13">
        <v>44331.285500656151</v>
      </c>
      <c r="C23168">
        <v>2728</v>
      </c>
      <c r="D23168">
        <v>98704</v>
      </c>
      <c r="E23168" s="13"/>
    </row>
    <row r="23169" spans="1:5" x14ac:dyDescent="0.35">
      <c r="A23169">
        <v>72781</v>
      </c>
      <c r="B23169" s="13">
        <v>44331.285866878265</v>
      </c>
      <c r="C23169">
        <v>338604</v>
      </c>
      <c r="D23169">
        <v>389689</v>
      </c>
      <c r="E23169" s="13"/>
    </row>
    <row r="23170" spans="1:5" x14ac:dyDescent="0.35">
      <c r="A23170">
        <v>72786</v>
      </c>
      <c r="B23170" s="13">
        <v>44331.28619093851</v>
      </c>
      <c r="C23170">
        <v>263469</v>
      </c>
      <c r="D23170">
        <v>176818</v>
      </c>
      <c r="E23170" s="13"/>
    </row>
    <row r="23171" spans="1:5" x14ac:dyDescent="0.35">
      <c r="A23171">
        <v>72791</v>
      </c>
      <c r="B23171" s="13">
        <v>44331.286666666667</v>
      </c>
      <c r="C23171">
        <v>246024</v>
      </c>
      <c r="D23171">
        <v>88863</v>
      </c>
      <c r="E23171" s="13"/>
    </row>
    <row r="23172" spans="1:5" x14ac:dyDescent="0.35">
      <c r="A23172">
        <v>72794</v>
      </c>
      <c r="B23172" s="13">
        <v>44331.28720969268</v>
      </c>
      <c r="C23172">
        <v>273819</v>
      </c>
      <c r="D23172">
        <v>468237</v>
      </c>
      <c r="E23172" s="13"/>
    </row>
    <row r="23173" spans="1:5" x14ac:dyDescent="0.35">
      <c r="A23173">
        <v>72799</v>
      </c>
      <c r="B23173" s="13">
        <v>44331.287362285228</v>
      </c>
      <c r="C23173">
        <v>300701</v>
      </c>
      <c r="D23173">
        <v>228405</v>
      </c>
      <c r="E23173" s="13"/>
    </row>
    <row r="23174" spans="1:5" x14ac:dyDescent="0.35">
      <c r="A23174">
        <v>72801</v>
      </c>
      <c r="B23174" s="13">
        <v>44331.288125247964</v>
      </c>
      <c r="C23174">
        <v>330415</v>
      </c>
      <c r="D23174">
        <v>341842</v>
      </c>
      <c r="E23174" s="13"/>
    </row>
    <row r="23175" spans="1:5" x14ac:dyDescent="0.35">
      <c r="A23175">
        <v>72802</v>
      </c>
      <c r="B23175" s="13">
        <v>44331.288333333338</v>
      </c>
      <c r="C23175">
        <v>217906</v>
      </c>
      <c r="D23175">
        <v>304128</v>
      </c>
      <c r="E23175" s="13"/>
    </row>
    <row r="23176" spans="1:5" x14ac:dyDescent="0.35">
      <c r="A23176">
        <v>72804</v>
      </c>
      <c r="B23176" s="13">
        <v>44331.28833887753</v>
      </c>
      <c r="C23176">
        <v>85851</v>
      </c>
      <c r="D23176">
        <v>472908</v>
      </c>
      <c r="E23176" s="13"/>
    </row>
    <row r="23177" spans="1:5" x14ac:dyDescent="0.35">
      <c r="A23177">
        <v>72806</v>
      </c>
      <c r="B23177" s="13">
        <v>44331.290322580644</v>
      </c>
      <c r="C23177">
        <v>102243</v>
      </c>
      <c r="D23177">
        <v>394154</v>
      </c>
      <c r="E23177" s="13"/>
    </row>
    <row r="23178" spans="1:5" x14ac:dyDescent="0.35">
      <c r="A23178">
        <v>72809</v>
      </c>
      <c r="B23178" s="13">
        <v>44331.291695913569</v>
      </c>
      <c r="C23178">
        <v>244215</v>
      </c>
      <c r="D23178">
        <v>141622</v>
      </c>
      <c r="E23178" s="13"/>
    </row>
    <row r="23179" spans="1:5" x14ac:dyDescent="0.35">
      <c r="A23179">
        <v>72812</v>
      </c>
      <c r="B23179" s="13">
        <v>44331.292550431834</v>
      </c>
      <c r="C23179">
        <v>103067</v>
      </c>
      <c r="D23179">
        <v>49074</v>
      </c>
      <c r="E23179" s="13"/>
    </row>
    <row r="23180" spans="1:5" x14ac:dyDescent="0.35">
      <c r="A23180">
        <v>72814</v>
      </c>
      <c r="B23180" s="13">
        <v>44331.295510727257</v>
      </c>
      <c r="C23180">
        <v>342703</v>
      </c>
      <c r="D23180">
        <v>313862</v>
      </c>
      <c r="E23180" s="13"/>
    </row>
    <row r="23181" spans="1:5" x14ac:dyDescent="0.35">
      <c r="A23181">
        <v>72815</v>
      </c>
      <c r="B23181" s="13">
        <v>44331.295666666665</v>
      </c>
      <c r="C23181">
        <v>7679</v>
      </c>
      <c r="D23181">
        <v>251574</v>
      </c>
      <c r="E23181" s="13"/>
    </row>
    <row r="23182" spans="1:5" x14ac:dyDescent="0.35">
      <c r="A23182">
        <v>72818</v>
      </c>
      <c r="B23182" s="13">
        <v>44331.29703665273</v>
      </c>
      <c r="C23182">
        <v>207229</v>
      </c>
      <c r="D23182">
        <v>128664</v>
      </c>
      <c r="E23182" s="13"/>
    </row>
    <row r="23183" spans="1:5" x14ac:dyDescent="0.35">
      <c r="A23183">
        <v>72819</v>
      </c>
      <c r="B23183" s="13">
        <v>44331.29813531907</v>
      </c>
      <c r="C23183">
        <v>170085</v>
      </c>
      <c r="D23183">
        <v>97867</v>
      </c>
      <c r="E23183" s="13"/>
    </row>
    <row r="23184" spans="1:5" x14ac:dyDescent="0.35">
      <c r="A23184">
        <v>72821</v>
      </c>
      <c r="B23184" s="13">
        <v>44331.300210577712</v>
      </c>
      <c r="C23184">
        <v>78379</v>
      </c>
      <c r="D23184">
        <v>74456</v>
      </c>
      <c r="E23184" s="13"/>
    </row>
    <row r="23185" spans="1:5" x14ac:dyDescent="0.35">
      <c r="A23185">
        <v>72824</v>
      </c>
      <c r="B23185" s="13">
        <v>44331.300515762807</v>
      </c>
      <c r="C23185">
        <v>209815</v>
      </c>
      <c r="D23185">
        <v>351192</v>
      </c>
      <c r="E23185" s="13"/>
    </row>
    <row r="23186" spans="1:5" x14ac:dyDescent="0.35">
      <c r="A23186">
        <v>72825</v>
      </c>
      <c r="B23186" s="13">
        <v>44331.300754045304</v>
      </c>
      <c r="C23186">
        <v>179773</v>
      </c>
      <c r="D23186">
        <v>154256</v>
      </c>
      <c r="E23186" s="13"/>
    </row>
    <row r="23187" spans="1:5" x14ac:dyDescent="0.35">
      <c r="A23187">
        <v>72830</v>
      </c>
      <c r="B23187" s="13">
        <v>44331.302468947419</v>
      </c>
      <c r="C23187">
        <v>276633</v>
      </c>
      <c r="D23187">
        <v>411922</v>
      </c>
      <c r="E23187" s="13"/>
    </row>
    <row r="23188" spans="1:5" x14ac:dyDescent="0.35">
      <c r="A23188">
        <v>72834</v>
      </c>
      <c r="B23188" s="13">
        <v>44331.303903317363</v>
      </c>
      <c r="C23188">
        <v>302941</v>
      </c>
      <c r="D23188">
        <v>180939</v>
      </c>
      <c r="E23188" s="13"/>
    </row>
    <row r="23189" spans="1:5" x14ac:dyDescent="0.35">
      <c r="A23189">
        <v>72838</v>
      </c>
      <c r="B23189" s="13">
        <v>44331.306417475731</v>
      </c>
      <c r="C23189">
        <v>152232</v>
      </c>
      <c r="D23189">
        <v>324893</v>
      </c>
      <c r="E23189" s="13"/>
    </row>
    <row r="23190" spans="1:5" x14ac:dyDescent="0.35">
      <c r="A23190">
        <v>72841</v>
      </c>
      <c r="B23190" s="13">
        <v>44331.307260353402</v>
      </c>
      <c r="C23190">
        <v>245531</v>
      </c>
      <c r="D23190">
        <v>189009</v>
      </c>
      <c r="E23190" s="13"/>
    </row>
    <row r="23191" spans="1:5" x14ac:dyDescent="0.35">
      <c r="A23191">
        <v>72846</v>
      </c>
      <c r="B23191" s="13">
        <v>44331.308816797391</v>
      </c>
      <c r="C23191">
        <v>284602</v>
      </c>
      <c r="D23191">
        <v>34152</v>
      </c>
      <c r="E23191" s="13"/>
    </row>
    <row r="23192" spans="1:5" x14ac:dyDescent="0.35">
      <c r="A23192">
        <v>72847</v>
      </c>
      <c r="B23192" s="13">
        <v>44331.309653721677</v>
      </c>
      <c r="C23192">
        <v>144621</v>
      </c>
      <c r="D23192">
        <v>301535</v>
      </c>
      <c r="E23192" s="13"/>
    </row>
    <row r="23193" spans="1:5" x14ac:dyDescent="0.35">
      <c r="A23193">
        <v>72850</v>
      </c>
      <c r="B23193" s="13">
        <v>44331.311593981751</v>
      </c>
      <c r="C23193">
        <v>160940</v>
      </c>
      <c r="D23193">
        <v>180697</v>
      </c>
      <c r="E23193" s="13"/>
    </row>
    <row r="23194" spans="1:5" x14ac:dyDescent="0.35">
      <c r="A23194">
        <v>72855</v>
      </c>
      <c r="B23194" s="13">
        <v>44331.314333333336</v>
      </c>
      <c r="C23194">
        <v>28378</v>
      </c>
      <c r="D23194">
        <v>154256</v>
      </c>
      <c r="E23194" s="13"/>
    </row>
    <row r="23195" spans="1:5" x14ac:dyDescent="0.35">
      <c r="A23195">
        <v>72860</v>
      </c>
      <c r="B23195" s="13">
        <v>44331.315317152104</v>
      </c>
      <c r="C23195">
        <v>275802</v>
      </c>
      <c r="D23195">
        <v>404226</v>
      </c>
      <c r="E23195" s="13"/>
    </row>
    <row r="23196" spans="1:5" x14ac:dyDescent="0.35">
      <c r="A23196">
        <v>72863</v>
      </c>
      <c r="B23196" s="13">
        <v>44331.315927610092</v>
      </c>
      <c r="C23196">
        <v>22298</v>
      </c>
      <c r="D23196">
        <v>158978</v>
      </c>
      <c r="E23196" s="13"/>
    </row>
    <row r="23197" spans="1:5" x14ac:dyDescent="0.35">
      <c r="A23197">
        <v>72868</v>
      </c>
      <c r="B23197" s="13">
        <v>44331.316568498798</v>
      </c>
      <c r="C23197">
        <v>313262</v>
      </c>
      <c r="D23197">
        <v>230507</v>
      </c>
      <c r="E23197" s="13"/>
    </row>
    <row r="23198" spans="1:5" x14ac:dyDescent="0.35">
      <c r="A23198">
        <v>72873</v>
      </c>
      <c r="B23198" s="13">
        <v>44331.319559312724</v>
      </c>
      <c r="C23198">
        <v>172204</v>
      </c>
      <c r="D23198">
        <v>162482</v>
      </c>
      <c r="E23198" s="13"/>
    </row>
    <row r="23199" spans="1:5" x14ac:dyDescent="0.35">
      <c r="A23199">
        <v>72876</v>
      </c>
      <c r="B23199" s="13">
        <v>44331.320688497573</v>
      </c>
      <c r="C23199">
        <v>198496</v>
      </c>
      <c r="D23199">
        <v>330333</v>
      </c>
      <c r="E23199" s="13"/>
    </row>
    <row r="23200" spans="1:5" x14ac:dyDescent="0.35">
      <c r="A23200">
        <v>72880</v>
      </c>
      <c r="B23200" s="13">
        <v>44331.321543015838</v>
      </c>
      <c r="C23200">
        <v>30737</v>
      </c>
      <c r="D23200">
        <v>324893</v>
      </c>
      <c r="E23200" s="13"/>
    </row>
    <row r="23201" spans="1:5" x14ac:dyDescent="0.35">
      <c r="A23201">
        <v>72882</v>
      </c>
      <c r="B23201" s="13">
        <v>44331.32306894131</v>
      </c>
      <c r="C23201">
        <v>316729</v>
      </c>
      <c r="D23201">
        <v>19846</v>
      </c>
      <c r="E23201" s="13"/>
    </row>
    <row r="23202" spans="1:5" x14ac:dyDescent="0.35">
      <c r="A23202">
        <v>72885</v>
      </c>
      <c r="B23202" s="13">
        <v>44331.324472792752</v>
      </c>
      <c r="C23202">
        <v>89155</v>
      </c>
      <c r="D23202">
        <v>28360</v>
      </c>
      <c r="E23202" s="13"/>
    </row>
    <row r="23203" spans="1:5" x14ac:dyDescent="0.35">
      <c r="A23203">
        <v>72888</v>
      </c>
      <c r="B23203" s="13">
        <v>44331.324839014866</v>
      </c>
      <c r="C23203">
        <v>305588</v>
      </c>
      <c r="D23203">
        <v>411922</v>
      </c>
      <c r="E23203" s="13"/>
    </row>
    <row r="23204" spans="1:5" x14ac:dyDescent="0.35">
      <c r="A23204">
        <v>72890</v>
      </c>
      <c r="B23204" s="13">
        <v>44331.325113681451</v>
      </c>
      <c r="C23204">
        <v>231586</v>
      </c>
      <c r="D23204">
        <v>320962</v>
      </c>
      <c r="E23204" s="13"/>
    </row>
    <row r="23205" spans="1:5" x14ac:dyDescent="0.35">
      <c r="A23205">
        <v>72892</v>
      </c>
      <c r="B23205" s="13">
        <v>44331.327333333335</v>
      </c>
      <c r="C23205">
        <v>314890</v>
      </c>
      <c r="D23205">
        <v>5151</v>
      </c>
      <c r="E23205" s="13"/>
    </row>
    <row r="23206" spans="1:5" x14ac:dyDescent="0.35">
      <c r="A23206">
        <v>72897</v>
      </c>
      <c r="B23206" s="13">
        <v>44331.327524643697</v>
      </c>
      <c r="C23206">
        <v>125600</v>
      </c>
      <c r="D23206">
        <v>298909</v>
      </c>
      <c r="E23206" s="13"/>
    </row>
    <row r="23207" spans="1:5" x14ac:dyDescent="0.35">
      <c r="A23207">
        <v>72898</v>
      </c>
      <c r="B23207" s="13">
        <v>44331.329599902339</v>
      </c>
      <c r="C23207">
        <v>203165</v>
      </c>
      <c r="D23207">
        <v>291304</v>
      </c>
      <c r="E23207" s="13"/>
    </row>
    <row r="23208" spans="1:5" x14ac:dyDescent="0.35">
      <c r="A23208">
        <v>72899</v>
      </c>
      <c r="B23208" s="13">
        <v>44331.334543900877</v>
      </c>
      <c r="C23208">
        <v>173068</v>
      </c>
      <c r="D23208">
        <v>316541</v>
      </c>
      <c r="E23208" s="13"/>
    </row>
    <row r="23209" spans="1:5" x14ac:dyDescent="0.35">
      <c r="A23209">
        <v>72900</v>
      </c>
      <c r="B23209" s="13">
        <v>44331.337504196294</v>
      </c>
      <c r="C23209">
        <v>199449</v>
      </c>
      <c r="D23209">
        <v>47419</v>
      </c>
      <c r="E23209" s="13"/>
    </row>
    <row r="23210" spans="1:5" x14ac:dyDescent="0.35">
      <c r="A23210">
        <v>72904</v>
      </c>
      <c r="B23210" s="13">
        <v>44331.340586565755</v>
      </c>
      <c r="C23210">
        <v>247033</v>
      </c>
      <c r="D23210">
        <v>278351</v>
      </c>
      <c r="E23210" s="13"/>
    </row>
    <row r="23211" spans="1:5" x14ac:dyDescent="0.35">
      <c r="A23211">
        <v>72907</v>
      </c>
      <c r="B23211" s="13">
        <v>44331.341502121039</v>
      </c>
      <c r="C23211">
        <v>286651</v>
      </c>
      <c r="D23211">
        <v>470762</v>
      </c>
      <c r="E23211" s="13"/>
    </row>
    <row r="23212" spans="1:5" x14ac:dyDescent="0.35">
      <c r="A23212">
        <v>72912</v>
      </c>
      <c r="B23212" s="13">
        <v>44331.342016181232</v>
      </c>
      <c r="C23212">
        <v>161544</v>
      </c>
      <c r="D23212">
        <v>301748</v>
      </c>
      <c r="E23212" s="13"/>
    </row>
    <row r="23213" spans="1:5" x14ac:dyDescent="0.35">
      <c r="A23213">
        <v>72916</v>
      </c>
      <c r="B23213" s="13">
        <v>44331.343180639058</v>
      </c>
      <c r="C23213">
        <v>40653</v>
      </c>
      <c r="D23213">
        <v>25218</v>
      </c>
      <c r="E23213" s="13"/>
    </row>
    <row r="23214" spans="1:5" x14ac:dyDescent="0.35">
      <c r="A23214">
        <v>72918</v>
      </c>
      <c r="B23214" s="13">
        <v>44331.347422711871</v>
      </c>
      <c r="C23214">
        <v>151059</v>
      </c>
      <c r="D23214">
        <v>119655</v>
      </c>
      <c r="E23214" s="13"/>
    </row>
    <row r="23215" spans="1:5" x14ac:dyDescent="0.35">
      <c r="A23215">
        <v>72920</v>
      </c>
      <c r="B23215" s="13">
        <v>44331.347999999998</v>
      </c>
      <c r="C23215">
        <v>323665</v>
      </c>
      <c r="D23215">
        <v>122902</v>
      </c>
      <c r="E23215" s="13"/>
    </row>
    <row r="23216" spans="1:5" x14ac:dyDescent="0.35">
      <c r="A23216">
        <v>72921</v>
      </c>
      <c r="B23216" s="13">
        <v>44331.351320388349</v>
      </c>
      <c r="C23216">
        <v>156990</v>
      </c>
      <c r="D23216">
        <v>230507</v>
      </c>
      <c r="E23216" s="13"/>
    </row>
    <row r="23217" spans="1:5" x14ac:dyDescent="0.35">
      <c r="A23217">
        <v>72924</v>
      </c>
      <c r="B23217" s="13">
        <v>44331.351333333332</v>
      </c>
      <c r="C23217">
        <v>20441</v>
      </c>
      <c r="D23217">
        <v>274147</v>
      </c>
      <c r="E23217" s="13"/>
    </row>
    <row r="23218" spans="1:5" x14ac:dyDescent="0.35">
      <c r="A23218">
        <v>72929</v>
      </c>
      <c r="B23218" s="13">
        <v>44331.352366710409</v>
      </c>
      <c r="C23218">
        <v>10431</v>
      </c>
      <c r="D23218">
        <v>371920</v>
      </c>
      <c r="E23218" s="13"/>
    </row>
    <row r="23219" spans="1:5" x14ac:dyDescent="0.35">
      <c r="A23219">
        <v>72933</v>
      </c>
      <c r="B23219" s="13">
        <v>44331.3571581164</v>
      </c>
      <c r="C23219">
        <v>221957</v>
      </c>
      <c r="D23219">
        <v>471403</v>
      </c>
      <c r="E23219" s="13"/>
    </row>
    <row r="23220" spans="1:5" x14ac:dyDescent="0.35">
      <c r="A23220">
        <v>72936</v>
      </c>
      <c r="B23220" s="13">
        <v>44331.357280190437</v>
      </c>
      <c r="C23220">
        <v>55671</v>
      </c>
      <c r="D23220">
        <v>470762</v>
      </c>
      <c r="E23220" s="13"/>
    </row>
    <row r="23221" spans="1:5" x14ac:dyDescent="0.35">
      <c r="A23221">
        <v>72939</v>
      </c>
      <c r="B23221" s="13">
        <v>44331.357799005098</v>
      </c>
      <c r="C23221">
        <v>22800</v>
      </c>
      <c r="D23221">
        <v>401945</v>
      </c>
      <c r="E23221" s="13"/>
    </row>
    <row r="23222" spans="1:5" x14ac:dyDescent="0.35">
      <c r="A23222">
        <v>72942</v>
      </c>
      <c r="B23222" s="13">
        <v>44331.359263893552</v>
      </c>
      <c r="C23222">
        <v>53695</v>
      </c>
      <c r="D23222">
        <v>405774</v>
      </c>
      <c r="E23222" s="13"/>
    </row>
    <row r="23223" spans="1:5" x14ac:dyDescent="0.35">
      <c r="A23223">
        <v>72947</v>
      </c>
      <c r="B23223" s="13">
        <v>44331.359815533986</v>
      </c>
      <c r="C23223">
        <v>115355</v>
      </c>
      <c r="D23223">
        <v>172263</v>
      </c>
      <c r="E23223" s="13"/>
    </row>
    <row r="23224" spans="1:5" x14ac:dyDescent="0.35">
      <c r="A23224">
        <v>72952</v>
      </c>
      <c r="B23224" s="13">
        <v>44331.364207892089</v>
      </c>
      <c r="C23224">
        <v>85335</v>
      </c>
      <c r="D23224">
        <v>182984</v>
      </c>
      <c r="E23224" s="13"/>
    </row>
    <row r="23225" spans="1:5" x14ac:dyDescent="0.35">
      <c r="A23225">
        <v>72953</v>
      </c>
      <c r="B23225" s="13">
        <v>44331.364669902912</v>
      </c>
      <c r="C23225">
        <v>20229</v>
      </c>
      <c r="D23225">
        <v>250679</v>
      </c>
      <c r="E23225" s="13"/>
    </row>
    <row r="23226" spans="1:5" x14ac:dyDescent="0.35">
      <c r="A23226">
        <v>72955</v>
      </c>
      <c r="B23226" s="13">
        <v>44331.366666666661</v>
      </c>
      <c r="C23226">
        <v>54631</v>
      </c>
      <c r="D23226">
        <v>55183</v>
      </c>
      <c r="E23226" s="13"/>
    </row>
    <row r="23227" spans="1:5" x14ac:dyDescent="0.35">
      <c r="A23227">
        <v>72958</v>
      </c>
      <c r="B23227" s="13">
        <v>44331.368144779808</v>
      </c>
      <c r="C23227">
        <v>343309</v>
      </c>
      <c r="D23227">
        <v>476038</v>
      </c>
      <c r="E23227" s="13"/>
    </row>
    <row r="23228" spans="1:5" x14ac:dyDescent="0.35">
      <c r="A23228">
        <v>72960</v>
      </c>
      <c r="B23228" s="13">
        <v>44331.369823297828</v>
      </c>
      <c r="C23228">
        <v>286425</v>
      </c>
      <c r="D23228">
        <v>21760</v>
      </c>
      <c r="E23228" s="13"/>
    </row>
    <row r="23229" spans="1:5" x14ac:dyDescent="0.35">
      <c r="A23229">
        <v>72965</v>
      </c>
      <c r="B23229" s="13">
        <v>44331.372666666663</v>
      </c>
      <c r="C23229">
        <v>138343</v>
      </c>
      <c r="D23229">
        <v>81226</v>
      </c>
      <c r="E23229" s="13"/>
    </row>
    <row r="23230" spans="1:5" x14ac:dyDescent="0.35">
      <c r="A23230">
        <v>72968</v>
      </c>
      <c r="B23230" s="13">
        <v>44331.37449262978</v>
      </c>
      <c r="C23230">
        <v>90042</v>
      </c>
      <c r="D23230">
        <v>340071</v>
      </c>
      <c r="E23230" s="13"/>
    </row>
    <row r="23231" spans="1:5" x14ac:dyDescent="0.35">
      <c r="A23231">
        <v>72971</v>
      </c>
      <c r="B23231" s="13">
        <v>44331.375996763752</v>
      </c>
      <c r="C23231">
        <v>275664</v>
      </c>
      <c r="D23231">
        <v>4199</v>
      </c>
      <c r="E23231" s="13"/>
    </row>
    <row r="23232" spans="1:5" x14ac:dyDescent="0.35">
      <c r="A23232">
        <v>72976</v>
      </c>
      <c r="B23232" s="13">
        <v>44331.376689962461</v>
      </c>
      <c r="C23232">
        <v>223186</v>
      </c>
      <c r="D23232">
        <v>112334</v>
      </c>
      <c r="E23232" s="13"/>
    </row>
    <row r="23233" spans="1:5" x14ac:dyDescent="0.35">
      <c r="A23233">
        <v>72980</v>
      </c>
      <c r="B23233" s="13">
        <v>44331.381255663429</v>
      </c>
      <c r="C23233">
        <v>297348</v>
      </c>
      <c r="D23233">
        <v>304128</v>
      </c>
      <c r="E23233" s="13"/>
    </row>
    <row r="23234" spans="1:5" x14ac:dyDescent="0.35">
      <c r="A23234">
        <v>72984</v>
      </c>
      <c r="B23234" s="13">
        <v>44331.381481368451</v>
      </c>
      <c r="C23234">
        <v>18388</v>
      </c>
      <c r="D23234">
        <v>158978</v>
      </c>
      <c r="E23234" s="13"/>
    </row>
    <row r="23235" spans="1:5" x14ac:dyDescent="0.35">
      <c r="A23235">
        <v>72987</v>
      </c>
      <c r="B23235" s="13">
        <v>44331.382366405225</v>
      </c>
      <c r="C23235">
        <v>164680</v>
      </c>
      <c r="D23235">
        <v>345550</v>
      </c>
      <c r="E23235" s="13"/>
    </row>
    <row r="23236" spans="1:5" x14ac:dyDescent="0.35">
      <c r="A23236">
        <v>72989</v>
      </c>
      <c r="B23236" s="13">
        <v>44331.382469255666</v>
      </c>
      <c r="C23236">
        <v>262076</v>
      </c>
      <c r="D23236">
        <v>436070</v>
      </c>
      <c r="E23236" s="13"/>
    </row>
    <row r="23237" spans="1:5" x14ac:dyDescent="0.35">
      <c r="A23237">
        <v>72992</v>
      </c>
      <c r="B23237" s="13">
        <v>44331.38428907132</v>
      </c>
      <c r="C23237">
        <v>46889</v>
      </c>
      <c r="D23237">
        <v>153893</v>
      </c>
      <c r="E23237" s="13"/>
    </row>
    <row r="23238" spans="1:5" x14ac:dyDescent="0.35">
      <c r="A23238">
        <v>72994</v>
      </c>
      <c r="B23238" s="13">
        <v>44331.384380626849</v>
      </c>
      <c r="C23238">
        <v>236364</v>
      </c>
      <c r="D23238">
        <v>85026</v>
      </c>
      <c r="E23238" s="13"/>
    </row>
    <row r="23239" spans="1:5" x14ac:dyDescent="0.35">
      <c r="A23239">
        <v>72999</v>
      </c>
      <c r="B23239" s="13">
        <v>44331.384655293434</v>
      </c>
      <c r="C23239">
        <v>67796</v>
      </c>
      <c r="D23239">
        <v>301748</v>
      </c>
      <c r="E23239" s="13"/>
    </row>
    <row r="23240" spans="1:5" x14ac:dyDescent="0.35">
      <c r="A23240">
        <v>73004</v>
      </c>
      <c r="B23240" s="13">
        <v>44331.387323624593</v>
      </c>
      <c r="C23240">
        <v>236157</v>
      </c>
      <c r="D23240">
        <v>258219</v>
      </c>
      <c r="E23240" s="13"/>
    </row>
    <row r="23241" spans="1:5" x14ac:dyDescent="0.35">
      <c r="A23241">
        <v>73008</v>
      </c>
      <c r="B23241" s="13">
        <v>44331.389873958557</v>
      </c>
      <c r="C23241">
        <v>191816</v>
      </c>
      <c r="D23241">
        <v>327968</v>
      </c>
      <c r="E23241" s="13"/>
    </row>
    <row r="23242" spans="1:5" x14ac:dyDescent="0.35">
      <c r="A23242">
        <v>73009</v>
      </c>
      <c r="B23242" s="13">
        <v>44331.392498550369</v>
      </c>
      <c r="C23242">
        <v>245530</v>
      </c>
      <c r="D23242">
        <v>347008</v>
      </c>
      <c r="E23242" s="13"/>
    </row>
    <row r="23243" spans="1:5" x14ac:dyDescent="0.35">
      <c r="A23243">
        <v>73010</v>
      </c>
      <c r="B23243" s="13">
        <v>44331.392834253973</v>
      </c>
      <c r="C23243">
        <v>6898</v>
      </c>
      <c r="D23243">
        <v>411922</v>
      </c>
      <c r="E23243" s="13"/>
    </row>
    <row r="23244" spans="1:5" x14ac:dyDescent="0.35">
      <c r="A23244">
        <v>73013</v>
      </c>
      <c r="B23244" s="13">
        <v>44331.393505661181</v>
      </c>
      <c r="C23244">
        <v>323077</v>
      </c>
      <c r="D23244">
        <v>455878</v>
      </c>
      <c r="E23244" s="13"/>
    </row>
    <row r="23245" spans="1:5" x14ac:dyDescent="0.35">
      <c r="A23245">
        <v>73014</v>
      </c>
      <c r="B23245" s="13">
        <v>44331.393841364785</v>
      </c>
      <c r="C23245">
        <v>346663</v>
      </c>
      <c r="D23245">
        <v>230507</v>
      </c>
      <c r="E23245" s="13"/>
    </row>
    <row r="23246" spans="1:5" x14ac:dyDescent="0.35">
      <c r="A23246">
        <v>73019</v>
      </c>
      <c r="B23246" s="13">
        <v>44331.396008178963</v>
      </c>
      <c r="C23246">
        <v>244924</v>
      </c>
      <c r="D23246">
        <v>264901</v>
      </c>
      <c r="E23246" s="13"/>
    </row>
    <row r="23247" spans="1:5" x14ac:dyDescent="0.35">
      <c r="A23247">
        <v>73021</v>
      </c>
      <c r="B23247" s="13">
        <v>44331.399975585191</v>
      </c>
      <c r="C23247">
        <v>106113</v>
      </c>
      <c r="D23247">
        <v>238576</v>
      </c>
      <c r="E23247" s="13"/>
    </row>
    <row r="23248" spans="1:5" x14ac:dyDescent="0.35">
      <c r="A23248">
        <v>73023</v>
      </c>
      <c r="B23248" s="13">
        <v>44331.400158696248</v>
      </c>
      <c r="C23248">
        <v>72028</v>
      </c>
      <c r="D23248">
        <v>9125</v>
      </c>
      <c r="E23248" s="13"/>
    </row>
    <row r="23249" spans="1:5" x14ac:dyDescent="0.35">
      <c r="A23249">
        <v>73026</v>
      </c>
      <c r="B23249" s="13">
        <v>44331.401501510663</v>
      </c>
      <c r="C23249">
        <v>85548</v>
      </c>
      <c r="D23249">
        <v>226229</v>
      </c>
      <c r="E23249" s="13"/>
    </row>
    <row r="23250" spans="1:5" x14ac:dyDescent="0.35">
      <c r="A23250">
        <v>73029</v>
      </c>
      <c r="B23250" s="13">
        <v>44331.40650654622</v>
      </c>
      <c r="C23250">
        <v>272981</v>
      </c>
      <c r="D23250">
        <v>17150</v>
      </c>
      <c r="E23250" s="13"/>
    </row>
    <row r="23251" spans="1:5" x14ac:dyDescent="0.35">
      <c r="A23251">
        <v>73031</v>
      </c>
      <c r="B23251" s="13">
        <v>44331.407940916164</v>
      </c>
      <c r="C23251">
        <v>221126</v>
      </c>
      <c r="D23251">
        <v>60239</v>
      </c>
      <c r="E23251" s="13"/>
    </row>
    <row r="23252" spans="1:5" x14ac:dyDescent="0.35">
      <c r="A23252">
        <v>73032</v>
      </c>
      <c r="B23252" s="13">
        <v>44331.409168284794</v>
      </c>
      <c r="C23252">
        <v>307645</v>
      </c>
      <c r="D23252">
        <v>143150</v>
      </c>
      <c r="E23252" s="13"/>
    </row>
    <row r="23253" spans="1:5" x14ac:dyDescent="0.35">
      <c r="A23253">
        <v>73037</v>
      </c>
      <c r="B23253" s="13">
        <v>44331.409955137788</v>
      </c>
      <c r="C23253">
        <v>31326</v>
      </c>
      <c r="D23253">
        <v>164398</v>
      </c>
      <c r="E23253" s="13"/>
    </row>
    <row r="23254" spans="1:5" x14ac:dyDescent="0.35">
      <c r="A23254">
        <v>73041</v>
      </c>
      <c r="B23254" s="13">
        <v>44331.411595469261</v>
      </c>
      <c r="C23254">
        <v>110680</v>
      </c>
      <c r="D23254">
        <v>339834</v>
      </c>
      <c r="E23254" s="13"/>
    </row>
    <row r="23255" spans="1:5" x14ac:dyDescent="0.35">
      <c r="A23255">
        <v>73046</v>
      </c>
      <c r="B23255" s="13">
        <v>44331.412396618551</v>
      </c>
      <c r="C23255">
        <v>158159</v>
      </c>
      <c r="D23255">
        <v>473327</v>
      </c>
      <c r="E23255" s="13"/>
    </row>
    <row r="23256" spans="1:5" x14ac:dyDescent="0.35">
      <c r="A23256">
        <v>73049</v>
      </c>
      <c r="B23256" s="13">
        <v>44331.413618122977</v>
      </c>
      <c r="C23256">
        <v>97218</v>
      </c>
      <c r="D23256">
        <v>227775</v>
      </c>
      <c r="E23256" s="13"/>
    </row>
    <row r="23257" spans="1:5" x14ac:dyDescent="0.35">
      <c r="A23257">
        <v>73052</v>
      </c>
      <c r="B23257" s="13">
        <v>44331.413678395947</v>
      </c>
      <c r="C23257">
        <v>211281</v>
      </c>
      <c r="D23257">
        <v>250679</v>
      </c>
      <c r="E23257" s="13"/>
    </row>
    <row r="23258" spans="1:5" x14ac:dyDescent="0.35">
      <c r="A23258">
        <v>73055</v>
      </c>
      <c r="B23258" s="13">
        <v>44331.416449838187</v>
      </c>
      <c r="C23258">
        <v>256312</v>
      </c>
      <c r="D23258">
        <v>250679</v>
      </c>
      <c r="E23258" s="13"/>
    </row>
    <row r="23259" spans="1:5" x14ac:dyDescent="0.35">
      <c r="A23259">
        <v>73059</v>
      </c>
      <c r="B23259" s="13">
        <v>44331.417258899673</v>
      </c>
      <c r="C23259">
        <v>109194</v>
      </c>
      <c r="D23259">
        <v>82901</v>
      </c>
      <c r="E23259" s="13"/>
    </row>
    <row r="23260" spans="1:5" x14ac:dyDescent="0.35">
      <c r="A23260">
        <v>73060</v>
      </c>
      <c r="B23260" s="13">
        <v>44331.4174016541</v>
      </c>
      <c r="C23260">
        <v>216763</v>
      </c>
      <c r="D23260">
        <v>85094</v>
      </c>
      <c r="E23260" s="13"/>
    </row>
    <row r="23261" spans="1:5" x14ac:dyDescent="0.35">
      <c r="A23261">
        <v>73065</v>
      </c>
      <c r="B23261" s="13">
        <v>44331.418472491911</v>
      </c>
      <c r="C23261">
        <v>74004</v>
      </c>
      <c r="D23261">
        <v>351192</v>
      </c>
      <c r="E23261" s="13"/>
    </row>
    <row r="23262" spans="1:5" x14ac:dyDescent="0.35">
      <c r="A23262">
        <v>73067</v>
      </c>
      <c r="B23262" s="13">
        <v>44331.420333333335</v>
      </c>
      <c r="C23262">
        <v>92922</v>
      </c>
      <c r="D23262">
        <v>191893</v>
      </c>
      <c r="E23262" s="13"/>
    </row>
    <row r="23263" spans="1:5" x14ac:dyDescent="0.35">
      <c r="A23263">
        <v>73072</v>
      </c>
      <c r="B23263" s="13">
        <v>44331.422113268607</v>
      </c>
      <c r="C23263">
        <v>22213</v>
      </c>
      <c r="D23263">
        <v>411922</v>
      </c>
      <c r="E23263" s="13"/>
    </row>
    <row r="23264" spans="1:5" x14ac:dyDescent="0.35">
      <c r="A23264">
        <v>73075</v>
      </c>
      <c r="B23264" s="13">
        <v>44331.422113268614</v>
      </c>
      <c r="C23264">
        <v>148369</v>
      </c>
      <c r="D23264">
        <v>328843</v>
      </c>
      <c r="E23264" s="13"/>
    </row>
    <row r="23265" spans="1:5" x14ac:dyDescent="0.35">
      <c r="A23265">
        <v>73080</v>
      </c>
      <c r="B23265" s="13">
        <v>44331.42277291177</v>
      </c>
      <c r="C23265">
        <v>87670</v>
      </c>
      <c r="D23265">
        <v>332057</v>
      </c>
      <c r="E23265" s="13"/>
    </row>
    <row r="23266" spans="1:5" x14ac:dyDescent="0.35">
      <c r="A23266">
        <v>73082</v>
      </c>
      <c r="B23266" s="13">
        <v>44331.423326860837</v>
      </c>
      <c r="C23266">
        <v>182621</v>
      </c>
      <c r="D23266">
        <v>351192</v>
      </c>
      <c r="E23266" s="13"/>
    </row>
    <row r="23267" spans="1:5" x14ac:dyDescent="0.35">
      <c r="A23267">
        <v>73083</v>
      </c>
      <c r="B23267" s="13">
        <v>44331.424666666666</v>
      </c>
      <c r="C23267">
        <v>309314</v>
      </c>
      <c r="D23267">
        <v>241927</v>
      </c>
      <c r="E23267" s="13"/>
    </row>
    <row r="23268" spans="1:5" x14ac:dyDescent="0.35">
      <c r="A23268">
        <v>73085</v>
      </c>
      <c r="B23268" s="13">
        <v>44331.42656310679</v>
      </c>
      <c r="C23268">
        <v>110992</v>
      </c>
      <c r="D23268">
        <v>250679</v>
      </c>
      <c r="E23268" s="13"/>
    </row>
    <row r="23269" spans="1:5" x14ac:dyDescent="0.35">
      <c r="A23269">
        <v>73087</v>
      </c>
      <c r="B23269" s="13">
        <v>44331.428754539629</v>
      </c>
      <c r="C23269">
        <v>160080</v>
      </c>
      <c r="D23269">
        <v>158978</v>
      </c>
      <c r="E23269" s="13"/>
    </row>
    <row r="23270" spans="1:5" x14ac:dyDescent="0.35">
      <c r="A23270">
        <v>73088</v>
      </c>
      <c r="B23270" s="13">
        <v>44331.432660908838</v>
      </c>
      <c r="C23270">
        <v>251390</v>
      </c>
      <c r="D23270">
        <v>238334</v>
      </c>
      <c r="E23270" s="13"/>
    </row>
    <row r="23271" spans="1:5" x14ac:dyDescent="0.35">
      <c r="A23271">
        <v>73092</v>
      </c>
      <c r="B23271" s="13">
        <v>44331.432752464367</v>
      </c>
      <c r="C23271">
        <v>5601</v>
      </c>
      <c r="D23271">
        <v>413764</v>
      </c>
      <c r="E23271" s="13"/>
    </row>
    <row r="23272" spans="1:5" x14ac:dyDescent="0.35">
      <c r="A23272">
        <v>73096</v>
      </c>
      <c r="B23272" s="13">
        <v>44331.432752464367</v>
      </c>
      <c r="C23272">
        <v>257112</v>
      </c>
      <c r="D23272">
        <v>245484</v>
      </c>
      <c r="E23272" s="13"/>
    </row>
    <row r="23273" spans="1:5" x14ac:dyDescent="0.35">
      <c r="A23273">
        <v>73099</v>
      </c>
      <c r="B23273" s="13">
        <v>44331.436384166998</v>
      </c>
      <c r="C23273">
        <v>268093</v>
      </c>
      <c r="D23273">
        <v>449379</v>
      </c>
      <c r="E23273" s="13"/>
    </row>
    <row r="23274" spans="1:5" x14ac:dyDescent="0.35">
      <c r="A23274">
        <v>73102</v>
      </c>
      <c r="B23274" s="13">
        <v>44331.438337351603</v>
      </c>
      <c r="C23274">
        <v>39276</v>
      </c>
      <c r="D23274">
        <v>250679</v>
      </c>
      <c r="E23274" s="13"/>
    </row>
    <row r="23275" spans="1:5" x14ac:dyDescent="0.35">
      <c r="A23275">
        <v>73105</v>
      </c>
      <c r="B23275" s="13">
        <v>44331.438699029131</v>
      </c>
      <c r="C23275">
        <v>301148</v>
      </c>
      <c r="D23275">
        <v>112334</v>
      </c>
      <c r="E23275" s="13"/>
    </row>
    <row r="23276" spans="1:5" x14ac:dyDescent="0.35">
      <c r="A23276">
        <v>73106</v>
      </c>
      <c r="B23276" s="13">
        <v>44331.438764610735</v>
      </c>
      <c r="C23276">
        <v>37526</v>
      </c>
      <c r="D23276">
        <v>281268</v>
      </c>
      <c r="E23276" s="13"/>
    </row>
    <row r="23277" spans="1:5" x14ac:dyDescent="0.35">
      <c r="A23277">
        <v>73110</v>
      </c>
      <c r="B23277" s="13">
        <v>44331.438886684773</v>
      </c>
      <c r="C23277">
        <v>87292</v>
      </c>
      <c r="D23277">
        <v>128523</v>
      </c>
      <c r="E23277" s="13"/>
    </row>
    <row r="23278" spans="1:5" x14ac:dyDescent="0.35">
      <c r="A23278">
        <v>73114</v>
      </c>
      <c r="B23278" s="13">
        <v>44331.438999999998</v>
      </c>
      <c r="C23278">
        <v>291657</v>
      </c>
      <c r="D23278">
        <v>285365</v>
      </c>
      <c r="E23278" s="13"/>
    </row>
    <row r="23279" spans="1:5" x14ac:dyDescent="0.35">
      <c r="A23279">
        <v>73119</v>
      </c>
      <c r="B23279" s="13">
        <v>44331.441530744341</v>
      </c>
      <c r="C23279">
        <v>55955</v>
      </c>
      <c r="D23279">
        <v>185535</v>
      </c>
      <c r="E23279" s="13"/>
    </row>
    <row r="23280" spans="1:5" x14ac:dyDescent="0.35">
      <c r="A23280">
        <v>73123</v>
      </c>
      <c r="B23280" s="13">
        <v>44331.441530744341</v>
      </c>
      <c r="C23280">
        <v>111305</v>
      </c>
      <c r="D23280">
        <v>115825</v>
      </c>
      <c r="E23280" s="13"/>
    </row>
    <row r="23281" spans="1:5" x14ac:dyDescent="0.35">
      <c r="A23281">
        <v>73128</v>
      </c>
      <c r="B23281" s="13">
        <v>44331.442339805821</v>
      </c>
      <c r="C23281">
        <v>225646</v>
      </c>
      <c r="D23281">
        <v>181651</v>
      </c>
      <c r="E23281" s="13"/>
    </row>
    <row r="23282" spans="1:5" x14ac:dyDescent="0.35">
      <c r="A23282">
        <v>73130</v>
      </c>
      <c r="B23282" s="13">
        <v>44331.44389172033</v>
      </c>
      <c r="C23282">
        <v>127174</v>
      </c>
      <c r="D23282">
        <v>118549</v>
      </c>
      <c r="E23282" s="13"/>
    </row>
    <row r="23283" spans="1:5" x14ac:dyDescent="0.35">
      <c r="A23283">
        <v>73132</v>
      </c>
      <c r="B23283" s="13">
        <v>44331.447492904445</v>
      </c>
      <c r="C23283">
        <v>18501</v>
      </c>
      <c r="D23283">
        <v>439981</v>
      </c>
      <c r="E23283" s="13"/>
    </row>
    <row r="23284" spans="1:5" x14ac:dyDescent="0.35">
      <c r="A23284">
        <v>73134</v>
      </c>
      <c r="B23284" s="13">
        <v>44331.448042237615</v>
      </c>
      <c r="C23284">
        <v>227843</v>
      </c>
      <c r="D23284">
        <v>347008</v>
      </c>
      <c r="E23284" s="13"/>
    </row>
    <row r="23285" spans="1:5" x14ac:dyDescent="0.35">
      <c r="A23285">
        <v>73137</v>
      </c>
      <c r="B23285" s="13">
        <v>44331.449216828478</v>
      </c>
      <c r="C23285">
        <v>55983</v>
      </c>
      <c r="D23285">
        <v>347008</v>
      </c>
      <c r="E23285" s="13"/>
    </row>
    <row r="23286" spans="1:5" x14ac:dyDescent="0.35">
      <c r="A23286">
        <v>73138</v>
      </c>
      <c r="B23286" s="13">
        <v>44331.449476607566</v>
      </c>
      <c r="C23286">
        <v>55376</v>
      </c>
      <c r="D23286">
        <v>21407</v>
      </c>
      <c r="E23286" s="13"/>
    </row>
    <row r="23287" spans="1:5" x14ac:dyDescent="0.35">
      <c r="A23287">
        <v>73140</v>
      </c>
      <c r="B23287" s="13">
        <v>44331.450086977755</v>
      </c>
      <c r="C23287">
        <v>220294</v>
      </c>
      <c r="D23287">
        <v>239565</v>
      </c>
      <c r="E23287" s="13"/>
    </row>
    <row r="23288" spans="1:5" x14ac:dyDescent="0.35">
      <c r="A23288">
        <v>73143</v>
      </c>
      <c r="B23288" s="13">
        <v>44331.451644012945</v>
      </c>
      <c r="C23288">
        <v>33028</v>
      </c>
      <c r="D23288">
        <v>241927</v>
      </c>
      <c r="E23288" s="13"/>
    </row>
    <row r="23289" spans="1:5" x14ac:dyDescent="0.35">
      <c r="A23289">
        <v>73145</v>
      </c>
      <c r="B23289" s="13">
        <v>44331.451765495774</v>
      </c>
      <c r="C23289">
        <v>207036</v>
      </c>
      <c r="D23289">
        <v>88863</v>
      </c>
      <c r="E23289" s="13"/>
    </row>
    <row r="23290" spans="1:5" x14ac:dyDescent="0.35">
      <c r="A23290">
        <v>73150</v>
      </c>
      <c r="B23290" s="13">
        <v>44331.451999999997</v>
      </c>
      <c r="C23290">
        <v>133368</v>
      </c>
      <c r="D23290">
        <v>258251</v>
      </c>
      <c r="E23290" s="13"/>
    </row>
    <row r="23291" spans="1:5" x14ac:dyDescent="0.35">
      <c r="A23291">
        <v>73153</v>
      </c>
      <c r="B23291" s="13">
        <v>44331.452192754907</v>
      </c>
      <c r="C23291">
        <v>280066</v>
      </c>
      <c r="D23291">
        <v>387595</v>
      </c>
      <c r="E23291" s="13"/>
    </row>
    <row r="23292" spans="1:5" x14ac:dyDescent="0.35">
      <c r="A23292">
        <v>73155</v>
      </c>
      <c r="B23292" s="13">
        <v>44331.452453074431</v>
      </c>
      <c r="C23292">
        <v>240261</v>
      </c>
      <c r="D23292">
        <v>351192</v>
      </c>
      <c r="E23292" s="13"/>
    </row>
    <row r="23293" spans="1:5" x14ac:dyDescent="0.35">
      <c r="A23293">
        <v>73158</v>
      </c>
      <c r="B23293" s="13">
        <v>44331.453262135925</v>
      </c>
      <c r="C23293">
        <v>35817</v>
      </c>
      <c r="D23293">
        <v>460633</v>
      </c>
      <c r="E23293" s="13"/>
    </row>
    <row r="23294" spans="1:5" x14ac:dyDescent="0.35">
      <c r="A23294">
        <v>73161</v>
      </c>
      <c r="B23294" s="13">
        <v>44331.454071197411</v>
      </c>
      <c r="C23294">
        <v>302941</v>
      </c>
      <c r="D23294">
        <v>305608</v>
      </c>
      <c r="E23294" s="13"/>
    </row>
    <row r="23295" spans="1:5" x14ac:dyDescent="0.35">
      <c r="A23295">
        <v>73164</v>
      </c>
      <c r="B23295" s="13">
        <v>44331.455732902003</v>
      </c>
      <c r="C23295">
        <v>323191</v>
      </c>
      <c r="D23295">
        <v>108167</v>
      </c>
      <c r="E23295" s="13"/>
    </row>
    <row r="23296" spans="1:5" x14ac:dyDescent="0.35">
      <c r="A23296">
        <v>73165</v>
      </c>
      <c r="B23296" s="13">
        <v>44331.456498381878</v>
      </c>
      <c r="C23296">
        <v>42511</v>
      </c>
      <c r="D23296">
        <v>392434</v>
      </c>
      <c r="E23296" s="13"/>
    </row>
    <row r="23297" spans="1:5" x14ac:dyDescent="0.35">
      <c r="A23297">
        <v>73167</v>
      </c>
      <c r="B23297" s="13">
        <v>44331.456498381878</v>
      </c>
      <c r="C23297">
        <v>314975</v>
      </c>
      <c r="D23297">
        <v>411922</v>
      </c>
      <c r="E23297" s="13"/>
    </row>
    <row r="23298" spans="1:5" x14ac:dyDescent="0.35">
      <c r="A23298">
        <v>73168</v>
      </c>
      <c r="B23298" s="13">
        <v>44331.459666666662</v>
      </c>
      <c r="C23298">
        <v>304990</v>
      </c>
      <c r="D23298">
        <v>227775</v>
      </c>
      <c r="E23298" s="13"/>
    </row>
    <row r="23299" spans="1:5" x14ac:dyDescent="0.35">
      <c r="A23299">
        <v>73170</v>
      </c>
      <c r="B23299" s="13">
        <v>44331.461104159673</v>
      </c>
      <c r="C23299">
        <v>203165</v>
      </c>
      <c r="D23299">
        <v>411922</v>
      </c>
      <c r="E23299" s="13"/>
    </row>
    <row r="23300" spans="1:5" x14ac:dyDescent="0.35">
      <c r="A23300">
        <v>73173</v>
      </c>
      <c r="B23300" s="13">
        <v>44331.461928159428</v>
      </c>
      <c r="C23300">
        <v>207335</v>
      </c>
      <c r="D23300">
        <v>122982</v>
      </c>
      <c r="E23300" s="13"/>
    </row>
    <row r="23301" spans="1:5" x14ac:dyDescent="0.35">
      <c r="A23301">
        <v>73175</v>
      </c>
      <c r="B23301" s="13">
        <v>44331.463375404535</v>
      </c>
      <c r="C23301">
        <v>42809</v>
      </c>
      <c r="D23301">
        <v>411922</v>
      </c>
      <c r="E23301" s="13"/>
    </row>
    <row r="23302" spans="1:5" x14ac:dyDescent="0.35">
      <c r="A23302">
        <v>73178</v>
      </c>
      <c r="B23302" s="13">
        <v>44331.463667714466</v>
      </c>
      <c r="C23302">
        <v>90458</v>
      </c>
      <c r="D23302">
        <v>242428</v>
      </c>
      <c r="E23302" s="13"/>
    </row>
    <row r="23303" spans="1:5" x14ac:dyDescent="0.35">
      <c r="A23303">
        <v>73180</v>
      </c>
      <c r="B23303" s="13">
        <v>44331.464588996765</v>
      </c>
      <c r="C23303">
        <v>341981</v>
      </c>
      <c r="D23303">
        <v>402089</v>
      </c>
      <c r="E23303" s="13"/>
    </row>
    <row r="23304" spans="1:5" x14ac:dyDescent="0.35">
      <c r="A23304">
        <v>73182</v>
      </c>
      <c r="B23304" s="13">
        <v>44331.464796899316</v>
      </c>
      <c r="C23304">
        <v>173592</v>
      </c>
      <c r="D23304">
        <v>169991</v>
      </c>
      <c r="E23304" s="13"/>
    </row>
    <row r="23305" spans="1:5" x14ac:dyDescent="0.35">
      <c r="A23305">
        <v>73183</v>
      </c>
      <c r="B23305" s="13">
        <v>44331.464999999997</v>
      </c>
      <c r="C23305">
        <v>214424</v>
      </c>
      <c r="D23305">
        <v>397</v>
      </c>
      <c r="E23305" s="13"/>
    </row>
    <row r="23306" spans="1:5" x14ac:dyDescent="0.35">
      <c r="A23306">
        <v>73185</v>
      </c>
      <c r="B23306" s="13">
        <v>44331.465802588995</v>
      </c>
      <c r="C23306">
        <v>76147</v>
      </c>
      <c r="D23306">
        <v>345044</v>
      </c>
      <c r="E23306" s="13"/>
    </row>
    <row r="23307" spans="1:5" x14ac:dyDescent="0.35">
      <c r="A23307">
        <v>73188</v>
      </c>
      <c r="B23307" s="13">
        <v>44331.465802589002</v>
      </c>
      <c r="C23307">
        <v>41074</v>
      </c>
      <c r="D23307">
        <v>472712</v>
      </c>
      <c r="E23307" s="13"/>
    </row>
    <row r="23308" spans="1:5" x14ac:dyDescent="0.35">
      <c r="A23308">
        <v>73189</v>
      </c>
      <c r="B23308" s="13">
        <v>44331.467420711975</v>
      </c>
      <c r="C23308">
        <v>101530</v>
      </c>
      <c r="D23308">
        <v>43623</v>
      </c>
      <c r="E23308" s="13"/>
    </row>
    <row r="23309" spans="1:5" x14ac:dyDescent="0.35">
      <c r="A23309">
        <v>73194</v>
      </c>
      <c r="B23309" s="13">
        <v>44331.467970824306</v>
      </c>
      <c r="C23309">
        <v>275672</v>
      </c>
      <c r="D23309">
        <v>182191</v>
      </c>
      <c r="E23309" s="13"/>
    </row>
    <row r="23310" spans="1:5" x14ac:dyDescent="0.35">
      <c r="A23310">
        <v>73198</v>
      </c>
      <c r="B23310" s="13">
        <v>44331.468229773462</v>
      </c>
      <c r="C23310">
        <v>58911</v>
      </c>
      <c r="D23310">
        <v>21760</v>
      </c>
      <c r="E23310" s="13"/>
    </row>
    <row r="23311" spans="1:5" x14ac:dyDescent="0.35">
      <c r="A23311">
        <v>73203</v>
      </c>
      <c r="B23311" s="13">
        <v>44331.469100009155</v>
      </c>
      <c r="C23311">
        <v>30177</v>
      </c>
      <c r="D23311">
        <v>411922</v>
      </c>
      <c r="E23311" s="13"/>
    </row>
    <row r="23312" spans="1:5" x14ac:dyDescent="0.35">
      <c r="A23312">
        <v>73208</v>
      </c>
      <c r="B23312" s="13">
        <v>44331.470656957928</v>
      </c>
      <c r="C23312">
        <v>254402</v>
      </c>
      <c r="D23312">
        <v>278178</v>
      </c>
      <c r="E23312" s="13"/>
    </row>
    <row r="23313" spans="1:5" x14ac:dyDescent="0.35">
      <c r="A23313">
        <v>73210</v>
      </c>
      <c r="B23313" s="13">
        <v>44331.473067415391</v>
      </c>
      <c r="C23313">
        <v>339427</v>
      </c>
      <c r="D23313">
        <v>432277</v>
      </c>
      <c r="E23313" s="13"/>
    </row>
    <row r="23314" spans="1:5" x14ac:dyDescent="0.35">
      <c r="A23314">
        <v>73211</v>
      </c>
      <c r="B23314" s="13">
        <v>44331.473084142395</v>
      </c>
      <c r="C23314">
        <v>196110</v>
      </c>
      <c r="D23314">
        <v>191893</v>
      </c>
      <c r="E23314" s="13"/>
    </row>
    <row r="23315" spans="1:5" x14ac:dyDescent="0.35">
      <c r="A23315">
        <v>73212</v>
      </c>
      <c r="B23315" s="13">
        <v>44331.473084142395</v>
      </c>
      <c r="C23315">
        <v>258321</v>
      </c>
      <c r="D23315">
        <v>88895</v>
      </c>
      <c r="E23315" s="13"/>
    </row>
    <row r="23316" spans="1:5" x14ac:dyDescent="0.35">
      <c r="A23316">
        <v>73214</v>
      </c>
      <c r="B23316" s="13">
        <v>44331.473488673138</v>
      </c>
      <c r="C23316">
        <v>272793</v>
      </c>
      <c r="D23316">
        <v>351192</v>
      </c>
      <c r="E23316" s="13"/>
    </row>
    <row r="23317" spans="1:5" x14ac:dyDescent="0.35">
      <c r="A23317">
        <v>73217</v>
      </c>
      <c r="B23317" s="13">
        <v>44331.47532578509</v>
      </c>
      <c r="C23317">
        <v>301086</v>
      </c>
      <c r="D23317">
        <v>29893</v>
      </c>
      <c r="E23317" s="13"/>
    </row>
    <row r="23318" spans="1:5" x14ac:dyDescent="0.35">
      <c r="A23318">
        <v>73218</v>
      </c>
      <c r="B23318" s="13">
        <v>44331.476000000002</v>
      </c>
      <c r="C23318">
        <v>209802</v>
      </c>
      <c r="D23318">
        <v>158978</v>
      </c>
      <c r="E23318" s="13"/>
    </row>
    <row r="23319" spans="1:5" x14ac:dyDescent="0.35">
      <c r="A23319">
        <v>73221</v>
      </c>
      <c r="B23319" s="13">
        <v>44331.476724919092</v>
      </c>
      <c r="C23319">
        <v>197073</v>
      </c>
      <c r="D23319">
        <v>411922</v>
      </c>
      <c r="E23319" s="13"/>
    </row>
    <row r="23320" spans="1:5" x14ac:dyDescent="0.35">
      <c r="A23320">
        <v>73224</v>
      </c>
      <c r="B23320" s="13">
        <v>44331.477938511329</v>
      </c>
      <c r="C23320">
        <v>257069</v>
      </c>
      <c r="D23320">
        <v>118549</v>
      </c>
      <c r="E23320" s="13"/>
    </row>
    <row r="23321" spans="1:5" x14ac:dyDescent="0.35">
      <c r="A23321">
        <v>73227</v>
      </c>
      <c r="B23321" s="13">
        <v>44331.478747572815</v>
      </c>
      <c r="C23321">
        <v>18574</v>
      </c>
      <c r="D23321">
        <v>112334</v>
      </c>
      <c r="E23321" s="13"/>
    </row>
    <row r="23322" spans="1:5" x14ac:dyDescent="0.35">
      <c r="A23322">
        <v>73232</v>
      </c>
      <c r="B23322" s="13">
        <v>44331.478747572815</v>
      </c>
      <c r="C23322">
        <v>78241</v>
      </c>
      <c r="D23322">
        <v>21760</v>
      </c>
      <c r="E23322" s="13"/>
    </row>
    <row r="23323" spans="1:5" x14ac:dyDescent="0.35">
      <c r="A23323">
        <v>73234</v>
      </c>
      <c r="B23323" s="13">
        <v>44331.479333333336</v>
      </c>
      <c r="C23323">
        <v>128441</v>
      </c>
      <c r="D23323">
        <v>471403</v>
      </c>
      <c r="E23323" s="13"/>
    </row>
    <row r="23324" spans="1:5" x14ac:dyDescent="0.35">
      <c r="A23324">
        <v>73236</v>
      </c>
      <c r="B23324" s="13">
        <v>44331.479445783865</v>
      </c>
      <c r="C23324">
        <v>159829</v>
      </c>
      <c r="D23324">
        <v>104958</v>
      </c>
      <c r="E23324" s="13"/>
    </row>
    <row r="23325" spans="1:5" x14ac:dyDescent="0.35">
      <c r="A23325">
        <v>73241</v>
      </c>
      <c r="B23325" s="13">
        <v>44331.48</v>
      </c>
      <c r="C23325">
        <v>205260</v>
      </c>
      <c r="D23325">
        <v>83485</v>
      </c>
      <c r="E23325" s="13"/>
    </row>
    <row r="23326" spans="1:5" x14ac:dyDescent="0.35">
      <c r="A23326">
        <v>73242</v>
      </c>
      <c r="B23326" s="13">
        <v>44331.480365695796</v>
      </c>
      <c r="C23326">
        <v>69239</v>
      </c>
      <c r="D23326">
        <v>182191</v>
      </c>
      <c r="E23326" s="13"/>
    </row>
    <row r="23327" spans="1:5" x14ac:dyDescent="0.35">
      <c r="A23327">
        <v>73244</v>
      </c>
      <c r="B23327" s="13">
        <v>44331.48069704276</v>
      </c>
      <c r="C23327">
        <v>266979</v>
      </c>
      <c r="D23327">
        <v>177109</v>
      </c>
      <c r="E23327" s="13"/>
    </row>
    <row r="23328" spans="1:5" x14ac:dyDescent="0.35">
      <c r="A23328">
        <v>73248</v>
      </c>
      <c r="B23328" s="13">
        <v>44331.481307412949</v>
      </c>
      <c r="C23328">
        <v>338889</v>
      </c>
      <c r="D23328">
        <v>130244</v>
      </c>
      <c r="E23328" s="13"/>
    </row>
    <row r="23329" spans="1:5" x14ac:dyDescent="0.35">
      <c r="A23329">
        <v>73253</v>
      </c>
      <c r="B23329" s="13">
        <v>44331.482436597798</v>
      </c>
      <c r="C23329">
        <v>181871</v>
      </c>
      <c r="D23329">
        <v>327968</v>
      </c>
      <c r="E23329" s="13"/>
    </row>
    <row r="23330" spans="1:5" x14ac:dyDescent="0.35">
      <c r="A23330">
        <v>73258</v>
      </c>
      <c r="B23330" s="13">
        <v>44331.483601941749</v>
      </c>
      <c r="C23330">
        <v>330194</v>
      </c>
      <c r="D23330">
        <v>182841</v>
      </c>
      <c r="E23330" s="13"/>
    </row>
    <row r="23331" spans="1:5" x14ac:dyDescent="0.35">
      <c r="A23331">
        <v>73262</v>
      </c>
      <c r="B23331" s="13">
        <v>44331.485488448743</v>
      </c>
      <c r="C23331">
        <v>302184</v>
      </c>
      <c r="D23331">
        <v>175948</v>
      </c>
      <c r="E23331" s="13"/>
    </row>
    <row r="23332" spans="1:5" x14ac:dyDescent="0.35">
      <c r="A23332">
        <v>73263</v>
      </c>
      <c r="B23332" s="13">
        <v>44331.486037781913</v>
      </c>
      <c r="C23332">
        <v>264605</v>
      </c>
      <c r="D23332">
        <v>242428</v>
      </c>
      <c r="E23332" s="13"/>
    </row>
    <row r="23333" spans="1:5" x14ac:dyDescent="0.35">
      <c r="A23333">
        <v>73264</v>
      </c>
      <c r="B23333" s="13">
        <v>44331.486838187702</v>
      </c>
      <c r="C23333">
        <v>112038</v>
      </c>
      <c r="D23333">
        <v>463334</v>
      </c>
      <c r="E23333" s="13"/>
    </row>
    <row r="23334" spans="1:5" x14ac:dyDescent="0.35">
      <c r="A23334">
        <v>73266</v>
      </c>
      <c r="B23334" s="13">
        <v>44331.489242225412</v>
      </c>
      <c r="C23334">
        <v>66253</v>
      </c>
      <c r="D23334">
        <v>182191</v>
      </c>
      <c r="E23334" s="13"/>
    </row>
    <row r="23335" spans="1:5" x14ac:dyDescent="0.35">
      <c r="A23335">
        <v>73268</v>
      </c>
      <c r="B23335" s="13">
        <v>44331.490883495142</v>
      </c>
      <c r="C23335">
        <v>57983</v>
      </c>
      <c r="D23335">
        <v>95024</v>
      </c>
      <c r="E23335" s="13"/>
    </row>
    <row r="23336" spans="1:5" x14ac:dyDescent="0.35">
      <c r="A23336">
        <v>73273</v>
      </c>
      <c r="B23336" s="13">
        <v>44331.491164891508</v>
      </c>
      <c r="C23336">
        <v>17141</v>
      </c>
      <c r="D23336">
        <v>179296</v>
      </c>
      <c r="E23336" s="13"/>
    </row>
    <row r="23337" spans="1:5" x14ac:dyDescent="0.35">
      <c r="A23337">
        <v>73275</v>
      </c>
      <c r="B23337" s="13">
        <v>44331.491195410017</v>
      </c>
      <c r="C23337">
        <v>305223</v>
      </c>
      <c r="D23337">
        <v>204394</v>
      </c>
      <c r="E23337" s="13"/>
    </row>
    <row r="23338" spans="1:5" x14ac:dyDescent="0.35">
      <c r="A23338">
        <v>73277</v>
      </c>
      <c r="B23338" s="13">
        <v>44331.494064149905</v>
      </c>
      <c r="C23338">
        <v>237229</v>
      </c>
      <c r="D23338">
        <v>88863</v>
      </c>
      <c r="E23338" s="13"/>
    </row>
    <row r="23339" spans="1:5" x14ac:dyDescent="0.35">
      <c r="A23339">
        <v>73281</v>
      </c>
      <c r="B23339" s="13">
        <v>44331.494430372019</v>
      </c>
      <c r="C23339">
        <v>315256</v>
      </c>
      <c r="D23339">
        <v>339428</v>
      </c>
      <c r="E23339" s="13"/>
    </row>
    <row r="23340" spans="1:5" x14ac:dyDescent="0.35">
      <c r="A23340">
        <v>73282</v>
      </c>
      <c r="B23340" s="13">
        <v>44331.494524271839</v>
      </c>
      <c r="C23340">
        <v>94652</v>
      </c>
      <c r="D23340">
        <v>154374</v>
      </c>
      <c r="E23340" s="13"/>
    </row>
    <row r="23341" spans="1:5" x14ac:dyDescent="0.35">
      <c r="A23341">
        <v>73284</v>
      </c>
      <c r="B23341" s="13">
        <v>44331.494928802589</v>
      </c>
      <c r="C23341">
        <v>42480</v>
      </c>
      <c r="D23341">
        <v>189009</v>
      </c>
      <c r="E23341" s="13"/>
    </row>
    <row r="23342" spans="1:5" x14ac:dyDescent="0.35">
      <c r="A23342">
        <v>73288</v>
      </c>
      <c r="B23342" s="13">
        <v>44331.495737864083</v>
      </c>
      <c r="C23342">
        <v>344262</v>
      </c>
      <c r="D23342">
        <v>362672</v>
      </c>
      <c r="E23342" s="13"/>
    </row>
    <row r="23343" spans="1:5" x14ac:dyDescent="0.35">
      <c r="A23343">
        <v>73290</v>
      </c>
      <c r="B23343" s="13">
        <v>44331.499435407575</v>
      </c>
      <c r="C23343">
        <v>287097</v>
      </c>
      <c r="D23343">
        <v>21760</v>
      </c>
      <c r="E23343" s="13"/>
    </row>
    <row r="23344" spans="1:5" x14ac:dyDescent="0.35">
      <c r="A23344">
        <v>73295</v>
      </c>
      <c r="B23344" s="13">
        <v>44331.500996763752</v>
      </c>
      <c r="C23344">
        <v>20938</v>
      </c>
      <c r="D23344">
        <v>17469</v>
      </c>
      <c r="E23344" s="13"/>
    </row>
    <row r="23345" spans="1:5" x14ac:dyDescent="0.35">
      <c r="A23345">
        <v>73297</v>
      </c>
      <c r="B23345" s="13">
        <v>44331.500996763752</v>
      </c>
      <c r="C23345">
        <v>42887</v>
      </c>
      <c r="D23345">
        <v>376706</v>
      </c>
      <c r="E23345" s="13"/>
    </row>
    <row r="23346" spans="1:5" x14ac:dyDescent="0.35">
      <c r="A23346">
        <v>73302</v>
      </c>
      <c r="B23346" s="13">
        <v>44331.500996763752</v>
      </c>
      <c r="C23346">
        <v>339726</v>
      </c>
      <c r="D23346">
        <v>411922</v>
      </c>
      <c r="E23346" s="13"/>
    </row>
    <row r="23347" spans="1:5" x14ac:dyDescent="0.35">
      <c r="A23347">
        <v>73307</v>
      </c>
      <c r="B23347" s="13">
        <v>44331.501846369822</v>
      </c>
      <c r="C23347">
        <v>134165</v>
      </c>
      <c r="D23347">
        <v>230507</v>
      </c>
      <c r="E23347" s="13"/>
    </row>
    <row r="23348" spans="1:5" x14ac:dyDescent="0.35">
      <c r="A23348">
        <v>73308</v>
      </c>
      <c r="B23348" s="13">
        <v>44331.502210355982</v>
      </c>
      <c r="C23348">
        <v>171247</v>
      </c>
      <c r="D23348">
        <v>79351</v>
      </c>
      <c r="E23348" s="13"/>
    </row>
    <row r="23349" spans="1:5" x14ac:dyDescent="0.35">
      <c r="A23349">
        <v>73311</v>
      </c>
      <c r="B23349" s="13">
        <v>44331.50221035599</v>
      </c>
      <c r="C23349">
        <v>115992</v>
      </c>
      <c r="D23349">
        <v>258219</v>
      </c>
      <c r="E23349" s="13"/>
    </row>
    <row r="23350" spans="1:5" x14ac:dyDescent="0.35">
      <c r="A23350">
        <v>73314</v>
      </c>
      <c r="B23350" s="13">
        <v>44331.50221035599</v>
      </c>
      <c r="C23350">
        <v>294126</v>
      </c>
      <c r="D23350">
        <v>202914</v>
      </c>
      <c r="E23350" s="13"/>
    </row>
    <row r="23351" spans="1:5" x14ac:dyDescent="0.35">
      <c r="A23351">
        <v>73319</v>
      </c>
      <c r="B23351" s="13">
        <v>44331.502975554671</v>
      </c>
      <c r="C23351">
        <v>289514</v>
      </c>
      <c r="D23351">
        <v>37644</v>
      </c>
      <c r="E23351" s="13"/>
    </row>
    <row r="23352" spans="1:5" x14ac:dyDescent="0.35">
      <c r="A23352">
        <v>73321</v>
      </c>
      <c r="B23352" s="13">
        <v>44331.503738517407</v>
      </c>
      <c r="C23352">
        <v>14914</v>
      </c>
      <c r="D23352">
        <v>122902</v>
      </c>
      <c r="E23352" s="13"/>
    </row>
    <row r="23353" spans="1:5" x14ac:dyDescent="0.35">
      <c r="A23353">
        <v>73322</v>
      </c>
      <c r="B23353" s="13">
        <v>44331.503921628471</v>
      </c>
      <c r="C23353">
        <v>138569</v>
      </c>
      <c r="D23353">
        <v>351192</v>
      </c>
      <c r="E23353" s="13"/>
    </row>
    <row r="23354" spans="1:5" x14ac:dyDescent="0.35">
      <c r="A23354">
        <v>73323</v>
      </c>
      <c r="B23354" s="13">
        <v>44331.504637540456</v>
      </c>
      <c r="C23354">
        <v>137042</v>
      </c>
      <c r="D23354">
        <v>411922</v>
      </c>
      <c r="E23354" s="13"/>
    </row>
    <row r="23355" spans="1:5" x14ac:dyDescent="0.35">
      <c r="A23355">
        <v>73327</v>
      </c>
      <c r="B23355" s="13">
        <v>44331.504637540456</v>
      </c>
      <c r="C23355">
        <v>297732</v>
      </c>
      <c r="D23355">
        <v>127940</v>
      </c>
      <c r="E23355" s="13"/>
    </row>
    <row r="23356" spans="1:5" x14ac:dyDescent="0.35">
      <c r="A23356">
        <v>73331</v>
      </c>
      <c r="B23356" s="13">
        <v>44331.505446601943</v>
      </c>
      <c r="C23356">
        <v>80869</v>
      </c>
      <c r="D23356">
        <v>21760</v>
      </c>
      <c r="E23356" s="13"/>
    </row>
    <row r="23357" spans="1:5" x14ac:dyDescent="0.35">
      <c r="A23357">
        <v>73332</v>
      </c>
      <c r="B23357" s="13">
        <v>44331.505539109472</v>
      </c>
      <c r="C23357">
        <v>6721</v>
      </c>
      <c r="D23357">
        <v>153893</v>
      </c>
      <c r="E23357" s="13"/>
    </row>
    <row r="23358" spans="1:5" x14ac:dyDescent="0.35">
      <c r="A23358">
        <v>73334</v>
      </c>
      <c r="B23358" s="13">
        <v>44331.50675984985</v>
      </c>
      <c r="C23358">
        <v>283470</v>
      </c>
      <c r="D23358">
        <v>70091</v>
      </c>
      <c r="E23358" s="13"/>
    </row>
    <row r="23359" spans="1:5" x14ac:dyDescent="0.35">
      <c r="A23359">
        <v>73338</v>
      </c>
      <c r="B23359" s="13">
        <v>44331.509087378639</v>
      </c>
      <c r="C23359">
        <v>307738</v>
      </c>
      <c r="D23359">
        <v>21760</v>
      </c>
      <c r="E23359" s="13"/>
    </row>
    <row r="23360" spans="1:5" x14ac:dyDescent="0.35">
      <c r="A23360">
        <v>73343</v>
      </c>
      <c r="B23360" s="13">
        <v>44331.509323404644</v>
      </c>
      <c r="C23360">
        <v>187892</v>
      </c>
      <c r="D23360">
        <v>213037</v>
      </c>
      <c r="E23360" s="13"/>
    </row>
    <row r="23361" spans="1:5" x14ac:dyDescent="0.35">
      <c r="A23361">
        <v>73346</v>
      </c>
      <c r="B23361" s="13">
        <v>44331.511001922663</v>
      </c>
      <c r="C23361">
        <v>20284</v>
      </c>
      <c r="D23361">
        <v>470762</v>
      </c>
      <c r="E23361" s="13"/>
    </row>
    <row r="23362" spans="1:5" x14ac:dyDescent="0.35">
      <c r="A23362">
        <v>73349</v>
      </c>
      <c r="B23362" s="13">
        <v>44331.514450514238</v>
      </c>
      <c r="C23362">
        <v>233357</v>
      </c>
      <c r="D23362">
        <v>224856</v>
      </c>
      <c r="E23362" s="13"/>
    </row>
    <row r="23363" spans="1:5" x14ac:dyDescent="0.35">
      <c r="A23363">
        <v>73351</v>
      </c>
      <c r="B23363" s="13">
        <v>44331.514694662314</v>
      </c>
      <c r="C23363">
        <v>335369</v>
      </c>
      <c r="D23363">
        <v>88863</v>
      </c>
      <c r="E23363" s="13"/>
    </row>
    <row r="23364" spans="1:5" x14ac:dyDescent="0.35">
      <c r="A23364">
        <v>73356</v>
      </c>
      <c r="B23364" s="13">
        <v>44331.516773462783</v>
      </c>
      <c r="C23364">
        <v>11765</v>
      </c>
      <c r="D23364">
        <v>182984</v>
      </c>
      <c r="E23364" s="13"/>
    </row>
    <row r="23365" spans="1:5" x14ac:dyDescent="0.35">
      <c r="A23365">
        <v>73357</v>
      </c>
      <c r="B23365" s="13">
        <v>44331.518796116499</v>
      </c>
      <c r="C23365">
        <v>303927</v>
      </c>
      <c r="D23365">
        <v>360727</v>
      </c>
      <c r="E23365" s="13"/>
    </row>
    <row r="23366" spans="1:5" x14ac:dyDescent="0.35">
      <c r="A23366">
        <v>73362</v>
      </c>
      <c r="B23366" s="13">
        <v>44331.520009708736</v>
      </c>
      <c r="C23366">
        <v>62538</v>
      </c>
      <c r="D23366">
        <v>250679</v>
      </c>
      <c r="E23366" s="13"/>
    </row>
    <row r="23367" spans="1:5" x14ac:dyDescent="0.35">
      <c r="A23367">
        <v>73367</v>
      </c>
      <c r="B23367" s="13">
        <v>44331.520009708744</v>
      </c>
      <c r="C23367">
        <v>174440</v>
      </c>
      <c r="D23367">
        <v>182984</v>
      </c>
      <c r="E23367" s="13"/>
    </row>
    <row r="23368" spans="1:5" x14ac:dyDescent="0.35">
      <c r="A23368">
        <v>73369</v>
      </c>
      <c r="B23368" s="13">
        <v>44331.520126957003</v>
      </c>
      <c r="C23368">
        <v>275974</v>
      </c>
      <c r="D23368">
        <v>347008</v>
      </c>
      <c r="E23368" s="13"/>
    </row>
    <row r="23369" spans="1:5" x14ac:dyDescent="0.35">
      <c r="A23369">
        <v>73371</v>
      </c>
      <c r="B23369" s="13">
        <v>44331.52041423948</v>
      </c>
      <c r="C23369">
        <v>170029</v>
      </c>
      <c r="D23369">
        <v>7650</v>
      </c>
      <c r="E23369" s="13"/>
    </row>
    <row r="23370" spans="1:5" x14ac:dyDescent="0.35">
      <c r="A23370">
        <v>73372</v>
      </c>
      <c r="B23370" s="13">
        <v>44331.521627831717</v>
      </c>
      <c r="C23370">
        <v>154620</v>
      </c>
      <c r="D23370">
        <v>327968</v>
      </c>
      <c r="E23370" s="13"/>
    </row>
    <row r="23371" spans="1:5" x14ac:dyDescent="0.35">
      <c r="A23371">
        <v>73375</v>
      </c>
      <c r="B23371" s="13">
        <v>44331.521627831717</v>
      </c>
      <c r="C23371">
        <v>195420</v>
      </c>
      <c r="D23371">
        <v>347393</v>
      </c>
      <c r="E23371" s="13"/>
    </row>
    <row r="23372" spans="1:5" x14ac:dyDescent="0.35">
      <c r="A23372">
        <v>73376</v>
      </c>
      <c r="B23372" s="13">
        <v>44331.522436893203</v>
      </c>
      <c r="C23372">
        <v>181614</v>
      </c>
      <c r="D23372">
        <v>250679</v>
      </c>
      <c r="E23372" s="13"/>
    </row>
    <row r="23373" spans="1:5" x14ac:dyDescent="0.35">
      <c r="A23373">
        <v>73379</v>
      </c>
      <c r="B23373" s="13">
        <v>44331.523245954697</v>
      </c>
      <c r="C23373">
        <v>95713</v>
      </c>
      <c r="D23373">
        <v>323264</v>
      </c>
      <c r="E23373" s="13"/>
    </row>
    <row r="23374" spans="1:5" x14ac:dyDescent="0.35">
      <c r="A23374">
        <v>73382</v>
      </c>
      <c r="B23374" s="13">
        <v>44331.525666666661</v>
      </c>
      <c r="C23374">
        <v>181965</v>
      </c>
      <c r="D23374">
        <v>250679</v>
      </c>
      <c r="E23374" s="13"/>
    </row>
    <row r="23375" spans="1:5" x14ac:dyDescent="0.35">
      <c r="A23375">
        <v>73385</v>
      </c>
      <c r="B23375" s="13">
        <v>44331.529007843259</v>
      </c>
      <c r="C23375">
        <v>191841</v>
      </c>
      <c r="D23375">
        <v>158978</v>
      </c>
      <c r="E23375" s="13"/>
    </row>
    <row r="23376" spans="1:5" x14ac:dyDescent="0.35">
      <c r="A23376">
        <v>73387</v>
      </c>
      <c r="B23376" s="13">
        <v>44331.52931391586</v>
      </c>
      <c r="C23376">
        <v>316211</v>
      </c>
      <c r="D23376">
        <v>91446</v>
      </c>
      <c r="E23376" s="13"/>
    </row>
    <row r="23377" spans="1:5" x14ac:dyDescent="0.35">
      <c r="A23377">
        <v>73389</v>
      </c>
      <c r="B23377" s="13">
        <v>44331.529718446596</v>
      </c>
      <c r="C23377">
        <v>67877</v>
      </c>
      <c r="D23377">
        <v>153893</v>
      </c>
      <c r="E23377" s="13"/>
    </row>
    <row r="23378" spans="1:5" x14ac:dyDescent="0.35">
      <c r="A23378">
        <v>73393</v>
      </c>
      <c r="B23378" s="13">
        <v>44331.53052750809</v>
      </c>
      <c r="C23378">
        <v>313340</v>
      </c>
      <c r="D23378">
        <v>23892</v>
      </c>
      <c r="E23378" s="13"/>
    </row>
    <row r="23379" spans="1:5" x14ac:dyDescent="0.35">
      <c r="A23379">
        <v>73395</v>
      </c>
      <c r="B23379" s="13">
        <v>44331.53214563107</v>
      </c>
      <c r="C23379">
        <v>270048</v>
      </c>
      <c r="D23379">
        <v>96633</v>
      </c>
      <c r="E23379" s="13"/>
    </row>
    <row r="23380" spans="1:5" x14ac:dyDescent="0.35">
      <c r="A23380">
        <v>73398</v>
      </c>
      <c r="B23380" s="13">
        <v>44331.5333592233</v>
      </c>
      <c r="C23380">
        <v>109090</v>
      </c>
      <c r="D23380">
        <v>411922</v>
      </c>
      <c r="E23380" s="13"/>
    </row>
    <row r="23381" spans="1:5" x14ac:dyDescent="0.35">
      <c r="A23381">
        <v>73400</v>
      </c>
      <c r="B23381" s="13">
        <v>44331.533763754043</v>
      </c>
      <c r="C23381">
        <v>169405</v>
      </c>
      <c r="D23381">
        <v>421608</v>
      </c>
      <c r="E23381" s="13"/>
    </row>
    <row r="23382" spans="1:5" x14ac:dyDescent="0.35">
      <c r="A23382">
        <v>73401</v>
      </c>
      <c r="B23382" s="13">
        <v>44331.533982360299</v>
      </c>
      <c r="C23382">
        <v>50638</v>
      </c>
      <c r="D23382">
        <v>443594</v>
      </c>
      <c r="E23382" s="13"/>
    </row>
    <row r="23383" spans="1:5" x14ac:dyDescent="0.35">
      <c r="A23383">
        <v>73403</v>
      </c>
      <c r="B23383" s="13">
        <v>44331.534977346273</v>
      </c>
      <c r="C23383">
        <v>256046</v>
      </c>
      <c r="D23383">
        <v>351192</v>
      </c>
      <c r="E23383" s="13"/>
    </row>
    <row r="23384" spans="1:5" x14ac:dyDescent="0.35">
      <c r="A23384">
        <v>73404</v>
      </c>
      <c r="B23384" s="13">
        <v>44331.534977346273</v>
      </c>
      <c r="C23384">
        <v>289710</v>
      </c>
      <c r="D23384">
        <v>118549</v>
      </c>
      <c r="E23384" s="13"/>
    </row>
    <row r="23385" spans="1:5" x14ac:dyDescent="0.35">
      <c r="A23385">
        <v>73406</v>
      </c>
      <c r="B23385" s="13">
        <v>44331.535508285779</v>
      </c>
      <c r="C23385">
        <v>126637</v>
      </c>
      <c r="D23385">
        <v>106814</v>
      </c>
      <c r="E23385" s="13"/>
    </row>
    <row r="23386" spans="1:5" x14ac:dyDescent="0.35">
      <c r="A23386">
        <v>73408</v>
      </c>
      <c r="B23386" s="13">
        <v>44331.535786407767</v>
      </c>
      <c r="C23386">
        <v>64496</v>
      </c>
      <c r="D23386">
        <v>411922</v>
      </c>
      <c r="E23386" s="13"/>
    </row>
    <row r="23387" spans="1:5" x14ac:dyDescent="0.35">
      <c r="A23387">
        <v>73411</v>
      </c>
      <c r="B23387" s="13">
        <v>44331.536595469253</v>
      </c>
      <c r="C23387">
        <v>50210</v>
      </c>
      <c r="D23387">
        <v>17483</v>
      </c>
      <c r="E23387" s="13"/>
    </row>
    <row r="23388" spans="1:5" x14ac:dyDescent="0.35">
      <c r="A23388">
        <v>73413</v>
      </c>
      <c r="B23388" s="13">
        <v>44331.537809061483</v>
      </c>
      <c r="C23388">
        <v>92544</v>
      </c>
      <c r="D23388">
        <v>411922</v>
      </c>
      <c r="E23388" s="13"/>
    </row>
    <row r="23389" spans="1:5" x14ac:dyDescent="0.35">
      <c r="A23389">
        <v>73416</v>
      </c>
      <c r="B23389" s="13">
        <v>44331.538618122977</v>
      </c>
      <c r="C23389">
        <v>45326</v>
      </c>
      <c r="D23389">
        <v>321510</v>
      </c>
      <c r="E23389" s="13"/>
    </row>
    <row r="23390" spans="1:5" x14ac:dyDescent="0.35">
      <c r="A23390">
        <v>73417</v>
      </c>
      <c r="B23390" s="13">
        <v>44331.540236245957</v>
      </c>
      <c r="C23390">
        <v>289017</v>
      </c>
      <c r="D23390">
        <v>95024</v>
      </c>
      <c r="E23390" s="13"/>
    </row>
    <row r="23391" spans="1:5" x14ac:dyDescent="0.35">
      <c r="A23391">
        <v>73421</v>
      </c>
      <c r="B23391" s="13">
        <v>44331.540236245957</v>
      </c>
      <c r="C23391">
        <v>326217</v>
      </c>
      <c r="D23391">
        <v>180939</v>
      </c>
      <c r="E23391" s="13"/>
    </row>
    <row r="23392" spans="1:5" x14ac:dyDescent="0.35">
      <c r="A23392">
        <v>73423</v>
      </c>
      <c r="B23392" s="13">
        <v>44331.5406407767</v>
      </c>
      <c r="C23392">
        <v>312051</v>
      </c>
      <c r="D23392">
        <v>333889</v>
      </c>
      <c r="E23392" s="13"/>
    </row>
    <row r="23393" spans="1:5" x14ac:dyDescent="0.35">
      <c r="A23393">
        <v>73427</v>
      </c>
      <c r="B23393" s="13">
        <v>44331.54185436893</v>
      </c>
      <c r="C23393">
        <v>139960</v>
      </c>
      <c r="D23393">
        <v>180863</v>
      </c>
      <c r="E23393" s="13"/>
    </row>
    <row r="23394" spans="1:5" x14ac:dyDescent="0.35">
      <c r="A23394">
        <v>73429</v>
      </c>
      <c r="B23394" s="13">
        <v>44331.54185436893</v>
      </c>
      <c r="C23394">
        <v>230417</v>
      </c>
      <c r="D23394">
        <v>411922</v>
      </c>
      <c r="E23394" s="13"/>
    </row>
    <row r="23395" spans="1:5" x14ac:dyDescent="0.35">
      <c r="A23395">
        <v>73434</v>
      </c>
      <c r="B23395" s="13">
        <v>44331.542663430424</v>
      </c>
      <c r="C23395">
        <v>276663</v>
      </c>
      <c r="D23395">
        <v>447858</v>
      </c>
      <c r="E23395" s="13"/>
    </row>
    <row r="23396" spans="1:5" x14ac:dyDescent="0.35">
      <c r="A23396">
        <v>73438</v>
      </c>
      <c r="B23396" s="13">
        <v>44331.543472491911</v>
      </c>
      <c r="C23396">
        <v>284686</v>
      </c>
      <c r="D23396">
        <v>43842</v>
      </c>
      <c r="E23396" s="13"/>
    </row>
    <row r="23397" spans="1:5" x14ac:dyDescent="0.35">
      <c r="A23397">
        <v>73442</v>
      </c>
      <c r="B23397" s="13">
        <v>44331.543992431412</v>
      </c>
      <c r="C23397">
        <v>324834</v>
      </c>
      <c r="D23397">
        <v>250679</v>
      </c>
      <c r="E23397" s="13"/>
    </row>
    <row r="23398" spans="1:5" x14ac:dyDescent="0.35">
      <c r="A23398">
        <v>73445</v>
      </c>
      <c r="B23398" s="13">
        <v>44331.544281553397</v>
      </c>
      <c r="C23398">
        <v>54260</v>
      </c>
      <c r="D23398">
        <v>393360</v>
      </c>
      <c r="E23398" s="13"/>
    </row>
    <row r="23399" spans="1:5" x14ac:dyDescent="0.35">
      <c r="A23399">
        <v>73450</v>
      </c>
      <c r="B23399" s="13">
        <v>44331.545121616262</v>
      </c>
      <c r="C23399">
        <v>48823</v>
      </c>
      <c r="D23399">
        <v>5151</v>
      </c>
      <c r="E23399" s="13"/>
    </row>
    <row r="23400" spans="1:5" x14ac:dyDescent="0.35">
      <c r="A23400">
        <v>73451</v>
      </c>
      <c r="B23400" s="13">
        <v>44331.546708737864</v>
      </c>
      <c r="C23400">
        <v>42190</v>
      </c>
      <c r="D23400">
        <v>70091</v>
      </c>
      <c r="E23400" s="13"/>
    </row>
    <row r="23401" spans="1:5" x14ac:dyDescent="0.35">
      <c r="A23401">
        <v>73455</v>
      </c>
      <c r="B23401" s="13">
        <v>44331.546708737864</v>
      </c>
      <c r="C23401">
        <v>99950</v>
      </c>
      <c r="D23401">
        <v>351192</v>
      </c>
      <c r="E23401" s="13"/>
    </row>
    <row r="23402" spans="1:5" x14ac:dyDescent="0.35">
      <c r="A23402">
        <v>73460</v>
      </c>
      <c r="B23402" s="13">
        <v>44331.547105319376</v>
      </c>
      <c r="C23402">
        <v>135386</v>
      </c>
      <c r="D23402">
        <v>15560</v>
      </c>
      <c r="E23402" s="13"/>
    </row>
    <row r="23403" spans="1:5" x14ac:dyDescent="0.35">
      <c r="A23403">
        <v>73465</v>
      </c>
      <c r="B23403" s="13">
        <v>44331.547593615527</v>
      </c>
      <c r="C23403">
        <v>255205</v>
      </c>
      <c r="D23403">
        <v>118549</v>
      </c>
      <c r="E23403" s="13"/>
    </row>
    <row r="23404" spans="1:5" x14ac:dyDescent="0.35">
      <c r="A23404">
        <v>73469</v>
      </c>
      <c r="B23404" s="13">
        <v>44331.547922330094</v>
      </c>
      <c r="C23404">
        <v>277603</v>
      </c>
      <c r="D23404">
        <v>189009</v>
      </c>
      <c r="E23404" s="13"/>
    </row>
    <row r="23405" spans="1:5" x14ac:dyDescent="0.35">
      <c r="A23405">
        <v>73474</v>
      </c>
      <c r="B23405" s="13">
        <v>44331.548326860844</v>
      </c>
      <c r="C23405">
        <v>333225</v>
      </c>
      <c r="D23405">
        <v>7650</v>
      </c>
      <c r="E23405" s="13"/>
    </row>
    <row r="23406" spans="1:5" x14ac:dyDescent="0.35">
      <c r="A23406">
        <v>73475</v>
      </c>
      <c r="B23406" s="13">
        <v>44331.548333333332</v>
      </c>
      <c r="C23406">
        <v>33299</v>
      </c>
      <c r="D23406">
        <v>158978</v>
      </c>
      <c r="E23406" s="13"/>
    </row>
    <row r="23407" spans="1:5" x14ac:dyDescent="0.35">
      <c r="A23407">
        <v>73477</v>
      </c>
      <c r="B23407" s="13">
        <v>44331.548387096773</v>
      </c>
      <c r="C23407">
        <v>216684</v>
      </c>
      <c r="D23407">
        <v>439981</v>
      </c>
      <c r="E23407" s="13"/>
    </row>
    <row r="23408" spans="1:5" x14ac:dyDescent="0.35">
      <c r="A23408">
        <v>73481</v>
      </c>
      <c r="B23408" s="13">
        <v>44331.549944983817</v>
      </c>
      <c r="C23408">
        <v>186510</v>
      </c>
      <c r="D23408">
        <v>227775</v>
      </c>
      <c r="E23408" s="13"/>
    </row>
    <row r="23409" spans="1:5" x14ac:dyDescent="0.35">
      <c r="A23409">
        <v>73485</v>
      </c>
      <c r="B23409" s="13">
        <v>44331.550828577536</v>
      </c>
      <c r="C23409">
        <v>61726</v>
      </c>
      <c r="D23409">
        <v>323966</v>
      </c>
      <c r="E23409" s="13"/>
    </row>
    <row r="23410" spans="1:5" x14ac:dyDescent="0.35">
      <c r="A23410">
        <v>73488</v>
      </c>
      <c r="B23410" s="13">
        <v>44331.551530503253</v>
      </c>
      <c r="C23410">
        <v>293624</v>
      </c>
      <c r="D23410">
        <v>230836</v>
      </c>
      <c r="E23410" s="13"/>
    </row>
    <row r="23411" spans="1:5" x14ac:dyDescent="0.35">
      <c r="A23411">
        <v>73493</v>
      </c>
      <c r="B23411" s="13">
        <v>44331.551563106797</v>
      </c>
      <c r="C23411">
        <v>251464</v>
      </c>
      <c r="D23411">
        <v>118</v>
      </c>
      <c r="E23411" s="13"/>
    </row>
    <row r="23412" spans="1:5" x14ac:dyDescent="0.35">
      <c r="A23412">
        <v>73495</v>
      </c>
      <c r="B23412" s="13">
        <v>44331.55226294748</v>
      </c>
      <c r="C23412">
        <v>234844</v>
      </c>
      <c r="D23412">
        <v>111526</v>
      </c>
      <c r="E23412" s="13"/>
    </row>
    <row r="23413" spans="1:5" x14ac:dyDescent="0.35">
      <c r="A23413">
        <v>73496</v>
      </c>
      <c r="B23413" s="13">
        <v>44331.553270058292</v>
      </c>
      <c r="C23413">
        <v>15044</v>
      </c>
      <c r="D23413">
        <v>411922</v>
      </c>
      <c r="E23413" s="13"/>
    </row>
    <row r="23414" spans="1:5" x14ac:dyDescent="0.35">
      <c r="A23414">
        <v>73497</v>
      </c>
      <c r="B23414" s="13">
        <v>44331.553585760521</v>
      </c>
      <c r="C23414">
        <v>234059</v>
      </c>
      <c r="D23414">
        <v>250679</v>
      </c>
      <c r="E23414" s="13"/>
    </row>
    <row r="23415" spans="1:5" x14ac:dyDescent="0.35">
      <c r="A23415">
        <v>73501</v>
      </c>
      <c r="B23415" s="13">
        <v>44331.553666798914</v>
      </c>
      <c r="C23415">
        <v>47298</v>
      </c>
      <c r="D23415">
        <v>402346</v>
      </c>
      <c r="E23415" s="13"/>
    </row>
    <row r="23416" spans="1:5" x14ac:dyDescent="0.35">
      <c r="A23416">
        <v>73504</v>
      </c>
      <c r="B23416" s="13">
        <v>44331.554666666663</v>
      </c>
      <c r="C23416">
        <v>280285</v>
      </c>
      <c r="D23416">
        <v>411922</v>
      </c>
      <c r="E23416" s="13"/>
    </row>
    <row r="23417" spans="1:5" x14ac:dyDescent="0.35">
      <c r="A23417">
        <v>73507</v>
      </c>
      <c r="B23417" s="13">
        <v>44331.554799352751</v>
      </c>
      <c r="C23417">
        <v>280216</v>
      </c>
      <c r="D23417">
        <v>131571</v>
      </c>
      <c r="E23417" s="13"/>
    </row>
    <row r="23418" spans="1:5" x14ac:dyDescent="0.35">
      <c r="A23418">
        <v>73511</v>
      </c>
      <c r="B23418" s="13">
        <v>44331.555608414237</v>
      </c>
      <c r="C23418">
        <v>275474</v>
      </c>
      <c r="D23418">
        <v>258251</v>
      </c>
      <c r="E23418" s="13"/>
    </row>
    <row r="23419" spans="1:5" x14ac:dyDescent="0.35">
      <c r="A23419">
        <v>73513</v>
      </c>
      <c r="B23419" s="13">
        <v>44331.558183538313</v>
      </c>
      <c r="C23419">
        <v>348289</v>
      </c>
      <c r="D23419">
        <v>43842</v>
      </c>
      <c r="E23419" s="13"/>
    </row>
    <row r="23420" spans="1:5" x14ac:dyDescent="0.35">
      <c r="A23420">
        <v>73514</v>
      </c>
      <c r="B23420" s="13">
        <v>44331.560462783171</v>
      </c>
      <c r="C23420">
        <v>93228</v>
      </c>
      <c r="D23420">
        <v>351192</v>
      </c>
      <c r="E23420" s="13"/>
    </row>
    <row r="23421" spans="1:5" x14ac:dyDescent="0.35">
      <c r="A23421">
        <v>73518</v>
      </c>
      <c r="B23421" s="13">
        <v>44331.560462783171</v>
      </c>
      <c r="C23421">
        <v>287539</v>
      </c>
      <c r="D23421">
        <v>80167</v>
      </c>
      <c r="E23421" s="13"/>
    </row>
    <row r="23422" spans="1:5" x14ac:dyDescent="0.35">
      <c r="A23422">
        <v>73522</v>
      </c>
      <c r="B23422" s="13">
        <v>44331.56093020417</v>
      </c>
      <c r="C23422">
        <v>334062</v>
      </c>
      <c r="D23422">
        <v>180863</v>
      </c>
      <c r="E23422" s="13"/>
    </row>
    <row r="23423" spans="1:5" x14ac:dyDescent="0.35">
      <c r="A23423">
        <v>73526</v>
      </c>
      <c r="B23423" s="13">
        <v>44331.561082796718</v>
      </c>
      <c r="C23423">
        <v>94160</v>
      </c>
      <c r="D23423">
        <v>62570</v>
      </c>
      <c r="E23423" s="13"/>
    </row>
    <row r="23424" spans="1:5" x14ac:dyDescent="0.35">
      <c r="A23424">
        <v>73530</v>
      </c>
      <c r="B23424" s="13">
        <v>44331.561676375408</v>
      </c>
      <c r="C23424">
        <v>17766</v>
      </c>
      <c r="D23424">
        <v>347393</v>
      </c>
      <c r="E23424" s="13"/>
    </row>
    <row r="23425" spans="1:5" x14ac:dyDescent="0.35">
      <c r="A23425">
        <v>73534</v>
      </c>
      <c r="B23425" s="13">
        <v>44331.562456129643</v>
      </c>
      <c r="C23425">
        <v>296047</v>
      </c>
      <c r="D23425">
        <v>364695</v>
      </c>
      <c r="E23425" s="13"/>
    </row>
    <row r="23426" spans="1:5" x14ac:dyDescent="0.35">
      <c r="A23426">
        <v>73536</v>
      </c>
      <c r="B23426" s="13">
        <v>44331.562485436894</v>
      </c>
      <c r="C23426">
        <v>51613</v>
      </c>
      <c r="D23426">
        <v>470762</v>
      </c>
      <c r="E23426" s="13"/>
    </row>
    <row r="23427" spans="1:5" x14ac:dyDescent="0.35">
      <c r="A23427">
        <v>73540</v>
      </c>
      <c r="B23427" s="13">
        <v>44331.562486648152</v>
      </c>
      <c r="C23427">
        <v>2662</v>
      </c>
      <c r="D23427">
        <v>465849</v>
      </c>
      <c r="E23427" s="13"/>
    </row>
    <row r="23428" spans="1:5" x14ac:dyDescent="0.35">
      <c r="A23428">
        <v>73544</v>
      </c>
      <c r="B23428" s="13">
        <v>44331.562669759209</v>
      </c>
      <c r="C23428">
        <v>313476</v>
      </c>
      <c r="D23428">
        <v>182191</v>
      </c>
      <c r="E23428" s="13"/>
    </row>
    <row r="23429" spans="1:5" x14ac:dyDescent="0.35">
      <c r="A23429">
        <v>73547</v>
      </c>
      <c r="B23429" s="13">
        <v>44331.562822351756</v>
      </c>
      <c r="C23429">
        <v>266500</v>
      </c>
      <c r="D23429">
        <v>82901</v>
      </c>
      <c r="E23429" s="13"/>
    </row>
    <row r="23430" spans="1:5" x14ac:dyDescent="0.35">
      <c r="A23430">
        <v>73548</v>
      </c>
      <c r="B23430" s="13">
        <v>44331.563554795983</v>
      </c>
      <c r="C23430">
        <v>228277</v>
      </c>
      <c r="D23430">
        <v>189009</v>
      </c>
      <c r="E23430" s="13"/>
    </row>
    <row r="23431" spans="1:5" x14ac:dyDescent="0.35">
      <c r="A23431">
        <v>73553</v>
      </c>
      <c r="B23431" s="13">
        <v>44331.563699029131</v>
      </c>
      <c r="C23431">
        <v>3926</v>
      </c>
      <c r="D23431">
        <v>208036</v>
      </c>
      <c r="E23431" s="13"/>
    </row>
    <row r="23432" spans="1:5" x14ac:dyDescent="0.35">
      <c r="A23432">
        <v>73556</v>
      </c>
      <c r="B23432" s="13">
        <v>44331.564508090618</v>
      </c>
      <c r="C23432">
        <v>288936</v>
      </c>
      <c r="D23432">
        <v>244853</v>
      </c>
      <c r="E23432" s="13"/>
    </row>
    <row r="23433" spans="1:5" x14ac:dyDescent="0.35">
      <c r="A23433">
        <v>73557</v>
      </c>
      <c r="B23433" s="13">
        <v>44331.568553398058</v>
      </c>
      <c r="C23433">
        <v>19334</v>
      </c>
      <c r="D23433">
        <v>411922</v>
      </c>
      <c r="E23433" s="13"/>
    </row>
    <row r="23434" spans="1:5" x14ac:dyDescent="0.35">
      <c r="A23434">
        <v>73560</v>
      </c>
      <c r="B23434" s="13">
        <v>44331.568553398058</v>
      </c>
      <c r="C23434">
        <v>94031</v>
      </c>
      <c r="D23434">
        <v>118549</v>
      </c>
      <c r="E23434" s="13"/>
    </row>
    <row r="23435" spans="1:5" x14ac:dyDescent="0.35">
      <c r="A23435">
        <v>73562</v>
      </c>
      <c r="B23435" s="13">
        <v>44331.568957928801</v>
      </c>
      <c r="C23435">
        <v>335129</v>
      </c>
      <c r="D23435">
        <v>471403</v>
      </c>
      <c r="E23435" s="13"/>
    </row>
    <row r="23436" spans="1:5" x14ac:dyDescent="0.35">
      <c r="A23436">
        <v>73565</v>
      </c>
      <c r="B23436" s="13">
        <v>44331.569766990295</v>
      </c>
      <c r="C23436">
        <v>168267</v>
      </c>
      <c r="D23436">
        <v>304128</v>
      </c>
      <c r="E23436" s="13"/>
    </row>
    <row r="23437" spans="1:5" x14ac:dyDescent="0.35">
      <c r="A23437">
        <v>73570</v>
      </c>
      <c r="B23437" s="13">
        <v>44331.569766990295</v>
      </c>
      <c r="C23437">
        <v>243406</v>
      </c>
      <c r="D23437">
        <v>172418</v>
      </c>
      <c r="E23437" s="13"/>
    </row>
    <row r="23438" spans="1:5" x14ac:dyDescent="0.35">
      <c r="A23438">
        <v>73572</v>
      </c>
      <c r="B23438" s="13">
        <v>44331.570171521038</v>
      </c>
      <c r="C23438">
        <v>30688</v>
      </c>
      <c r="D23438">
        <v>12149</v>
      </c>
      <c r="E23438" s="13"/>
    </row>
    <row r="23439" spans="1:5" x14ac:dyDescent="0.35">
      <c r="A23439">
        <v>73573</v>
      </c>
      <c r="B23439" s="13">
        <v>44331.570171521038</v>
      </c>
      <c r="C23439">
        <v>197663</v>
      </c>
      <c r="D23439">
        <v>238334</v>
      </c>
      <c r="E23439" s="13"/>
    </row>
    <row r="23440" spans="1:5" x14ac:dyDescent="0.35">
      <c r="A23440">
        <v>73577</v>
      </c>
      <c r="B23440" s="13">
        <v>44331.570576051774</v>
      </c>
      <c r="C23440">
        <v>136706</v>
      </c>
      <c r="D23440">
        <v>351192</v>
      </c>
      <c r="E23440" s="13"/>
    </row>
    <row r="23441" spans="1:5" x14ac:dyDescent="0.35">
      <c r="A23441">
        <v>73582</v>
      </c>
      <c r="B23441" s="13">
        <v>44331.570604571672</v>
      </c>
      <c r="C23441">
        <v>251923</v>
      </c>
      <c r="D23441">
        <v>241927</v>
      </c>
      <c r="E23441" s="13"/>
    </row>
    <row r="23442" spans="1:5" x14ac:dyDescent="0.35">
      <c r="A23442">
        <v>73586</v>
      </c>
      <c r="B23442" s="13">
        <v>44331.570980582524</v>
      </c>
      <c r="C23442">
        <v>153598</v>
      </c>
      <c r="D23442">
        <v>473327</v>
      </c>
      <c r="E23442" s="13"/>
    </row>
    <row r="23443" spans="1:5" x14ac:dyDescent="0.35">
      <c r="A23443">
        <v>73590</v>
      </c>
      <c r="B23443" s="13">
        <v>44331.572038941616</v>
      </c>
      <c r="C23443">
        <v>298936</v>
      </c>
      <c r="D23443">
        <v>60239</v>
      </c>
      <c r="E23443" s="13"/>
    </row>
    <row r="23444" spans="1:5" x14ac:dyDescent="0.35">
      <c r="A23444">
        <v>73591</v>
      </c>
      <c r="B23444" s="13">
        <v>44331.573003236248</v>
      </c>
      <c r="C23444">
        <v>134700</v>
      </c>
      <c r="D23444">
        <v>380039</v>
      </c>
      <c r="E23444" s="13"/>
    </row>
    <row r="23445" spans="1:5" x14ac:dyDescent="0.35">
      <c r="A23445">
        <v>73595</v>
      </c>
      <c r="B23445" s="13">
        <v>44331.573407766991</v>
      </c>
      <c r="C23445">
        <v>209643</v>
      </c>
      <c r="D23445">
        <v>209122</v>
      </c>
      <c r="E23445" s="13"/>
    </row>
    <row r="23446" spans="1:5" x14ac:dyDescent="0.35">
      <c r="A23446">
        <v>73597</v>
      </c>
      <c r="B23446" s="13">
        <v>44331.574216828478</v>
      </c>
      <c r="C23446">
        <v>242221</v>
      </c>
      <c r="D23446">
        <v>112334</v>
      </c>
      <c r="E23446" s="13"/>
    </row>
    <row r="23447" spans="1:5" x14ac:dyDescent="0.35">
      <c r="A23447">
        <v>73601</v>
      </c>
      <c r="B23447" s="13">
        <v>44331.574510940889</v>
      </c>
      <c r="C23447">
        <v>238448</v>
      </c>
      <c r="D23447">
        <v>158978</v>
      </c>
      <c r="E23447" s="13"/>
    </row>
    <row r="23448" spans="1:5" x14ac:dyDescent="0.35">
      <c r="A23448">
        <v>73603</v>
      </c>
      <c r="B23448" s="13">
        <v>44331.575025889964</v>
      </c>
      <c r="C23448">
        <v>39589</v>
      </c>
      <c r="D23448">
        <v>62570</v>
      </c>
      <c r="E23448" s="13"/>
    </row>
    <row r="23449" spans="1:5" x14ac:dyDescent="0.35">
      <c r="A23449">
        <v>73606</v>
      </c>
      <c r="B23449" s="13">
        <v>44331.575025889964</v>
      </c>
      <c r="C23449">
        <v>326953</v>
      </c>
      <c r="D23449">
        <v>388677</v>
      </c>
      <c r="E23449" s="13"/>
    </row>
    <row r="23450" spans="1:5" x14ac:dyDescent="0.35">
      <c r="A23450">
        <v>73611</v>
      </c>
      <c r="B23450" s="13">
        <v>44331.575430420708</v>
      </c>
      <c r="C23450">
        <v>239925</v>
      </c>
      <c r="D23450">
        <v>222405</v>
      </c>
      <c r="E23450" s="13"/>
    </row>
    <row r="23451" spans="1:5" x14ac:dyDescent="0.35">
      <c r="A23451">
        <v>73612</v>
      </c>
      <c r="B23451" s="13">
        <v>44331.575640125739</v>
      </c>
      <c r="C23451">
        <v>200560</v>
      </c>
      <c r="D23451">
        <v>364695</v>
      </c>
      <c r="E23451" s="13"/>
    </row>
    <row r="23452" spans="1:5" x14ac:dyDescent="0.35">
      <c r="A23452">
        <v>73614</v>
      </c>
      <c r="B23452" s="13">
        <v>44331.575701162757</v>
      </c>
      <c r="C23452">
        <v>326784</v>
      </c>
      <c r="D23452">
        <v>308796</v>
      </c>
      <c r="E23452" s="13"/>
    </row>
    <row r="23453" spans="1:5" x14ac:dyDescent="0.35">
      <c r="A23453">
        <v>73618</v>
      </c>
      <c r="B23453" s="13">
        <v>44331.577453074431</v>
      </c>
      <c r="C23453">
        <v>59415</v>
      </c>
      <c r="D23453">
        <v>341081</v>
      </c>
      <c r="E23453" s="13"/>
    </row>
    <row r="23454" spans="1:5" x14ac:dyDescent="0.35">
      <c r="A23454">
        <v>73619</v>
      </c>
      <c r="B23454" s="13">
        <v>44331.577453074431</v>
      </c>
      <c r="C23454">
        <v>178650</v>
      </c>
      <c r="D23454">
        <v>154256</v>
      </c>
      <c r="E23454" s="13"/>
    </row>
    <row r="23455" spans="1:5" x14ac:dyDescent="0.35">
      <c r="A23455">
        <v>73621</v>
      </c>
      <c r="B23455" s="13">
        <v>44331.578020569475</v>
      </c>
      <c r="C23455">
        <v>256576</v>
      </c>
      <c r="D23455">
        <v>118549</v>
      </c>
      <c r="E23455" s="13"/>
    </row>
    <row r="23456" spans="1:5" x14ac:dyDescent="0.35">
      <c r="A23456">
        <v>73623</v>
      </c>
      <c r="B23456" s="13">
        <v>44331.579699087495</v>
      </c>
      <c r="C23456">
        <v>224901</v>
      </c>
      <c r="D23456">
        <v>250679</v>
      </c>
      <c r="E23456" s="13"/>
    </row>
    <row r="23457" spans="1:5" x14ac:dyDescent="0.35">
      <c r="A23457">
        <v>73625</v>
      </c>
      <c r="B23457" s="13">
        <v>44331.579880258905</v>
      </c>
      <c r="C23457">
        <v>240644</v>
      </c>
      <c r="D23457">
        <v>348155</v>
      </c>
      <c r="E23457" s="13"/>
    </row>
    <row r="23458" spans="1:5" x14ac:dyDescent="0.35">
      <c r="A23458">
        <v>73627</v>
      </c>
      <c r="B23458" s="13">
        <v>44331.579880258905</v>
      </c>
      <c r="C23458">
        <v>278275</v>
      </c>
      <c r="D23458">
        <v>411922</v>
      </c>
      <c r="E23458" s="13"/>
    </row>
    <row r="23459" spans="1:5" x14ac:dyDescent="0.35">
      <c r="A23459">
        <v>73630</v>
      </c>
      <c r="B23459" s="13">
        <v>44331.579880258905</v>
      </c>
      <c r="C23459">
        <v>339679</v>
      </c>
      <c r="D23459">
        <v>122902</v>
      </c>
      <c r="E23459" s="13"/>
    </row>
    <row r="23460" spans="1:5" x14ac:dyDescent="0.35">
      <c r="A23460">
        <v>73634</v>
      </c>
      <c r="B23460" s="13">
        <v>44331.580284789641</v>
      </c>
      <c r="C23460">
        <v>120504</v>
      </c>
      <c r="D23460">
        <v>404187</v>
      </c>
      <c r="E23460" s="13"/>
    </row>
    <row r="23461" spans="1:5" x14ac:dyDescent="0.35">
      <c r="A23461">
        <v>73639</v>
      </c>
      <c r="B23461" s="13">
        <v>44331.580284789641</v>
      </c>
      <c r="C23461">
        <v>145305</v>
      </c>
      <c r="D23461">
        <v>432277</v>
      </c>
      <c r="E23461" s="13"/>
    </row>
    <row r="23462" spans="1:5" x14ac:dyDescent="0.35">
      <c r="A23462">
        <v>73642</v>
      </c>
      <c r="B23462" s="13">
        <v>44331.581225012967</v>
      </c>
      <c r="C23462">
        <v>11339</v>
      </c>
      <c r="D23462">
        <v>226626</v>
      </c>
      <c r="E23462" s="13"/>
    </row>
    <row r="23463" spans="1:5" x14ac:dyDescent="0.35">
      <c r="A23463">
        <v>73647</v>
      </c>
      <c r="B23463" s="13">
        <v>44331.581560716571</v>
      </c>
      <c r="C23463">
        <v>318695</v>
      </c>
      <c r="D23463">
        <v>249345</v>
      </c>
      <c r="E23463" s="13"/>
    </row>
    <row r="23464" spans="1:5" x14ac:dyDescent="0.35">
      <c r="A23464">
        <v>73648</v>
      </c>
      <c r="B23464" s="13">
        <v>44331.581902912621</v>
      </c>
      <c r="C23464">
        <v>137423</v>
      </c>
      <c r="D23464">
        <v>227775</v>
      </c>
      <c r="E23464" s="13"/>
    </row>
    <row r="23465" spans="1:5" x14ac:dyDescent="0.35">
      <c r="A23465">
        <v>73649</v>
      </c>
      <c r="B23465" s="13">
        <v>44331.582262642296</v>
      </c>
      <c r="C23465">
        <v>205358</v>
      </c>
      <c r="D23465">
        <v>42705</v>
      </c>
      <c r="E23465" s="13"/>
    </row>
    <row r="23466" spans="1:5" x14ac:dyDescent="0.35">
      <c r="A23466">
        <v>73650</v>
      </c>
      <c r="B23466" s="13">
        <v>44331.582307443365</v>
      </c>
      <c r="C23466">
        <v>40633</v>
      </c>
      <c r="D23466">
        <v>158978</v>
      </c>
      <c r="E23466" s="13"/>
    </row>
    <row r="23467" spans="1:5" x14ac:dyDescent="0.35">
      <c r="A23467">
        <v>73652</v>
      </c>
      <c r="B23467" s="13">
        <v>44331.582307443365</v>
      </c>
      <c r="C23467">
        <v>342246</v>
      </c>
      <c r="D23467">
        <v>250679</v>
      </c>
      <c r="E23467" s="13"/>
    </row>
    <row r="23468" spans="1:5" x14ac:dyDescent="0.35">
      <c r="A23468">
        <v>73653</v>
      </c>
      <c r="B23468" s="13">
        <v>44331.583666493731</v>
      </c>
      <c r="C23468">
        <v>93260</v>
      </c>
      <c r="D23468">
        <v>299439</v>
      </c>
      <c r="E23468" s="13"/>
    </row>
    <row r="23469" spans="1:5" x14ac:dyDescent="0.35">
      <c r="A23469">
        <v>73655</v>
      </c>
      <c r="B23469" s="13">
        <v>44331.584215826901</v>
      </c>
      <c r="C23469">
        <v>141918</v>
      </c>
      <c r="D23469">
        <v>196347</v>
      </c>
      <c r="E23469" s="13"/>
    </row>
    <row r="23470" spans="1:5" x14ac:dyDescent="0.35">
      <c r="A23470">
        <v>73659</v>
      </c>
      <c r="B23470" s="13">
        <v>44331.584734627831</v>
      </c>
      <c r="C23470">
        <v>286008</v>
      </c>
      <c r="D23470">
        <v>245930</v>
      </c>
      <c r="E23470" s="13"/>
    </row>
    <row r="23471" spans="1:5" x14ac:dyDescent="0.35">
      <c r="A23471">
        <v>73663</v>
      </c>
      <c r="B23471" s="13">
        <v>44331.585161900693</v>
      </c>
      <c r="C23471">
        <v>257994</v>
      </c>
      <c r="D23471">
        <v>405278</v>
      </c>
      <c r="E23471" s="13"/>
    </row>
    <row r="23472" spans="1:5" x14ac:dyDescent="0.35">
      <c r="A23472">
        <v>73664</v>
      </c>
      <c r="B23472" s="13">
        <v>44331.585948220061</v>
      </c>
      <c r="C23472">
        <v>193338</v>
      </c>
      <c r="D23472">
        <v>411922</v>
      </c>
      <c r="E23472" s="13"/>
    </row>
    <row r="23473" spans="1:5" x14ac:dyDescent="0.35">
      <c r="A23473">
        <v>73667</v>
      </c>
      <c r="B23473" s="13">
        <v>44331.586352750805</v>
      </c>
      <c r="C23473">
        <v>190229</v>
      </c>
      <c r="D23473">
        <v>463045</v>
      </c>
      <c r="E23473" s="13"/>
    </row>
    <row r="23474" spans="1:5" x14ac:dyDescent="0.35">
      <c r="A23474">
        <v>73670</v>
      </c>
      <c r="B23474" s="13">
        <v>44331.586757281548</v>
      </c>
      <c r="C23474">
        <v>88468</v>
      </c>
      <c r="D23474">
        <v>125006</v>
      </c>
      <c r="E23474" s="13"/>
    </row>
    <row r="23475" spans="1:5" x14ac:dyDescent="0.35">
      <c r="A23475">
        <v>73671</v>
      </c>
      <c r="B23475" s="13">
        <v>44331.587161812298</v>
      </c>
      <c r="C23475">
        <v>14827</v>
      </c>
      <c r="D23475">
        <v>400483</v>
      </c>
      <c r="E23475" s="13"/>
    </row>
    <row r="23476" spans="1:5" x14ac:dyDescent="0.35">
      <c r="A23476">
        <v>73673</v>
      </c>
      <c r="B23476" s="13">
        <v>44331.588779935279</v>
      </c>
      <c r="C23476">
        <v>219205</v>
      </c>
      <c r="D23476">
        <v>230507</v>
      </c>
      <c r="E23476" s="13"/>
    </row>
    <row r="23477" spans="1:5" x14ac:dyDescent="0.35">
      <c r="A23477">
        <v>73674</v>
      </c>
      <c r="B23477" s="13">
        <v>44331.588976714374</v>
      </c>
      <c r="C23477">
        <v>284018</v>
      </c>
      <c r="D23477">
        <v>191893</v>
      </c>
      <c r="E23477" s="13"/>
    </row>
    <row r="23478" spans="1:5" x14ac:dyDescent="0.35">
      <c r="A23478">
        <v>73677</v>
      </c>
      <c r="B23478" s="13">
        <v>44331.589</v>
      </c>
      <c r="C23478">
        <v>154251</v>
      </c>
      <c r="D23478">
        <v>196347</v>
      </c>
      <c r="E23478" s="13"/>
    </row>
    <row r="23479" spans="1:5" x14ac:dyDescent="0.35">
      <c r="A23479">
        <v>73682</v>
      </c>
      <c r="B23479" s="13">
        <v>44331.589184466022</v>
      </c>
      <c r="C23479">
        <v>101066</v>
      </c>
      <c r="D23479">
        <v>250679</v>
      </c>
      <c r="E23479" s="13"/>
    </row>
    <row r="23480" spans="1:5" x14ac:dyDescent="0.35">
      <c r="A23480">
        <v>73685</v>
      </c>
      <c r="B23480" s="13">
        <v>44331.589588996765</v>
      </c>
      <c r="C23480">
        <v>314894</v>
      </c>
      <c r="D23480">
        <v>158978</v>
      </c>
      <c r="E23480" s="13"/>
    </row>
    <row r="23481" spans="1:5" x14ac:dyDescent="0.35">
      <c r="A23481">
        <v>73690</v>
      </c>
      <c r="B23481" s="13">
        <v>44331.590380565816</v>
      </c>
      <c r="C23481">
        <v>31679</v>
      </c>
      <c r="D23481">
        <v>123413</v>
      </c>
      <c r="E23481" s="13"/>
    </row>
    <row r="23482" spans="1:5" x14ac:dyDescent="0.35">
      <c r="A23482">
        <v>73691</v>
      </c>
      <c r="B23482" s="13">
        <v>44331.590398058252</v>
      </c>
      <c r="C23482">
        <v>41676</v>
      </c>
      <c r="D23482">
        <v>411922</v>
      </c>
      <c r="E23482" s="13"/>
    </row>
    <row r="23483" spans="1:5" x14ac:dyDescent="0.35">
      <c r="A23483">
        <v>73695</v>
      </c>
      <c r="B23483" s="13">
        <v>44331.591207119745</v>
      </c>
      <c r="C23483">
        <v>268093</v>
      </c>
      <c r="D23483">
        <v>81226</v>
      </c>
      <c r="E23483" s="13"/>
    </row>
    <row r="23484" spans="1:5" x14ac:dyDescent="0.35">
      <c r="A23484">
        <v>73697</v>
      </c>
      <c r="B23484" s="13">
        <v>44331.591357158119</v>
      </c>
      <c r="C23484">
        <v>159317</v>
      </c>
      <c r="D23484">
        <v>241927</v>
      </c>
      <c r="E23484" s="13"/>
    </row>
    <row r="23485" spans="1:5" x14ac:dyDescent="0.35">
      <c r="A23485">
        <v>73702</v>
      </c>
      <c r="B23485" s="13">
        <v>44331.592825242718</v>
      </c>
      <c r="C23485">
        <v>63408</v>
      </c>
      <c r="D23485">
        <v>140573</v>
      </c>
      <c r="E23485" s="13"/>
    </row>
    <row r="23486" spans="1:5" x14ac:dyDescent="0.35">
      <c r="A23486">
        <v>73705</v>
      </c>
      <c r="B23486" s="13">
        <v>44331.595049897762</v>
      </c>
      <c r="C23486">
        <v>219589</v>
      </c>
      <c r="D23486">
        <v>398488</v>
      </c>
      <c r="E23486" s="13"/>
    </row>
    <row r="23487" spans="1:5" x14ac:dyDescent="0.35">
      <c r="A23487">
        <v>73710</v>
      </c>
      <c r="B23487" s="13">
        <v>44331.5951719718</v>
      </c>
      <c r="C23487">
        <v>179773</v>
      </c>
      <c r="D23487">
        <v>351192</v>
      </c>
      <c r="E23487" s="13"/>
    </row>
    <row r="23488" spans="1:5" x14ac:dyDescent="0.35">
      <c r="A23488">
        <v>73714</v>
      </c>
      <c r="B23488" s="13">
        <v>44331.597679611652</v>
      </c>
      <c r="C23488">
        <v>249270</v>
      </c>
      <c r="D23488">
        <v>419438</v>
      </c>
      <c r="E23488" s="13"/>
    </row>
    <row r="23489" spans="1:5" x14ac:dyDescent="0.35">
      <c r="A23489">
        <v>73718</v>
      </c>
      <c r="B23489" s="13">
        <v>44331.597679611652</v>
      </c>
      <c r="C23489">
        <v>319527</v>
      </c>
      <c r="D23489">
        <v>153893</v>
      </c>
      <c r="E23489" s="13"/>
    </row>
    <row r="23490" spans="1:5" x14ac:dyDescent="0.35">
      <c r="A23490">
        <v>73719</v>
      </c>
      <c r="B23490" s="13">
        <v>44331.598010193185</v>
      </c>
      <c r="C23490">
        <v>38738</v>
      </c>
      <c r="D23490">
        <v>250679</v>
      </c>
      <c r="E23490" s="13"/>
    </row>
    <row r="23491" spans="1:5" x14ac:dyDescent="0.35">
      <c r="A23491">
        <v>73720</v>
      </c>
      <c r="B23491" s="13">
        <v>44331.598084142395</v>
      </c>
      <c r="C23491">
        <v>152186</v>
      </c>
      <c r="D23491">
        <v>94400</v>
      </c>
      <c r="E23491" s="13"/>
    </row>
    <row r="23492" spans="1:5" x14ac:dyDescent="0.35">
      <c r="A23492">
        <v>73721</v>
      </c>
      <c r="B23492" s="13">
        <v>44331.599297734625</v>
      </c>
      <c r="C23492">
        <v>300602</v>
      </c>
      <c r="D23492">
        <v>118549</v>
      </c>
      <c r="E23492" s="13"/>
    </row>
    <row r="23493" spans="1:5" x14ac:dyDescent="0.35">
      <c r="A23493">
        <v>73724</v>
      </c>
      <c r="B23493" s="13">
        <v>44331.599597155677</v>
      </c>
      <c r="C23493">
        <v>175794</v>
      </c>
      <c r="D23493">
        <v>401297</v>
      </c>
      <c r="E23493" s="13"/>
    </row>
    <row r="23494" spans="1:5" x14ac:dyDescent="0.35">
      <c r="A23494">
        <v>73729</v>
      </c>
      <c r="B23494" s="13">
        <v>44331.600054933318</v>
      </c>
      <c r="C23494">
        <v>39134</v>
      </c>
      <c r="D23494">
        <v>351192</v>
      </c>
      <c r="E23494" s="13"/>
    </row>
    <row r="23495" spans="1:5" x14ac:dyDescent="0.35">
      <c r="A23495">
        <v>73732</v>
      </c>
      <c r="B23495" s="13">
        <v>44331.60054322947</v>
      </c>
      <c r="C23495">
        <v>287362</v>
      </c>
      <c r="D23495">
        <v>351192</v>
      </c>
      <c r="E23495" s="13"/>
    </row>
    <row r="23496" spans="1:5" x14ac:dyDescent="0.35">
      <c r="A23496">
        <v>73736</v>
      </c>
      <c r="B23496" s="13">
        <v>44331.600787377545</v>
      </c>
      <c r="C23496">
        <v>45167</v>
      </c>
      <c r="D23496">
        <v>394819</v>
      </c>
      <c r="E23496" s="13"/>
    </row>
    <row r="23497" spans="1:5" x14ac:dyDescent="0.35">
      <c r="A23497">
        <v>73741</v>
      </c>
      <c r="B23497" s="13">
        <v>44331.601214636677</v>
      </c>
      <c r="C23497">
        <v>253090</v>
      </c>
      <c r="D23497">
        <v>108772</v>
      </c>
      <c r="E23497" s="13"/>
    </row>
    <row r="23498" spans="1:5" x14ac:dyDescent="0.35">
      <c r="A23498">
        <v>73744</v>
      </c>
      <c r="B23498" s="13">
        <v>44331.602129449835</v>
      </c>
      <c r="C23498">
        <v>9365</v>
      </c>
      <c r="D23498">
        <v>411922</v>
      </c>
      <c r="E23498" s="13"/>
    </row>
    <row r="23499" spans="1:5" x14ac:dyDescent="0.35">
      <c r="A23499">
        <v>73747</v>
      </c>
      <c r="B23499" s="13">
        <v>44331.602129449842</v>
      </c>
      <c r="C23499">
        <v>303287</v>
      </c>
      <c r="D23499">
        <v>351192</v>
      </c>
      <c r="E23499" s="13"/>
    </row>
    <row r="23500" spans="1:5" x14ac:dyDescent="0.35">
      <c r="A23500">
        <v>73750</v>
      </c>
      <c r="B23500" s="13">
        <v>44331.602533980586</v>
      </c>
      <c r="C23500">
        <v>7912</v>
      </c>
      <c r="D23500">
        <v>250679</v>
      </c>
      <c r="E23500" s="13"/>
    </row>
    <row r="23501" spans="1:5" x14ac:dyDescent="0.35">
      <c r="A23501">
        <v>73751</v>
      </c>
      <c r="B23501" s="13">
        <v>44331.602533980586</v>
      </c>
      <c r="C23501">
        <v>166316</v>
      </c>
      <c r="D23501">
        <v>4316</v>
      </c>
      <c r="E23501" s="13"/>
    </row>
    <row r="23502" spans="1:5" x14ac:dyDescent="0.35">
      <c r="A23502">
        <v>73756</v>
      </c>
      <c r="B23502" s="13">
        <v>44331.602938511322</v>
      </c>
      <c r="C23502">
        <v>95587</v>
      </c>
      <c r="D23502">
        <v>21760</v>
      </c>
      <c r="E23502" s="13"/>
    </row>
    <row r="23503" spans="1:5" x14ac:dyDescent="0.35">
      <c r="A23503">
        <v>73761</v>
      </c>
      <c r="B23503" s="13">
        <v>44331.603000000003</v>
      </c>
      <c r="C23503">
        <v>347549</v>
      </c>
      <c r="D23503">
        <v>347393</v>
      </c>
      <c r="E23503" s="13"/>
    </row>
    <row r="23504" spans="1:5" x14ac:dyDescent="0.35">
      <c r="A23504">
        <v>73766</v>
      </c>
      <c r="B23504" s="13">
        <v>44331.603343042072</v>
      </c>
      <c r="C23504">
        <v>114353</v>
      </c>
      <c r="D23504">
        <v>250679</v>
      </c>
      <c r="E23504" s="13"/>
    </row>
    <row r="23505" spans="1:5" x14ac:dyDescent="0.35">
      <c r="A23505">
        <v>73769</v>
      </c>
      <c r="B23505" s="13">
        <v>44331.603961302528</v>
      </c>
      <c r="C23505">
        <v>38887</v>
      </c>
      <c r="D23505">
        <v>259392</v>
      </c>
      <c r="E23505" s="13"/>
    </row>
    <row r="23506" spans="1:5" x14ac:dyDescent="0.35">
      <c r="A23506">
        <v>73770</v>
      </c>
      <c r="B23506" s="13">
        <v>44331.604152103559</v>
      </c>
      <c r="C23506">
        <v>25071</v>
      </c>
      <c r="D23506">
        <v>411922</v>
      </c>
      <c r="E23506" s="13"/>
    </row>
    <row r="23507" spans="1:5" x14ac:dyDescent="0.35">
      <c r="A23507">
        <v>73773</v>
      </c>
      <c r="B23507" s="13">
        <v>44331.604327524641</v>
      </c>
      <c r="C23507">
        <v>120813</v>
      </c>
      <c r="D23507">
        <v>298151</v>
      </c>
      <c r="E23507" s="13"/>
    </row>
    <row r="23508" spans="1:5" x14ac:dyDescent="0.35">
      <c r="A23508">
        <v>73778</v>
      </c>
      <c r="B23508" s="13">
        <v>44331.606174757282</v>
      </c>
      <c r="C23508">
        <v>18797</v>
      </c>
      <c r="D23508">
        <v>227775</v>
      </c>
      <c r="E23508" s="13"/>
    </row>
    <row r="23509" spans="1:5" x14ac:dyDescent="0.35">
      <c r="A23509">
        <v>73781</v>
      </c>
      <c r="B23509" s="13">
        <v>44331.606174757282</v>
      </c>
      <c r="C23509">
        <v>88019</v>
      </c>
      <c r="D23509">
        <v>439981</v>
      </c>
      <c r="E23509" s="13"/>
    </row>
    <row r="23510" spans="1:5" x14ac:dyDescent="0.35">
      <c r="A23510">
        <v>73782</v>
      </c>
      <c r="B23510" s="13">
        <v>44331.606707968385</v>
      </c>
      <c r="C23510">
        <v>340353</v>
      </c>
      <c r="D23510">
        <v>458519</v>
      </c>
      <c r="E23510" s="13"/>
    </row>
    <row r="23511" spans="1:5" x14ac:dyDescent="0.35">
      <c r="A23511">
        <v>73783</v>
      </c>
      <c r="B23511" s="13">
        <v>44331.606860560933</v>
      </c>
      <c r="C23511">
        <v>142195</v>
      </c>
      <c r="D23511">
        <v>387595</v>
      </c>
      <c r="E23511" s="13"/>
    </row>
    <row r="23512" spans="1:5" x14ac:dyDescent="0.35">
      <c r="A23512">
        <v>73785</v>
      </c>
      <c r="B23512" s="13">
        <v>44331.607388349519</v>
      </c>
      <c r="C23512">
        <v>183418</v>
      </c>
      <c r="D23512">
        <v>351192</v>
      </c>
      <c r="E23512" s="13"/>
    </row>
    <row r="23513" spans="1:5" x14ac:dyDescent="0.35">
      <c r="A23513">
        <v>73790</v>
      </c>
      <c r="B23513" s="13">
        <v>44331.607388349519</v>
      </c>
      <c r="C23513">
        <v>316718</v>
      </c>
      <c r="D23513">
        <v>422610</v>
      </c>
      <c r="E23513" s="13"/>
    </row>
    <row r="23514" spans="1:5" x14ac:dyDescent="0.35">
      <c r="A23514">
        <v>73794</v>
      </c>
      <c r="B23514" s="13">
        <v>44331.608601941749</v>
      </c>
      <c r="C23514">
        <v>7056</v>
      </c>
      <c r="D23514">
        <v>410635</v>
      </c>
      <c r="E23514" s="13"/>
    </row>
    <row r="23515" spans="1:5" x14ac:dyDescent="0.35">
      <c r="A23515">
        <v>73795</v>
      </c>
      <c r="B23515" s="13">
        <v>44331.609006472492</v>
      </c>
      <c r="C23515">
        <v>16065</v>
      </c>
      <c r="D23515">
        <v>379859</v>
      </c>
      <c r="E23515" s="13"/>
    </row>
    <row r="23516" spans="1:5" x14ac:dyDescent="0.35">
      <c r="A23516">
        <v>73800</v>
      </c>
      <c r="B23516" s="13">
        <v>44331.609411003235</v>
      </c>
      <c r="C23516">
        <v>138387</v>
      </c>
      <c r="D23516">
        <v>31749</v>
      </c>
      <c r="E23516" s="13"/>
    </row>
    <row r="23517" spans="1:5" x14ac:dyDescent="0.35">
      <c r="A23517">
        <v>73802</v>
      </c>
      <c r="B23517" s="13">
        <v>44331.609411003235</v>
      </c>
      <c r="C23517">
        <v>251719</v>
      </c>
      <c r="D23517">
        <v>242725</v>
      </c>
      <c r="E23517" s="13"/>
    </row>
    <row r="23518" spans="1:5" x14ac:dyDescent="0.35">
      <c r="A23518">
        <v>73805</v>
      </c>
      <c r="B23518" s="13">
        <v>44331.609485152745</v>
      </c>
      <c r="C23518">
        <v>193903</v>
      </c>
      <c r="D23518">
        <v>105558</v>
      </c>
      <c r="E23518" s="13"/>
    </row>
    <row r="23519" spans="1:5" x14ac:dyDescent="0.35">
      <c r="A23519">
        <v>73807</v>
      </c>
      <c r="B23519" s="13">
        <v>44331.61</v>
      </c>
      <c r="C23519">
        <v>13161</v>
      </c>
      <c r="D23519">
        <v>397390</v>
      </c>
      <c r="E23519" s="13"/>
    </row>
    <row r="23520" spans="1:5" x14ac:dyDescent="0.35">
      <c r="A23520">
        <v>73809</v>
      </c>
      <c r="B23520" s="13">
        <v>44331.611838187702</v>
      </c>
      <c r="C23520">
        <v>141702</v>
      </c>
      <c r="D23520">
        <v>67391</v>
      </c>
      <c r="E23520" s="13"/>
    </row>
    <row r="23521" spans="1:5" x14ac:dyDescent="0.35">
      <c r="A23521">
        <v>73812</v>
      </c>
      <c r="B23521" s="13">
        <v>44331.612647249189</v>
      </c>
      <c r="C23521">
        <v>67680</v>
      </c>
      <c r="D23521">
        <v>279337</v>
      </c>
      <c r="E23521" s="13"/>
    </row>
    <row r="23522" spans="1:5" x14ac:dyDescent="0.35">
      <c r="A23522">
        <v>73817</v>
      </c>
      <c r="B23522" s="13">
        <v>44331.614669902912</v>
      </c>
      <c r="C23522">
        <v>167600</v>
      </c>
      <c r="D23522">
        <v>402459</v>
      </c>
      <c r="E23522" s="13"/>
    </row>
    <row r="23523" spans="1:5" x14ac:dyDescent="0.35">
      <c r="A23523">
        <v>73818</v>
      </c>
      <c r="B23523" s="13">
        <v>44331.616692556636</v>
      </c>
      <c r="C23523">
        <v>75278</v>
      </c>
      <c r="D23523">
        <v>241927</v>
      </c>
      <c r="E23523" s="13"/>
    </row>
    <row r="23524" spans="1:5" x14ac:dyDescent="0.35">
      <c r="A23524">
        <v>73819</v>
      </c>
      <c r="B23524" s="13">
        <v>44331.616692556636</v>
      </c>
      <c r="C23524">
        <v>237561</v>
      </c>
      <c r="D23524">
        <v>250679</v>
      </c>
      <c r="E23524" s="13"/>
    </row>
    <row r="23525" spans="1:5" x14ac:dyDescent="0.35">
      <c r="A23525">
        <v>73821</v>
      </c>
      <c r="B23525" s="13">
        <v>44331.617501618122</v>
      </c>
      <c r="C23525">
        <v>221671</v>
      </c>
      <c r="D23525">
        <v>4199</v>
      </c>
      <c r="E23525" s="13"/>
    </row>
    <row r="23526" spans="1:5" x14ac:dyDescent="0.35">
      <c r="A23526">
        <v>73826</v>
      </c>
      <c r="B23526" s="13">
        <v>44331.617501618122</v>
      </c>
      <c r="C23526">
        <v>245271</v>
      </c>
      <c r="D23526">
        <v>191893</v>
      </c>
      <c r="E23526" s="13"/>
    </row>
    <row r="23527" spans="1:5" x14ac:dyDescent="0.35">
      <c r="A23527">
        <v>73828</v>
      </c>
      <c r="B23527" s="13">
        <v>44331.617786187322</v>
      </c>
      <c r="C23527">
        <v>117542</v>
      </c>
      <c r="D23527">
        <v>146804</v>
      </c>
      <c r="E23527" s="13"/>
    </row>
    <row r="23528" spans="1:5" x14ac:dyDescent="0.35">
      <c r="A23528">
        <v>73831</v>
      </c>
      <c r="B23528" s="13">
        <v>44331.618310679609</v>
      </c>
      <c r="C23528">
        <v>302416</v>
      </c>
      <c r="D23528">
        <v>347008</v>
      </c>
      <c r="E23528" s="13"/>
    </row>
    <row r="23529" spans="1:5" x14ac:dyDescent="0.35">
      <c r="A23529">
        <v>73836</v>
      </c>
      <c r="B23529" s="13">
        <v>44331.619342631304</v>
      </c>
      <c r="C23529">
        <v>332620</v>
      </c>
      <c r="D23529">
        <v>82901</v>
      </c>
      <c r="E23529" s="13"/>
    </row>
    <row r="23530" spans="1:5" x14ac:dyDescent="0.35">
      <c r="A23530">
        <v>73839</v>
      </c>
      <c r="B23530" s="13">
        <v>44331.619524271846</v>
      </c>
      <c r="C23530">
        <v>253787</v>
      </c>
      <c r="D23530">
        <v>357547</v>
      </c>
      <c r="E23530" s="13"/>
    </row>
    <row r="23531" spans="1:5" x14ac:dyDescent="0.35">
      <c r="A23531">
        <v>73842</v>
      </c>
      <c r="B23531" s="13">
        <v>44331.619928802589</v>
      </c>
      <c r="C23531">
        <v>217579</v>
      </c>
      <c r="D23531">
        <v>250679</v>
      </c>
      <c r="E23531" s="13"/>
    </row>
    <row r="23532" spans="1:5" x14ac:dyDescent="0.35">
      <c r="A23532">
        <v>73845</v>
      </c>
      <c r="B23532" s="13">
        <v>44331.621142394819</v>
      </c>
      <c r="C23532">
        <v>237584</v>
      </c>
      <c r="D23532">
        <v>345417</v>
      </c>
      <c r="E23532" s="13"/>
    </row>
    <row r="23533" spans="1:5" x14ac:dyDescent="0.35">
      <c r="A23533">
        <v>73850</v>
      </c>
      <c r="B23533" s="13">
        <v>44331.621142394819</v>
      </c>
      <c r="C23533">
        <v>346464</v>
      </c>
      <c r="D23533">
        <v>84062</v>
      </c>
      <c r="E23533" s="13"/>
    </row>
    <row r="23534" spans="1:5" x14ac:dyDescent="0.35">
      <c r="A23534">
        <v>73854</v>
      </c>
      <c r="B23534" s="13">
        <v>44331.621546925569</v>
      </c>
      <c r="C23534">
        <v>90327</v>
      </c>
      <c r="D23534">
        <v>293021</v>
      </c>
      <c r="E23534" s="13"/>
    </row>
    <row r="23535" spans="1:5" x14ac:dyDescent="0.35">
      <c r="A23535">
        <v>73858</v>
      </c>
      <c r="B23535" s="13">
        <v>44331.623165048542</v>
      </c>
      <c r="C23535">
        <v>10642</v>
      </c>
      <c r="D23535">
        <v>388297</v>
      </c>
      <c r="E23535" s="13"/>
    </row>
    <row r="23536" spans="1:5" x14ac:dyDescent="0.35">
      <c r="A23536">
        <v>73862</v>
      </c>
      <c r="B23536" s="13">
        <v>44331.623432111577</v>
      </c>
      <c r="C23536">
        <v>6673</v>
      </c>
      <c r="D23536">
        <v>301748</v>
      </c>
      <c r="E23536" s="13"/>
    </row>
    <row r="23537" spans="1:5" x14ac:dyDescent="0.35">
      <c r="A23537">
        <v>73864</v>
      </c>
      <c r="B23537" s="13">
        <v>44331.623584704124</v>
      </c>
      <c r="C23537">
        <v>266586</v>
      </c>
      <c r="D23537">
        <v>21760</v>
      </c>
      <c r="E23537" s="13"/>
    </row>
    <row r="23538" spans="1:5" x14ac:dyDescent="0.35">
      <c r="A23538">
        <v>73867</v>
      </c>
      <c r="B23538" s="13">
        <v>44331.623974110029</v>
      </c>
      <c r="C23538">
        <v>154139</v>
      </c>
      <c r="D23538">
        <v>411922</v>
      </c>
      <c r="E23538" s="13"/>
    </row>
    <row r="23539" spans="1:5" x14ac:dyDescent="0.35">
      <c r="A23539">
        <v>73870</v>
      </c>
      <c r="B23539" s="13">
        <v>44331.623974110029</v>
      </c>
      <c r="C23539">
        <v>216883</v>
      </c>
      <c r="D23539">
        <v>66215</v>
      </c>
      <c r="E23539" s="13"/>
    </row>
    <row r="23540" spans="1:5" x14ac:dyDescent="0.35">
      <c r="A23540">
        <v>73872</v>
      </c>
      <c r="B23540" s="13">
        <v>44331.624378640779</v>
      </c>
      <c r="C23540">
        <v>89155</v>
      </c>
      <c r="D23540">
        <v>347393</v>
      </c>
      <c r="E23540" s="13"/>
    </row>
    <row r="23541" spans="1:5" x14ac:dyDescent="0.35">
      <c r="A23541">
        <v>73877</v>
      </c>
      <c r="B23541" s="13">
        <v>44331.624378640779</v>
      </c>
      <c r="C23541">
        <v>122822</v>
      </c>
      <c r="D23541">
        <v>392434</v>
      </c>
      <c r="E23541" s="13"/>
    </row>
    <row r="23542" spans="1:5" x14ac:dyDescent="0.35">
      <c r="A23542">
        <v>73881</v>
      </c>
      <c r="B23542" s="13">
        <v>44331.625782036805</v>
      </c>
      <c r="C23542">
        <v>99936</v>
      </c>
      <c r="D23542">
        <v>162940</v>
      </c>
      <c r="E23542" s="13"/>
    </row>
    <row r="23543" spans="1:5" x14ac:dyDescent="0.35">
      <c r="A23543">
        <v>73884</v>
      </c>
      <c r="B23543" s="13">
        <v>44331.626805825246</v>
      </c>
      <c r="C23543">
        <v>137813</v>
      </c>
      <c r="D23543">
        <v>347393</v>
      </c>
      <c r="E23543" s="13"/>
    </row>
    <row r="23544" spans="1:5" x14ac:dyDescent="0.35">
      <c r="A23544">
        <v>73885</v>
      </c>
      <c r="B23544" s="13">
        <v>44331.627368999296</v>
      </c>
      <c r="C23544">
        <v>127326</v>
      </c>
      <c r="D23544">
        <v>158978</v>
      </c>
      <c r="E23544" s="13"/>
    </row>
    <row r="23545" spans="1:5" x14ac:dyDescent="0.35">
      <c r="A23545">
        <v>73887</v>
      </c>
      <c r="B23545" s="13">
        <v>44331.627918332466</v>
      </c>
      <c r="C23545">
        <v>264491</v>
      </c>
      <c r="D23545">
        <v>351192</v>
      </c>
      <c r="E23545" s="13"/>
    </row>
    <row r="23546" spans="1:5" x14ac:dyDescent="0.35">
      <c r="A23546">
        <v>73889</v>
      </c>
      <c r="B23546" s="13">
        <v>44331.628019417476</v>
      </c>
      <c r="C23546">
        <v>61182</v>
      </c>
      <c r="D23546">
        <v>313862</v>
      </c>
      <c r="E23546" s="13"/>
    </row>
    <row r="23547" spans="1:5" x14ac:dyDescent="0.35">
      <c r="A23547">
        <v>73893</v>
      </c>
      <c r="B23547" s="13">
        <v>44331.628019417476</v>
      </c>
      <c r="C23547">
        <v>234771</v>
      </c>
      <c r="D23547">
        <v>236548</v>
      </c>
      <c r="E23547" s="13"/>
    </row>
    <row r="23548" spans="1:5" x14ac:dyDescent="0.35">
      <c r="A23548">
        <v>73895</v>
      </c>
      <c r="B23548" s="13">
        <v>44331.628423948219</v>
      </c>
      <c r="C23548">
        <v>314606</v>
      </c>
      <c r="D23548">
        <v>325852</v>
      </c>
      <c r="E23548" s="13"/>
    </row>
    <row r="23549" spans="1:5" x14ac:dyDescent="0.35">
      <c r="A23549">
        <v>73900</v>
      </c>
      <c r="B23549" s="13">
        <v>44331.628666666664</v>
      </c>
      <c r="C23549">
        <v>335724</v>
      </c>
      <c r="D23549">
        <v>473323</v>
      </c>
      <c r="E23549" s="13"/>
    </row>
    <row r="23550" spans="1:5" x14ac:dyDescent="0.35">
      <c r="A23550">
        <v>73905</v>
      </c>
      <c r="B23550" s="13">
        <v>44331.628828478963</v>
      </c>
      <c r="C23550">
        <v>323339</v>
      </c>
      <c r="D23550">
        <v>305174</v>
      </c>
      <c r="E23550" s="13"/>
    </row>
    <row r="23551" spans="1:5" x14ac:dyDescent="0.35">
      <c r="A23551">
        <v>73906</v>
      </c>
      <c r="B23551" s="13">
        <v>44331.629233009706</v>
      </c>
      <c r="C23551">
        <v>225452</v>
      </c>
      <c r="D23551">
        <v>123584</v>
      </c>
      <c r="E23551" s="13"/>
    </row>
    <row r="23552" spans="1:5" x14ac:dyDescent="0.35">
      <c r="A23552">
        <v>73908</v>
      </c>
      <c r="B23552" s="13">
        <v>44331.629233009706</v>
      </c>
      <c r="C23552">
        <v>261020</v>
      </c>
      <c r="D23552">
        <v>198326</v>
      </c>
      <c r="E23552" s="13"/>
    </row>
    <row r="23553" spans="1:5" x14ac:dyDescent="0.35">
      <c r="A23553">
        <v>73910</v>
      </c>
      <c r="B23553" s="13">
        <v>44331.630851132686</v>
      </c>
      <c r="C23553">
        <v>218276</v>
      </c>
      <c r="D23553">
        <v>118549</v>
      </c>
      <c r="E23553" s="13"/>
    </row>
    <row r="23554" spans="1:5" x14ac:dyDescent="0.35">
      <c r="A23554">
        <v>73911</v>
      </c>
      <c r="B23554" s="13">
        <v>44331.632064724916</v>
      </c>
      <c r="C23554">
        <v>73659</v>
      </c>
      <c r="D23554">
        <v>115825</v>
      </c>
      <c r="E23554" s="13"/>
    </row>
    <row r="23555" spans="1:5" x14ac:dyDescent="0.35">
      <c r="A23555">
        <v>73915</v>
      </c>
      <c r="B23555" s="13">
        <v>44331.632469255666</v>
      </c>
      <c r="C23555">
        <v>1923</v>
      </c>
      <c r="D23555">
        <v>458325</v>
      </c>
      <c r="E23555" s="13"/>
    </row>
    <row r="23556" spans="1:5" x14ac:dyDescent="0.35">
      <c r="A23556">
        <v>73917</v>
      </c>
      <c r="B23556" s="13">
        <v>44331.633278317153</v>
      </c>
      <c r="C23556">
        <v>59167</v>
      </c>
      <c r="D23556">
        <v>411922</v>
      </c>
      <c r="E23556" s="13"/>
    </row>
    <row r="23557" spans="1:5" x14ac:dyDescent="0.35">
      <c r="A23557">
        <v>73920</v>
      </c>
      <c r="B23557" s="13">
        <v>44331.635300970869</v>
      </c>
      <c r="C23557">
        <v>258763</v>
      </c>
      <c r="D23557">
        <v>304128</v>
      </c>
      <c r="E23557" s="13"/>
    </row>
    <row r="23558" spans="1:5" x14ac:dyDescent="0.35">
      <c r="A23558">
        <v>73921</v>
      </c>
      <c r="B23558" s="13">
        <v>44331.637501144447</v>
      </c>
      <c r="C23558">
        <v>96683</v>
      </c>
      <c r="D23558">
        <v>129210</v>
      </c>
      <c r="E23558" s="13"/>
    </row>
    <row r="23559" spans="1:5" x14ac:dyDescent="0.35">
      <c r="A23559">
        <v>73922</v>
      </c>
      <c r="B23559" s="13">
        <v>44331.63853721683</v>
      </c>
      <c r="C23559">
        <v>260312</v>
      </c>
      <c r="D23559">
        <v>106160</v>
      </c>
      <c r="E23559" s="13"/>
    </row>
    <row r="23560" spans="1:5" x14ac:dyDescent="0.35">
      <c r="A23560">
        <v>73925</v>
      </c>
      <c r="B23560" s="13">
        <v>44331.639346278316</v>
      </c>
      <c r="C23560">
        <v>330635</v>
      </c>
      <c r="D23560">
        <v>145779</v>
      </c>
      <c r="E23560" s="13"/>
    </row>
    <row r="23561" spans="1:5" x14ac:dyDescent="0.35">
      <c r="A23561">
        <v>73929</v>
      </c>
      <c r="B23561" s="13">
        <v>44331.639750809067</v>
      </c>
      <c r="C23561">
        <v>320451</v>
      </c>
      <c r="D23561">
        <v>345496</v>
      </c>
      <c r="E23561" s="13"/>
    </row>
    <row r="23562" spans="1:5" x14ac:dyDescent="0.35">
      <c r="A23562">
        <v>73934</v>
      </c>
      <c r="B23562" s="13">
        <v>44331.640034180731</v>
      </c>
      <c r="C23562">
        <v>47707</v>
      </c>
      <c r="D23562">
        <v>5151</v>
      </c>
      <c r="E23562" s="13"/>
    </row>
    <row r="23563" spans="1:5" x14ac:dyDescent="0.35">
      <c r="A23563">
        <v>73936</v>
      </c>
      <c r="B23563" s="13">
        <v>44331.640155339803</v>
      </c>
      <c r="C23563">
        <v>186291</v>
      </c>
      <c r="D23563">
        <v>394819</v>
      </c>
      <c r="E23563" s="13"/>
    </row>
    <row r="23564" spans="1:5" x14ac:dyDescent="0.35">
      <c r="A23564">
        <v>73941</v>
      </c>
      <c r="B23564" s="13">
        <v>44331.640155339803</v>
      </c>
      <c r="C23564">
        <v>189815</v>
      </c>
      <c r="D23564">
        <v>108086</v>
      </c>
      <c r="E23564" s="13"/>
    </row>
    <row r="23565" spans="1:5" x14ac:dyDescent="0.35">
      <c r="A23565">
        <v>73942</v>
      </c>
      <c r="B23565" s="13">
        <v>44331.640559870553</v>
      </c>
      <c r="C23565">
        <v>217288</v>
      </c>
      <c r="D23565">
        <v>325273</v>
      </c>
      <c r="E23565" s="13"/>
    </row>
    <row r="23566" spans="1:5" x14ac:dyDescent="0.35">
      <c r="A23566">
        <v>73947</v>
      </c>
      <c r="B23566" s="13">
        <v>44331.64136893204</v>
      </c>
      <c r="C23566">
        <v>63293</v>
      </c>
      <c r="D23566">
        <v>304722</v>
      </c>
      <c r="E23566" s="13"/>
    </row>
    <row r="23567" spans="1:5" x14ac:dyDescent="0.35">
      <c r="A23567">
        <v>73950</v>
      </c>
      <c r="B23567" s="13">
        <v>44331.64136893204</v>
      </c>
      <c r="C23567">
        <v>139345</v>
      </c>
      <c r="D23567">
        <v>304128</v>
      </c>
      <c r="E23567" s="13"/>
    </row>
    <row r="23568" spans="1:5" x14ac:dyDescent="0.35">
      <c r="A23568">
        <v>73953</v>
      </c>
      <c r="B23568" s="13">
        <v>44331.641773462783</v>
      </c>
      <c r="C23568">
        <v>31024</v>
      </c>
      <c r="D23568">
        <v>183565</v>
      </c>
      <c r="E23568" s="13"/>
    </row>
    <row r="23569" spans="1:5" x14ac:dyDescent="0.35">
      <c r="A23569">
        <v>73955</v>
      </c>
      <c r="B23569" s="13">
        <v>44331.64258252427</v>
      </c>
      <c r="C23569">
        <v>304670</v>
      </c>
      <c r="D23569">
        <v>347008</v>
      </c>
      <c r="E23569" s="13"/>
    </row>
    <row r="23570" spans="1:5" x14ac:dyDescent="0.35">
      <c r="A23570">
        <v>73958</v>
      </c>
      <c r="B23570" s="13">
        <v>44331.642666666667</v>
      </c>
      <c r="C23570">
        <v>284325</v>
      </c>
      <c r="D23570">
        <v>411922</v>
      </c>
      <c r="E23570" s="13"/>
    </row>
    <row r="23571" spans="1:5" x14ac:dyDescent="0.35">
      <c r="A23571">
        <v>73960</v>
      </c>
      <c r="B23571" s="13">
        <v>44331.64298705502</v>
      </c>
      <c r="C23571">
        <v>277848</v>
      </c>
      <c r="D23571">
        <v>394819</v>
      </c>
      <c r="E23571" s="13"/>
    </row>
    <row r="23572" spans="1:5" x14ac:dyDescent="0.35">
      <c r="A23572">
        <v>73961</v>
      </c>
      <c r="B23572" s="13">
        <v>44331.643208105714</v>
      </c>
      <c r="C23572">
        <v>287321</v>
      </c>
      <c r="D23572">
        <v>153893</v>
      </c>
      <c r="E23572" s="13"/>
    </row>
    <row r="23573" spans="1:5" x14ac:dyDescent="0.35">
      <c r="A23573">
        <v>73963</v>
      </c>
      <c r="B23573" s="13">
        <v>44331.64339121677</v>
      </c>
      <c r="C23573">
        <v>56370</v>
      </c>
      <c r="D23573">
        <v>250679</v>
      </c>
      <c r="E23573" s="13"/>
    </row>
    <row r="23574" spans="1:5" x14ac:dyDescent="0.35">
      <c r="A23574">
        <v>73964</v>
      </c>
      <c r="B23574" s="13">
        <v>44331.643391585756</v>
      </c>
      <c r="C23574">
        <v>127144</v>
      </c>
      <c r="D23574">
        <v>206501</v>
      </c>
      <c r="E23574" s="13"/>
    </row>
    <row r="23575" spans="1:5" x14ac:dyDescent="0.35">
      <c r="A23575">
        <v>73968</v>
      </c>
      <c r="B23575" s="13">
        <v>44331.643391585756</v>
      </c>
      <c r="C23575">
        <v>286099</v>
      </c>
      <c r="D23575">
        <v>394819</v>
      </c>
      <c r="E23575" s="13"/>
    </row>
    <row r="23576" spans="1:5" x14ac:dyDescent="0.35">
      <c r="A23576">
        <v>73969</v>
      </c>
      <c r="B23576" s="13">
        <v>44331.644276253544</v>
      </c>
      <c r="C23576">
        <v>229693</v>
      </c>
      <c r="D23576">
        <v>325558</v>
      </c>
      <c r="E23576" s="13"/>
    </row>
    <row r="23577" spans="1:5" x14ac:dyDescent="0.35">
      <c r="A23577">
        <v>73971</v>
      </c>
      <c r="B23577" s="13">
        <v>44331.644605177993</v>
      </c>
      <c r="C23577">
        <v>15392</v>
      </c>
      <c r="D23577">
        <v>21527</v>
      </c>
      <c r="E23577" s="13"/>
    </row>
    <row r="23578" spans="1:5" x14ac:dyDescent="0.35">
      <c r="A23578">
        <v>73976</v>
      </c>
      <c r="B23578" s="13">
        <v>44331.644611957156</v>
      </c>
      <c r="C23578">
        <v>327390</v>
      </c>
      <c r="D23578">
        <v>43842</v>
      </c>
      <c r="E23578" s="13"/>
    </row>
    <row r="23579" spans="1:5" x14ac:dyDescent="0.35">
      <c r="A23579">
        <v>73978</v>
      </c>
      <c r="B23579" s="13">
        <v>44331.645009708736</v>
      </c>
      <c r="C23579">
        <v>239831</v>
      </c>
      <c r="D23579">
        <v>411922</v>
      </c>
      <c r="E23579" s="13"/>
    </row>
    <row r="23580" spans="1:5" x14ac:dyDescent="0.35">
      <c r="A23580">
        <v>73980</v>
      </c>
      <c r="B23580" s="13">
        <v>44331.645161290326</v>
      </c>
      <c r="C23580">
        <v>81277</v>
      </c>
      <c r="D23580">
        <v>351192</v>
      </c>
      <c r="E23580" s="13"/>
    </row>
    <row r="23581" spans="1:5" x14ac:dyDescent="0.35">
      <c r="A23581">
        <v>73984</v>
      </c>
      <c r="B23581" s="13">
        <v>44331.64581877023</v>
      </c>
      <c r="C23581">
        <v>68256</v>
      </c>
      <c r="D23581">
        <v>103334</v>
      </c>
      <c r="E23581" s="13"/>
    </row>
    <row r="23582" spans="1:5" x14ac:dyDescent="0.35">
      <c r="A23582">
        <v>73985</v>
      </c>
      <c r="B23582" s="13">
        <v>44331.646627831709</v>
      </c>
      <c r="C23582">
        <v>99158</v>
      </c>
      <c r="D23582">
        <v>21407</v>
      </c>
      <c r="E23582" s="13"/>
    </row>
    <row r="23583" spans="1:5" x14ac:dyDescent="0.35">
      <c r="A23583">
        <v>73989</v>
      </c>
      <c r="B23583" s="13">
        <v>44331.64703236246</v>
      </c>
      <c r="C23583">
        <v>35737</v>
      </c>
      <c r="D23583">
        <v>145779</v>
      </c>
      <c r="E23583" s="13"/>
    </row>
    <row r="23584" spans="1:5" x14ac:dyDescent="0.35">
      <c r="A23584">
        <v>73990</v>
      </c>
      <c r="B23584" s="13">
        <v>44331.64703236246</v>
      </c>
      <c r="C23584">
        <v>94344</v>
      </c>
      <c r="D23584">
        <v>241682</v>
      </c>
      <c r="E23584" s="13"/>
    </row>
    <row r="23585" spans="1:5" x14ac:dyDescent="0.35">
      <c r="A23585">
        <v>73993</v>
      </c>
      <c r="B23585" s="13">
        <v>44331.64824595469</v>
      </c>
      <c r="C23585">
        <v>304014</v>
      </c>
      <c r="D23585">
        <v>36482</v>
      </c>
      <c r="E23585" s="13"/>
    </row>
    <row r="23586" spans="1:5" x14ac:dyDescent="0.35">
      <c r="A23586">
        <v>73994</v>
      </c>
      <c r="B23586" s="13">
        <v>44331.64865048544</v>
      </c>
      <c r="C23586">
        <v>13464</v>
      </c>
      <c r="D23586">
        <v>250679</v>
      </c>
      <c r="E23586" s="13"/>
    </row>
    <row r="23587" spans="1:5" x14ac:dyDescent="0.35">
      <c r="A23587">
        <v>73999</v>
      </c>
      <c r="B23587" s="13">
        <v>44331.64865048544</v>
      </c>
      <c r="C23587">
        <v>15556</v>
      </c>
      <c r="D23587">
        <v>470762</v>
      </c>
      <c r="E23587" s="13"/>
    </row>
    <row r="23588" spans="1:5" x14ac:dyDescent="0.35">
      <c r="A23588">
        <v>74002</v>
      </c>
      <c r="B23588" s="13">
        <v>44331.64865048544</v>
      </c>
      <c r="C23588">
        <v>326208</v>
      </c>
      <c r="D23588">
        <v>320264</v>
      </c>
      <c r="E23588" s="13"/>
    </row>
    <row r="23589" spans="1:5" x14ac:dyDescent="0.35">
      <c r="A23589">
        <v>74006</v>
      </c>
      <c r="B23589" s="13">
        <v>44331.649459546927</v>
      </c>
      <c r="C23589">
        <v>14068</v>
      </c>
      <c r="D23589">
        <v>182191</v>
      </c>
      <c r="E23589" s="13"/>
    </row>
    <row r="23590" spans="1:5" x14ac:dyDescent="0.35">
      <c r="A23590">
        <v>74008</v>
      </c>
      <c r="B23590" s="13">
        <v>44331.649459546927</v>
      </c>
      <c r="C23590">
        <v>316729</v>
      </c>
      <c r="D23590">
        <v>360618</v>
      </c>
      <c r="E23590" s="13"/>
    </row>
    <row r="23591" spans="1:5" x14ac:dyDescent="0.35">
      <c r="A23591">
        <v>74011</v>
      </c>
      <c r="B23591" s="13">
        <v>44331.64986407767</v>
      </c>
      <c r="C23591">
        <v>63524</v>
      </c>
      <c r="D23591">
        <v>351192</v>
      </c>
      <c r="E23591" s="13"/>
    </row>
    <row r="23592" spans="1:5" x14ac:dyDescent="0.35">
      <c r="A23592">
        <v>74012</v>
      </c>
      <c r="B23592" s="13">
        <v>44331.650013733328</v>
      </c>
      <c r="C23592">
        <v>243349</v>
      </c>
      <c r="D23592">
        <v>119655</v>
      </c>
      <c r="E23592" s="13"/>
    </row>
    <row r="23593" spans="1:5" x14ac:dyDescent="0.35">
      <c r="A23593">
        <v>74017</v>
      </c>
      <c r="B23593" s="13">
        <v>44331.651077669907</v>
      </c>
      <c r="C23593">
        <v>101055</v>
      </c>
      <c r="D23593">
        <v>411922</v>
      </c>
      <c r="E23593" s="13"/>
    </row>
    <row r="23594" spans="1:5" x14ac:dyDescent="0.35">
      <c r="A23594">
        <v>74021</v>
      </c>
      <c r="B23594" s="13">
        <v>44331.651077669907</v>
      </c>
      <c r="C23594">
        <v>225769</v>
      </c>
      <c r="D23594">
        <v>250679</v>
      </c>
      <c r="E23594" s="13"/>
    </row>
    <row r="23595" spans="1:5" x14ac:dyDescent="0.35">
      <c r="A23595">
        <v>74023</v>
      </c>
      <c r="B23595" s="13">
        <v>44331.651482200643</v>
      </c>
      <c r="C23595">
        <v>23488</v>
      </c>
      <c r="D23595">
        <v>471403</v>
      </c>
      <c r="E23595" s="13"/>
    </row>
    <row r="23596" spans="1:5" x14ac:dyDescent="0.35">
      <c r="A23596">
        <v>74026</v>
      </c>
      <c r="B23596" s="13">
        <v>44331.651482200643</v>
      </c>
      <c r="C23596">
        <v>163978</v>
      </c>
      <c r="D23596">
        <v>180863</v>
      </c>
      <c r="E23596" s="13"/>
    </row>
    <row r="23597" spans="1:5" x14ac:dyDescent="0.35">
      <c r="A23597">
        <v>74029</v>
      </c>
      <c r="B23597" s="13">
        <v>44331.65269579288</v>
      </c>
      <c r="C23597">
        <v>33401</v>
      </c>
      <c r="D23597">
        <v>21760</v>
      </c>
      <c r="E23597" s="13"/>
    </row>
    <row r="23598" spans="1:5" x14ac:dyDescent="0.35">
      <c r="A23598">
        <v>74033</v>
      </c>
      <c r="B23598" s="13">
        <v>44331.653126621299</v>
      </c>
      <c r="C23598">
        <v>330345</v>
      </c>
      <c r="D23598">
        <v>230347</v>
      </c>
      <c r="E23598" s="13"/>
    </row>
    <row r="23599" spans="1:5" x14ac:dyDescent="0.35">
      <c r="A23599">
        <v>74035</v>
      </c>
      <c r="B23599" s="13">
        <v>44331.653248695337</v>
      </c>
      <c r="C23599">
        <v>127174</v>
      </c>
      <c r="D23599">
        <v>256570</v>
      </c>
      <c r="E23599" s="13"/>
    </row>
    <row r="23600" spans="1:5" x14ac:dyDescent="0.35">
      <c r="A23600">
        <v>74036</v>
      </c>
      <c r="B23600" s="13">
        <v>44331.653504854366</v>
      </c>
      <c r="C23600">
        <v>349210</v>
      </c>
      <c r="D23600">
        <v>388561</v>
      </c>
      <c r="E23600" s="13"/>
    </row>
    <row r="23601" spans="1:5" x14ac:dyDescent="0.35">
      <c r="A23601">
        <v>74040</v>
      </c>
      <c r="B23601" s="13">
        <v>44331.65390938511</v>
      </c>
      <c r="C23601">
        <v>260235</v>
      </c>
      <c r="D23601">
        <v>182191</v>
      </c>
      <c r="E23601" s="13"/>
    </row>
    <row r="23602" spans="1:5" x14ac:dyDescent="0.35">
      <c r="A23602">
        <v>74044</v>
      </c>
      <c r="B23602" s="13">
        <v>44331.65431391586</v>
      </c>
      <c r="C23602">
        <v>205431</v>
      </c>
      <c r="D23602">
        <v>227775</v>
      </c>
      <c r="E23602" s="13"/>
    </row>
    <row r="23603" spans="1:5" x14ac:dyDescent="0.35">
      <c r="A23603">
        <v>74048</v>
      </c>
      <c r="B23603" s="13">
        <v>44331.65431391586</v>
      </c>
      <c r="C23603">
        <v>237049</v>
      </c>
      <c r="D23603">
        <v>362672</v>
      </c>
      <c r="E23603" s="13"/>
    </row>
    <row r="23604" spans="1:5" x14ac:dyDescent="0.35">
      <c r="A23604">
        <v>74050</v>
      </c>
      <c r="B23604" s="13">
        <v>44331.65431391586</v>
      </c>
      <c r="C23604">
        <v>294190</v>
      </c>
      <c r="D23604">
        <v>230507</v>
      </c>
      <c r="E23604" s="13"/>
    </row>
    <row r="23605" spans="1:5" x14ac:dyDescent="0.35">
      <c r="A23605">
        <v>74055</v>
      </c>
      <c r="B23605" s="13">
        <v>44331.65431391586</v>
      </c>
      <c r="C23605">
        <v>345515</v>
      </c>
      <c r="D23605">
        <v>238800</v>
      </c>
      <c r="E23605" s="13"/>
    </row>
    <row r="23606" spans="1:5" x14ac:dyDescent="0.35">
      <c r="A23606">
        <v>74060</v>
      </c>
      <c r="B23606" s="13">
        <v>44331.654718446596</v>
      </c>
      <c r="C23606">
        <v>250013</v>
      </c>
      <c r="D23606">
        <v>224368</v>
      </c>
      <c r="E23606" s="13"/>
    </row>
    <row r="23607" spans="1:5" x14ac:dyDescent="0.35">
      <c r="A23607">
        <v>74061</v>
      </c>
      <c r="B23607" s="13">
        <v>44331.654718446596</v>
      </c>
      <c r="C23607">
        <v>342439</v>
      </c>
      <c r="D23607">
        <v>201938</v>
      </c>
      <c r="E23607" s="13"/>
    </row>
    <row r="23608" spans="1:5" x14ac:dyDescent="0.35">
      <c r="A23608">
        <v>74063</v>
      </c>
      <c r="B23608" s="13">
        <v>44331.65552750809</v>
      </c>
      <c r="C23608">
        <v>113632</v>
      </c>
      <c r="D23608">
        <v>439981</v>
      </c>
      <c r="E23608" s="13"/>
    </row>
    <row r="23609" spans="1:5" x14ac:dyDescent="0.35">
      <c r="A23609">
        <v>74068</v>
      </c>
      <c r="B23609" s="13">
        <v>44331.65552750809</v>
      </c>
      <c r="C23609">
        <v>220854</v>
      </c>
      <c r="D23609">
        <v>332057</v>
      </c>
      <c r="E23609" s="13"/>
    </row>
    <row r="23610" spans="1:5" x14ac:dyDescent="0.35">
      <c r="A23610">
        <v>74069</v>
      </c>
      <c r="B23610" s="13">
        <v>44331.655932038841</v>
      </c>
      <c r="C23610">
        <v>182227</v>
      </c>
      <c r="D23610">
        <v>302552</v>
      </c>
      <c r="E23610" s="13"/>
    </row>
    <row r="23611" spans="1:5" x14ac:dyDescent="0.35">
      <c r="A23611">
        <v>74073</v>
      </c>
      <c r="B23611" s="13">
        <v>44331.655932038841</v>
      </c>
      <c r="C23611">
        <v>267837</v>
      </c>
      <c r="D23611">
        <v>396686</v>
      </c>
      <c r="E23611" s="13"/>
    </row>
    <row r="23612" spans="1:5" x14ac:dyDescent="0.35">
      <c r="A23612">
        <v>74075</v>
      </c>
      <c r="B23612" s="13">
        <v>44331.656000000003</v>
      </c>
      <c r="C23612">
        <v>292675</v>
      </c>
      <c r="D23612">
        <v>39656</v>
      </c>
      <c r="E23612" s="13"/>
    </row>
    <row r="23613" spans="1:5" x14ac:dyDescent="0.35">
      <c r="A23613">
        <v>74076</v>
      </c>
      <c r="B23613" s="13">
        <v>44331.656333333332</v>
      </c>
      <c r="C23613">
        <v>280112</v>
      </c>
      <c r="D23613">
        <v>82011</v>
      </c>
      <c r="E23613" s="13"/>
    </row>
    <row r="23614" spans="1:5" x14ac:dyDescent="0.35">
      <c r="A23614">
        <v>74079</v>
      </c>
      <c r="B23614" s="13">
        <v>44331.65714563107</v>
      </c>
      <c r="C23614">
        <v>316211</v>
      </c>
      <c r="D23614">
        <v>343491</v>
      </c>
      <c r="E23614" s="13"/>
    </row>
    <row r="23615" spans="1:5" x14ac:dyDescent="0.35">
      <c r="A23615">
        <v>74083</v>
      </c>
      <c r="B23615" s="13">
        <v>44331.657550161806</v>
      </c>
      <c r="C23615">
        <v>215704</v>
      </c>
      <c r="D23615">
        <v>336965</v>
      </c>
      <c r="E23615" s="13"/>
    </row>
    <row r="23616" spans="1:5" x14ac:dyDescent="0.35">
      <c r="A23616">
        <v>74088</v>
      </c>
      <c r="B23616" s="13">
        <v>44331.657550161814</v>
      </c>
      <c r="C23616">
        <v>2172</v>
      </c>
      <c r="D23616">
        <v>142606</v>
      </c>
      <c r="E23616" s="13"/>
    </row>
    <row r="23617" spans="1:5" x14ac:dyDescent="0.35">
      <c r="A23617">
        <v>74093</v>
      </c>
      <c r="B23617" s="13">
        <v>44331.657550161814</v>
      </c>
      <c r="C23617">
        <v>62672</v>
      </c>
      <c r="D23617">
        <v>70269</v>
      </c>
      <c r="E23617" s="13"/>
    </row>
    <row r="23618" spans="1:5" x14ac:dyDescent="0.35">
      <c r="A23618">
        <v>74094</v>
      </c>
      <c r="B23618" s="13">
        <v>44331.657954692557</v>
      </c>
      <c r="C23618">
        <v>252942</v>
      </c>
      <c r="D23618">
        <v>449818</v>
      </c>
      <c r="E23618" s="13"/>
    </row>
    <row r="23619" spans="1:5" x14ac:dyDescent="0.35">
      <c r="A23619">
        <v>74099</v>
      </c>
      <c r="B23619" s="13">
        <v>44331.6583592233</v>
      </c>
      <c r="C23619">
        <v>333878</v>
      </c>
      <c r="D23619">
        <v>11448</v>
      </c>
      <c r="E23619" s="13"/>
    </row>
    <row r="23620" spans="1:5" x14ac:dyDescent="0.35">
      <c r="A23620">
        <v>74103</v>
      </c>
      <c r="B23620" s="13">
        <v>44331.658406323433</v>
      </c>
      <c r="C23620">
        <v>8252</v>
      </c>
      <c r="D23620">
        <v>419338</v>
      </c>
      <c r="E23620" s="13"/>
    </row>
    <row r="23621" spans="1:5" x14ac:dyDescent="0.35">
      <c r="A23621">
        <v>74105</v>
      </c>
      <c r="B23621" s="13">
        <v>44331.658763754051</v>
      </c>
      <c r="C23621">
        <v>124341</v>
      </c>
      <c r="D23621">
        <v>347008</v>
      </c>
      <c r="E23621" s="13"/>
    </row>
    <row r="23622" spans="1:5" x14ac:dyDescent="0.35">
      <c r="A23622">
        <v>74107</v>
      </c>
      <c r="B23622" s="13">
        <v>44331.659168284794</v>
      </c>
      <c r="C23622">
        <v>195116</v>
      </c>
      <c r="D23622">
        <v>391404</v>
      </c>
      <c r="E23622" s="13"/>
    </row>
    <row r="23623" spans="1:5" x14ac:dyDescent="0.35">
      <c r="A23623">
        <v>74111</v>
      </c>
      <c r="B23623" s="13">
        <v>44331.659566026792</v>
      </c>
      <c r="C23623">
        <v>31067</v>
      </c>
      <c r="D23623">
        <v>433247</v>
      </c>
      <c r="E23623" s="13"/>
    </row>
    <row r="23624" spans="1:5" x14ac:dyDescent="0.35">
      <c r="A23624">
        <v>74114</v>
      </c>
      <c r="B23624" s="13">
        <v>44331.659566026792</v>
      </c>
      <c r="C23624">
        <v>185928</v>
      </c>
      <c r="D23624">
        <v>472712</v>
      </c>
      <c r="E23624" s="13"/>
    </row>
    <row r="23625" spans="1:5" x14ac:dyDescent="0.35">
      <c r="A23625">
        <v>74116</v>
      </c>
      <c r="B23625" s="13">
        <v>44331.65957281553</v>
      </c>
      <c r="C23625">
        <v>170740</v>
      </c>
      <c r="D23625">
        <v>311670</v>
      </c>
      <c r="E23625" s="13"/>
    </row>
    <row r="23626" spans="1:5" x14ac:dyDescent="0.35">
      <c r="A23626">
        <v>74121</v>
      </c>
      <c r="B23626" s="13">
        <v>44331.65957281553</v>
      </c>
      <c r="C23626">
        <v>309839</v>
      </c>
      <c r="D23626">
        <v>88863</v>
      </c>
      <c r="E23626" s="13"/>
    </row>
    <row r="23627" spans="1:5" x14ac:dyDescent="0.35">
      <c r="A23627">
        <v>74123</v>
      </c>
      <c r="B23627" s="13">
        <v>44331.660381877024</v>
      </c>
      <c r="C23627">
        <v>100218</v>
      </c>
      <c r="D23627">
        <v>258219</v>
      </c>
      <c r="E23627" s="13"/>
    </row>
    <row r="23628" spans="1:5" x14ac:dyDescent="0.35">
      <c r="A23628">
        <v>74126</v>
      </c>
      <c r="B23628" s="13">
        <v>44331.660381877024</v>
      </c>
      <c r="C23628">
        <v>136355</v>
      </c>
      <c r="D23628">
        <v>397531</v>
      </c>
      <c r="E23628" s="13"/>
    </row>
    <row r="23629" spans="1:5" x14ac:dyDescent="0.35">
      <c r="A23629">
        <v>74131</v>
      </c>
      <c r="B23629" s="13">
        <v>44331.660381877024</v>
      </c>
      <c r="C23629">
        <v>292335</v>
      </c>
      <c r="D23629">
        <v>267896</v>
      </c>
      <c r="E23629" s="13"/>
    </row>
    <row r="23630" spans="1:5" x14ac:dyDescent="0.35">
      <c r="A23630">
        <v>74134</v>
      </c>
      <c r="B23630" s="13">
        <v>44331.660786407767</v>
      </c>
      <c r="C23630">
        <v>4277</v>
      </c>
      <c r="D23630">
        <v>241927</v>
      </c>
      <c r="E23630" s="13"/>
    </row>
    <row r="23631" spans="1:5" x14ac:dyDescent="0.35">
      <c r="A23631">
        <v>74138</v>
      </c>
      <c r="B23631" s="13">
        <v>44331.660786407767</v>
      </c>
      <c r="C23631">
        <v>320750</v>
      </c>
      <c r="D23631">
        <v>347008</v>
      </c>
      <c r="E23631" s="13"/>
    </row>
    <row r="23632" spans="1:5" x14ac:dyDescent="0.35">
      <c r="A23632">
        <v>74142</v>
      </c>
      <c r="B23632" s="13">
        <v>44331.660878322706</v>
      </c>
      <c r="C23632">
        <v>338780</v>
      </c>
      <c r="D23632">
        <v>250017</v>
      </c>
      <c r="E23632" s="13"/>
    </row>
    <row r="23633" spans="1:5" x14ac:dyDescent="0.35">
      <c r="A23633">
        <v>74143</v>
      </c>
      <c r="B23633" s="13">
        <v>44331.661999999997</v>
      </c>
      <c r="C23633">
        <v>134530</v>
      </c>
      <c r="D23633">
        <v>118549</v>
      </c>
      <c r="E23633" s="13"/>
    </row>
    <row r="23634" spans="1:5" x14ac:dyDescent="0.35">
      <c r="A23634">
        <v>74147</v>
      </c>
      <c r="B23634" s="13">
        <v>44331.662404530747</v>
      </c>
      <c r="C23634">
        <v>6687</v>
      </c>
      <c r="D23634">
        <v>158978</v>
      </c>
      <c r="E23634" s="13"/>
    </row>
    <row r="23635" spans="1:5" x14ac:dyDescent="0.35">
      <c r="A23635">
        <v>74149</v>
      </c>
      <c r="B23635" s="13">
        <v>44331.662495803706</v>
      </c>
      <c r="C23635">
        <v>336216</v>
      </c>
      <c r="D23635">
        <v>389689</v>
      </c>
      <c r="E23635" s="13"/>
    </row>
    <row r="23636" spans="1:5" x14ac:dyDescent="0.35">
      <c r="A23636">
        <v>74153</v>
      </c>
      <c r="B23636" s="13">
        <v>44331.662809061483</v>
      </c>
      <c r="C23636">
        <v>72062</v>
      </c>
      <c r="D23636">
        <v>330333</v>
      </c>
      <c r="E23636" s="13"/>
    </row>
    <row r="23637" spans="1:5" x14ac:dyDescent="0.35">
      <c r="A23637">
        <v>74158</v>
      </c>
      <c r="B23637" s="13">
        <v>44331.662809061483</v>
      </c>
      <c r="C23637">
        <v>339048</v>
      </c>
      <c r="D23637">
        <v>132149</v>
      </c>
      <c r="E23637" s="13"/>
    </row>
    <row r="23638" spans="1:5" x14ac:dyDescent="0.35">
      <c r="A23638">
        <v>74159</v>
      </c>
      <c r="B23638" s="13">
        <v>44331.663213592234</v>
      </c>
      <c r="C23638">
        <v>78241</v>
      </c>
      <c r="D23638">
        <v>250679</v>
      </c>
      <c r="E23638" s="13"/>
    </row>
    <row r="23639" spans="1:5" x14ac:dyDescent="0.35">
      <c r="A23639">
        <v>74160</v>
      </c>
      <c r="B23639" s="13">
        <v>44331.663213592234</v>
      </c>
      <c r="C23639">
        <v>301414</v>
      </c>
      <c r="D23639">
        <v>413446</v>
      </c>
      <c r="E23639" s="13"/>
    </row>
    <row r="23640" spans="1:5" x14ac:dyDescent="0.35">
      <c r="A23640">
        <v>74161</v>
      </c>
      <c r="B23640" s="13">
        <v>44331.663618122977</v>
      </c>
      <c r="C23640">
        <v>3458</v>
      </c>
      <c r="D23640">
        <v>347393</v>
      </c>
      <c r="E23640" s="13"/>
    </row>
    <row r="23641" spans="1:5" x14ac:dyDescent="0.35">
      <c r="A23641">
        <v>74164</v>
      </c>
      <c r="B23641" s="13">
        <v>44331.663618122977</v>
      </c>
      <c r="C23641">
        <v>105808</v>
      </c>
      <c r="D23641">
        <v>461611</v>
      </c>
      <c r="E23641" s="13"/>
    </row>
    <row r="23642" spans="1:5" x14ac:dyDescent="0.35">
      <c r="A23642">
        <v>74168</v>
      </c>
      <c r="B23642" s="13">
        <v>44331.663618122977</v>
      </c>
      <c r="C23642">
        <v>305112</v>
      </c>
      <c r="D23642">
        <v>371897</v>
      </c>
      <c r="E23642" s="13"/>
    </row>
    <row r="23643" spans="1:5" x14ac:dyDescent="0.35">
      <c r="A23643">
        <v>74172</v>
      </c>
      <c r="B23643" s="13">
        <v>44331.663899655141</v>
      </c>
      <c r="C23643">
        <v>123475</v>
      </c>
      <c r="D23643">
        <v>31302</v>
      </c>
      <c r="E23643" s="13"/>
    </row>
    <row r="23644" spans="1:5" x14ac:dyDescent="0.35">
      <c r="A23644">
        <v>74174</v>
      </c>
      <c r="B23644" s="13">
        <v>44331.664022653727</v>
      </c>
      <c r="C23644">
        <v>339354</v>
      </c>
      <c r="D23644">
        <v>359800</v>
      </c>
      <c r="E23644" s="13"/>
    </row>
    <row r="23645" spans="1:5" x14ac:dyDescent="0.35">
      <c r="A23645">
        <v>74175</v>
      </c>
      <c r="B23645" s="13">
        <v>44331.664427184463</v>
      </c>
      <c r="C23645">
        <v>47967</v>
      </c>
      <c r="D23645">
        <v>442573</v>
      </c>
      <c r="E23645" s="13"/>
    </row>
    <row r="23646" spans="1:5" x14ac:dyDescent="0.35">
      <c r="A23646">
        <v>74180</v>
      </c>
      <c r="B23646" s="13">
        <v>44331.664427184463</v>
      </c>
      <c r="C23646">
        <v>239449</v>
      </c>
      <c r="D23646">
        <v>404351</v>
      </c>
      <c r="E23646" s="13"/>
    </row>
    <row r="23647" spans="1:5" x14ac:dyDescent="0.35">
      <c r="A23647">
        <v>74185</v>
      </c>
      <c r="B23647" s="13">
        <v>44331.664427184463</v>
      </c>
      <c r="C23647">
        <v>329731</v>
      </c>
      <c r="D23647">
        <v>357547</v>
      </c>
      <c r="E23647" s="13"/>
    </row>
    <row r="23648" spans="1:5" x14ac:dyDescent="0.35">
      <c r="A23648">
        <v>74189</v>
      </c>
      <c r="B23648" s="13">
        <v>44331.66447950682</v>
      </c>
      <c r="C23648">
        <v>193037</v>
      </c>
      <c r="D23648">
        <v>106813</v>
      </c>
      <c r="E23648" s="13"/>
    </row>
    <row r="23649" spans="1:5" x14ac:dyDescent="0.35">
      <c r="A23649">
        <v>74194</v>
      </c>
      <c r="B23649" s="13">
        <v>44331.664831715214</v>
      </c>
      <c r="C23649">
        <v>287084</v>
      </c>
      <c r="D23649">
        <v>53640</v>
      </c>
      <c r="E23649" s="13"/>
    </row>
    <row r="23650" spans="1:5" x14ac:dyDescent="0.35">
      <c r="A23650">
        <v>74199</v>
      </c>
      <c r="B23650" s="13">
        <v>44331.665236245957</v>
      </c>
      <c r="C23650">
        <v>67392</v>
      </c>
      <c r="D23650">
        <v>250679</v>
      </c>
      <c r="E23650" s="13"/>
    </row>
    <row r="23651" spans="1:5" x14ac:dyDescent="0.35">
      <c r="A23651">
        <v>74202</v>
      </c>
      <c r="B23651" s="13">
        <v>44331.66563921018</v>
      </c>
      <c r="C23651">
        <v>33723</v>
      </c>
      <c r="D23651">
        <v>250679</v>
      </c>
      <c r="E23651" s="13"/>
    </row>
    <row r="23652" spans="1:5" x14ac:dyDescent="0.35">
      <c r="A23652">
        <v>74206</v>
      </c>
      <c r="B23652" s="13">
        <v>44331.6656407767</v>
      </c>
      <c r="C23652">
        <v>206152</v>
      </c>
      <c r="D23652">
        <v>151932</v>
      </c>
      <c r="E23652" s="13"/>
    </row>
    <row r="23653" spans="1:5" x14ac:dyDescent="0.35">
      <c r="A23653">
        <v>74211</v>
      </c>
      <c r="B23653" s="13">
        <v>44331.666045307444</v>
      </c>
      <c r="C23653">
        <v>318327</v>
      </c>
      <c r="D23653">
        <v>357547</v>
      </c>
      <c r="E23653" s="13"/>
    </row>
    <row r="23654" spans="1:5" x14ac:dyDescent="0.35">
      <c r="A23654">
        <v>74215</v>
      </c>
      <c r="B23654" s="13">
        <v>44331.666127506331</v>
      </c>
      <c r="C23654">
        <v>232254</v>
      </c>
      <c r="D23654">
        <v>158978</v>
      </c>
      <c r="E23654" s="13"/>
    </row>
    <row r="23655" spans="1:5" x14ac:dyDescent="0.35">
      <c r="A23655">
        <v>74217</v>
      </c>
      <c r="B23655" s="13">
        <v>44331.66685436893</v>
      </c>
      <c r="C23655">
        <v>315202</v>
      </c>
      <c r="D23655">
        <v>287208</v>
      </c>
      <c r="E23655" s="13"/>
    </row>
    <row r="23656" spans="1:5" x14ac:dyDescent="0.35">
      <c r="A23656">
        <v>74221</v>
      </c>
      <c r="B23656" s="13">
        <v>44331.667000000001</v>
      </c>
      <c r="C23656">
        <v>274122</v>
      </c>
      <c r="D23656">
        <v>158978</v>
      </c>
      <c r="E23656" s="13"/>
    </row>
    <row r="23657" spans="1:5" x14ac:dyDescent="0.35">
      <c r="A23657">
        <v>74226</v>
      </c>
      <c r="B23657" s="13">
        <v>44331.667258899681</v>
      </c>
      <c r="C23657">
        <v>292615</v>
      </c>
      <c r="D23657">
        <v>182191</v>
      </c>
      <c r="E23657" s="13"/>
    </row>
    <row r="23658" spans="1:5" x14ac:dyDescent="0.35">
      <c r="A23658">
        <v>74227</v>
      </c>
      <c r="B23658" s="13">
        <v>44331.667663430417</v>
      </c>
      <c r="C23658">
        <v>210288</v>
      </c>
      <c r="D23658">
        <v>407315</v>
      </c>
      <c r="E23658" s="13"/>
    </row>
    <row r="23659" spans="1:5" x14ac:dyDescent="0.35">
      <c r="A23659">
        <v>74230</v>
      </c>
      <c r="B23659" s="13">
        <v>44331.667714468822</v>
      </c>
      <c r="C23659">
        <v>231910</v>
      </c>
      <c r="D23659">
        <v>122902</v>
      </c>
      <c r="E23659" s="13"/>
    </row>
    <row r="23660" spans="1:5" x14ac:dyDescent="0.35">
      <c r="A23660">
        <v>74233</v>
      </c>
      <c r="B23660" s="13">
        <v>44331.668472491911</v>
      </c>
      <c r="C23660">
        <v>133047</v>
      </c>
      <c r="D23660">
        <v>310958</v>
      </c>
      <c r="E23660" s="13"/>
    </row>
    <row r="23661" spans="1:5" x14ac:dyDescent="0.35">
      <c r="A23661">
        <v>74236</v>
      </c>
      <c r="B23661" s="13">
        <v>44331.668877022654</v>
      </c>
      <c r="C23661">
        <v>85516</v>
      </c>
      <c r="D23661">
        <v>102086</v>
      </c>
      <c r="E23661" s="13"/>
    </row>
    <row r="23662" spans="1:5" x14ac:dyDescent="0.35">
      <c r="A23662">
        <v>74238</v>
      </c>
      <c r="B23662" s="13">
        <v>44331.668877022654</v>
      </c>
      <c r="C23662">
        <v>100904</v>
      </c>
      <c r="D23662">
        <v>182191</v>
      </c>
      <c r="E23662" s="13"/>
    </row>
    <row r="23663" spans="1:5" x14ac:dyDescent="0.35">
      <c r="A23663">
        <v>74242</v>
      </c>
      <c r="B23663" s="13">
        <v>44331.668877022654</v>
      </c>
      <c r="C23663">
        <v>182736</v>
      </c>
      <c r="D23663">
        <v>281236</v>
      </c>
      <c r="E23663" s="13"/>
    </row>
    <row r="23664" spans="1:5" x14ac:dyDescent="0.35">
      <c r="A23664">
        <v>74247</v>
      </c>
      <c r="B23664" s="13">
        <v>44331.669281553397</v>
      </c>
      <c r="C23664">
        <v>42813</v>
      </c>
      <c r="D23664">
        <v>338172</v>
      </c>
      <c r="E23664" s="13"/>
    </row>
    <row r="23665" spans="1:5" x14ac:dyDescent="0.35">
      <c r="A23665">
        <v>74248</v>
      </c>
      <c r="B23665" s="13">
        <v>44331.669281553397</v>
      </c>
      <c r="C23665">
        <v>162358</v>
      </c>
      <c r="D23665">
        <v>328491</v>
      </c>
      <c r="E23665" s="13"/>
    </row>
    <row r="23666" spans="1:5" x14ac:dyDescent="0.35">
      <c r="A23666">
        <v>74250</v>
      </c>
      <c r="B23666" s="13">
        <v>44331.669281553397</v>
      </c>
      <c r="C23666">
        <v>255951</v>
      </c>
      <c r="D23666">
        <v>301748</v>
      </c>
      <c r="E23666" s="13"/>
    </row>
    <row r="23667" spans="1:5" x14ac:dyDescent="0.35">
      <c r="A23667">
        <v>74254</v>
      </c>
      <c r="B23667" s="13">
        <v>44331.669686084148</v>
      </c>
      <c r="C23667">
        <v>266817</v>
      </c>
      <c r="D23667">
        <v>209122</v>
      </c>
      <c r="E23667" s="13"/>
    </row>
    <row r="23668" spans="1:5" x14ac:dyDescent="0.35">
      <c r="A23668">
        <v>74256</v>
      </c>
      <c r="B23668" s="13">
        <v>44331.670090614884</v>
      </c>
      <c r="C23668">
        <v>75117</v>
      </c>
      <c r="D23668">
        <v>312954</v>
      </c>
      <c r="E23668" s="13"/>
    </row>
    <row r="23669" spans="1:5" x14ac:dyDescent="0.35">
      <c r="A23669">
        <v>74259</v>
      </c>
      <c r="B23669" s="13">
        <v>44331.670491653189</v>
      </c>
      <c r="C23669">
        <v>290491</v>
      </c>
      <c r="D23669">
        <v>5151</v>
      </c>
      <c r="E23669" s="13"/>
    </row>
    <row r="23670" spans="1:5" x14ac:dyDescent="0.35">
      <c r="A23670">
        <v>74263</v>
      </c>
      <c r="B23670" s="13">
        <v>44331.670495145634</v>
      </c>
      <c r="C23670">
        <v>10826</v>
      </c>
      <c r="D23670">
        <v>230416</v>
      </c>
      <c r="E23670" s="13"/>
    </row>
    <row r="23671" spans="1:5" x14ac:dyDescent="0.35">
      <c r="A23671">
        <v>74265</v>
      </c>
      <c r="B23671" s="13">
        <v>44331.670495145634</v>
      </c>
      <c r="C23671">
        <v>22085</v>
      </c>
      <c r="D23671">
        <v>230507</v>
      </c>
      <c r="E23671" s="13"/>
    </row>
    <row r="23672" spans="1:5" x14ac:dyDescent="0.35">
      <c r="A23672">
        <v>74268</v>
      </c>
      <c r="B23672" s="13">
        <v>44331.670495145634</v>
      </c>
      <c r="C23672">
        <v>179149</v>
      </c>
      <c r="D23672">
        <v>330333</v>
      </c>
      <c r="E23672" s="13"/>
    </row>
    <row r="23673" spans="1:5" x14ac:dyDescent="0.35">
      <c r="A23673">
        <v>74273</v>
      </c>
      <c r="B23673" s="13">
        <v>44331.671708737864</v>
      </c>
      <c r="C23673">
        <v>50675</v>
      </c>
      <c r="D23673">
        <v>62570</v>
      </c>
      <c r="E23673" s="13"/>
    </row>
    <row r="23674" spans="1:5" x14ac:dyDescent="0.35">
      <c r="A23674">
        <v>74275</v>
      </c>
      <c r="B23674" s="13">
        <v>44331.671708737864</v>
      </c>
      <c r="C23674">
        <v>184875</v>
      </c>
      <c r="D23674">
        <v>351192</v>
      </c>
      <c r="E23674" s="13"/>
    </row>
    <row r="23675" spans="1:5" x14ac:dyDescent="0.35">
      <c r="A23675">
        <v>74277</v>
      </c>
      <c r="B23675" s="13">
        <v>44331.671708737864</v>
      </c>
      <c r="C23675">
        <v>220977</v>
      </c>
      <c r="D23675">
        <v>347393</v>
      </c>
      <c r="E23675" s="13"/>
    </row>
    <row r="23676" spans="1:5" x14ac:dyDescent="0.35">
      <c r="A23676">
        <v>74282</v>
      </c>
      <c r="B23676" s="13">
        <v>44331.671864986114</v>
      </c>
      <c r="C23676">
        <v>136284</v>
      </c>
      <c r="D23676">
        <v>312954</v>
      </c>
      <c r="E23676" s="13"/>
    </row>
    <row r="23677" spans="1:5" x14ac:dyDescent="0.35">
      <c r="A23677">
        <v>74287</v>
      </c>
      <c r="B23677" s="13">
        <v>44331.672113268614</v>
      </c>
      <c r="C23677">
        <v>127399</v>
      </c>
      <c r="D23677">
        <v>394819</v>
      </c>
      <c r="E23677" s="13"/>
    </row>
    <row r="23678" spans="1:5" x14ac:dyDescent="0.35">
      <c r="A23678">
        <v>74290</v>
      </c>
      <c r="B23678" s="13">
        <v>44331.672113268614</v>
      </c>
      <c r="C23678">
        <v>158228</v>
      </c>
      <c r="D23678">
        <v>347008</v>
      </c>
      <c r="E23678" s="13"/>
    </row>
    <row r="23679" spans="1:5" x14ac:dyDescent="0.35">
      <c r="A23679">
        <v>74293</v>
      </c>
      <c r="B23679" s="13">
        <v>44331.67251779935</v>
      </c>
      <c r="C23679">
        <v>58924</v>
      </c>
      <c r="D23679">
        <v>407796</v>
      </c>
      <c r="E23679" s="13"/>
    </row>
    <row r="23680" spans="1:5" x14ac:dyDescent="0.35">
      <c r="A23680">
        <v>74294</v>
      </c>
      <c r="B23680" s="13">
        <v>44331.67251779935</v>
      </c>
      <c r="C23680">
        <v>189357</v>
      </c>
      <c r="D23680">
        <v>376706</v>
      </c>
      <c r="E23680" s="13"/>
    </row>
    <row r="23681" spans="1:5" x14ac:dyDescent="0.35">
      <c r="A23681">
        <v>74298</v>
      </c>
      <c r="B23681" s="13">
        <v>44331.673731391587</v>
      </c>
      <c r="C23681">
        <v>282695</v>
      </c>
      <c r="D23681">
        <v>325852</v>
      </c>
      <c r="E23681" s="13"/>
    </row>
    <row r="23682" spans="1:5" x14ac:dyDescent="0.35">
      <c r="A23682">
        <v>74301</v>
      </c>
      <c r="B23682" s="13">
        <v>44331.674135922331</v>
      </c>
      <c r="C23682">
        <v>34648</v>
      </c>
      <c r="D23682">
        <v>230507</v>
      </c>
      <c r="E23682" s="13"/>
    </row>
    <row r="23683" spans="1:5" x14ac:dyDescent="0.35">
      <c r="A23683">
        <v>74303</v>
      </c>
      <c r="B23683" s="13">
        <v>44331.674135922331</v>
      </c>
      <c r="C23683">
        <v>202120</v>
      </c>
      <c r="D23683">
        <v>431288</v>
      </c>
      <c r="E23683" s="13"/>
    </row>
    <row r="23684" spans="1:5" x14ac:dyDescent="0.35">
      <c r="A23684">
        <v>74304</v>
      </c>
      <c r="B23684" s="13">
        <v>44331.674540453074</v>
      </c>
      <c r="C23684">
        <v>51665</v>
      </c>
      <c r="D23684">
        <v>284325</v>
      </c>
      <c r="E23684" s="13"/>
    </row>
    <row r="23685" spans="1:5" x14ac:dyDescent="0.35">
      <c r="A23685">
        <v>74306</v>
      </c>
      <c r="B23685" s="13">
        <v>44331.674540453074</v>
      </c>
      <c r="C23685">
        <v>60683</v>
      </c>
      <c r="D23685">
        <v>153893</v>
      </c>
      <c r="E23685" s="13"/>
    </row>
    <row r="23686" spans="1:5" x14ac:dyDescent="0.35">
      <c r="A23686">
        <v>74308</v>
      </c>
      <c r="B23686" s="13">
        <v>44331.674540453074</v>
      </c>
      <c r="C23686">
        <v>142834</v>
      </c>
      <c r="D23686">
        <v>470762</v>
      </c>
      <c r="E23686" s="13"/>
    </row>
    <row r="23687" spans="1:5" x14ac:dyDescent="0.35">
      <c r="A23687">
        <v>74309</v>
      </c>
      <c r="B23687" s="13">
        <v>44331.674944983817</v>
      </c>
      <c r="C23687">
        <v>319509</v>
      </c>
      <c r="D23687">
        <v>347008</v>
      </c>
      <c r="E23687" s="13"/>
    </row>
    <row r="23688" spans="1:5" x14ac:dyDescent="0.35">
      <c r="A23688">
        <v>74311</v>
      </c>
      <c r="B23688" s="13">
        <v>44331.675349514568</v>
      </c>
      <c r="C23688">
        <v>126528</v>
      </c>
      <c r="D23688">
        <v>305874</v>
      </c>
      <c r="E23688" s="13"/>
    </row>
    <row r="23689" spans="1:5" x14ac:dyDescent="0.35">
      <c r="A23689">
        <v>74312</v>
      </c>
      <c r="B23689" s="13">
        <v>44331.67583239235</v>
      </c>
      <c r="C23689">
        <v>222682</v>
      </c>
      <c r="D23689">
        <v>124253</v>
      </c>
      <c r="E23689" s="13"/>
    </row>
    <row r="23690" spans="1:5" x14ac:dyDescent="0.35">
      <c r="A23690">
        <v>74314</v>
      </c>
      <c r="B23690" s="13">
        <v>44331.676158576054</v>
      </c>
      <c r="C23690">
        <v>319126</v>
      </c>
      <c r="D23690">
        <v>275247</v>
      </c>
      <c r="E23690" s="13"/>
    </row>
    <row r="23691" spans="1:5" x14ac:dyDescent="0.35">
      <c r="A23691">
        <v>74316</v>
      </c>
      <c r="B23691" s="13">
        <v>44331.676563106797</v>
      </c>
      <c r="C23691">
        <v>75030</v>
      </c>
      <c r="D23691">
        <v>129210</v>
      </c>
      <c r="E23691" s="13"/>
    </row>
    <row r="23692" spans="1:5" x14ac:dyDescent="0.35">
      <c r="A23692">
        <v>74319</v>
      </c>
      <c r="B23692" s="13">
        <v>44331.676967637541</v>
      </c>
      <c r="C23692">
        <v>133006</v>
      </c>
      <c r="D23692">
        <v>16029</v>
      </c>
      <c r="E23692" s="13"/>
    </row>
    <row r="23693" spans="1:5" x14ac:dyDescent="0.35">
      <c r="A23693">
        <v>74324</v>
      </c>
      <c r="B23693" s="13">
        <v>44331.677666666663</v>
      </c>
      <c r="C23693">
        <v>337763</v>
      </c>
      <c r="D23693">
        <v>127233</v>
      </c>
      <c r="E23693" s="13"/>
    </row>
    <row r="23694" spans="1:5" x14ac:dyDescent="0.35">
      <c r="A23694">
        <v>74328</v>
      </c>
      <c r="B23694" s="13">
        <v>44331.677776699027</v>
      </c>
      <c r="C23694">
        <v>143804</v>
      </c>
      <c r="D23694">
        <v>65840</v>
      </c>
      <c r="E23694" s="13"/>
    </row>
    <row r="23695" spans="1:5" x14ac:dyDescent="0.35">
      <c r="A23695">
        <v>74329</v>
      </c>
      <c r="B23695" s="13">
        <v>44331.677907650992</v>
      </c>
      <c r="C23695">
        <v>319758</v>
      </c>
      <c r="D23695">
        <v>230507</v>
      </c>
      <c r="E23695" s="13"/>
    </row>
    <row r="23696" spans="1:5" x14ac:dyDescent="0.35">
      <c r="A23696">
        <v>74330</v>
      </c>
      <c r="B23696" s="13">
        <v>44331.67818122977</v>
      </c>
      <c r="C23696">
        <v>69728</v>
      </c>
      <c r="D23696">
        <v>421145</v>
      </c>
      <c r="E23696" s="13"/>
    </row>
    <row r="23697" spans="1:5" x14ac:dyDescent="0.35">
      <c r="A23697">
        <v>74333</v>
      </c>
      <c r="B23697" s="13">
        <v>44331.678990291257</v>
      </c>
      <c r="C23697">
        <v>200738</v>
      </c>
      <c r="D23697">
        <v>60239</v>
      </c>
      <c r="E23697" s="13"/>
    </row>
    <row r="23698" spans="1:5" x14ac:dyDescent="0.35">
      <c r="A23698">
        <v>74338</v>
      </c>
      <c r="B23698" s="13">
        <v>44331.680203883494</v>
      </c>
      <c r="C23698">
        <v>31523</v>
      </c>
      <c r="D23698">
        <v>297395</v>
      </c>
      <c r="E23698" s="13"/>
    </row>
    <row r="23699" spans="1:5" x14ac:dyDescent="0.35">
      <c r="A23699">
        <v>74339</v>
      </c>
      <c r="B23699" s="13">
        <v>44331.680608414237</v>
      </c>
      <c r="C23699">
        <v>339021</v>
      </c>
      <c r="D23699">
        <v>158978</v>
      </c>
      <c r="E23699" s="13"/>
    </row>
    <row r="23700" spans="1:5" x14ac:dyDescent="0.35">
      <c r="A23700">
        <v>74340</v>
      </c>
      <c r="B23700" s="13">
        <v>44331.68080690939</v>
      </c>
      <c r="C23700">
        <v>342900</v>
      </c>
      <c r="D23700">
        <v>459572</v>
      </c>
      <c r="E23700" s="13"/>
    </row>
    <row r="23701" spans="1:5" x14ac:dyDescent="0.35">
      <c r="A23701">
        <v>74345</v>
      </c>
      <c r="B23701" s="13">
        <v>44331.682332834862</v>
      </c>
      <c r="C23701">
        <v>2456</v>
      </c>
      <c r="D23701">
        <v>396686</v>
      </c>
      <c r="E23701" s="13"/>
    </row>
    <row r="23702" spans="1:5" x14ac:dyDescent="0.35">
      <c r="A23702">
        <v>74346</v>
      </c>
      <c r="B23702" s="13">
        <v>44331.682363353371</v>
      </c>
      <c r="C23702">
        <v>249211</v>
      </c>
      <c r="D23702">
        <v>182841</v>
      </c>
      <c r="E23702" s="13"/>
    </row>
    <row r="23703" spans="1:5" x14ac:dyDescent="0.35">
      <c r="A23703">
        <v>74351</v>
      </c>
      <c r="B23703" s="13">
        <v>44331.683431501202</v>
      </c>
      <c r="C23703">
        <v>195980</v>
      </c>
      <c r="D23703">
        <v>473323</v>
      </c>
      <c r="E23703" s="13"/>
    </row>
    <row r="23704" spans="1:5" x14ac:dyDescent="0.35">
      <c r="A23704">
        <v>74355</v>
      </c>
      <c r="B23704" s="13">
        <v>44331.683584093749</v>
      </c>
      <c r="C23704">
        <v>53176</v>
      </c>
      <c r="D23704">
        <v>409853</v>
      </c>
      <c r="E23704" s="13"/>
    </row>
    <row r="23705" spans="1:5" x14ac:dyDescent="0.35">
      <c r="A23705">
        <v>74358</v>
      </c>
      <c r="B23705" s="13">
        <v>44331.684316537983</v>
      </c>
      <c r="C23705">
        <v>223984</v>
      </c>
      <c r="D23705">
        <v>43842</v>
      </c>
      <c r="E23705" s="13"/>
    </row>
    <row r="23706" spans="1:5" x14ac:dyDescent="0.35">
      <c r="A23706">
        <v>74360</v>
      </c>
      <c r="B23706" s="13">
        <v>44331.684591204568</v>
      </c>
      <c r="C23706">
        <v>165388</v>
      </c>
      <c r="D23706">
        <v>411922</v>
      </c>
      <c r="E23706" s="13"/>
    </row>
    <row r="23707" spans="1:5" x14ac:dyDescent="0.35">
      <c r="A23707">
        <v>74363</v>
      </c>
      <c r="B23707" s="13">
        <v>44331.685058252428</v>
      </c>
      <c r="C23707">
        <v>123316</v>
      </c>
      <c r="D23707">
        <v>182984</v>
      </c>
      <c r="E23707" s="13"/>
    </row>
    <row r="23708" spans="1:5" x14ac:dyDescent="0.35">
      <c r="A23708">
        <v>74364</v>
      </c>
      <c r="B23708" s="13">
        <v>44331.685058252428</v>
      </c>
      <c r="C23708">
        <v>283042</v>
      </c>
      <c r="D23708">
        <v>351192</v>
      </c>
      <c r="E23708" s="13"/>
    </row>
    <row r="23709" spans="1:5" x14ac:dyDescent="0.35">
      <c r="A23709">
        <v>74369</v>
      </c>
      <c r="B23709" s="13">
        <v>44331.685058252428</v>
      </c>
      <c r="C23709">
        <v>321811</v>
      </c>
      <c r="D23709">
        <v>411922</v>
      </c>
      <c r="E23709" s="13"/>
    </row>
    <row r="23710" spans="1:5" x14ac:dyDescent="0.35">
      <c r="A23710">
        <v>74370</v>
      </c>
      <c r="B23710" s="13">
        <v>44331.686676375408</v>
      </c>
      <c r="C23710">
        <v>57566</v>
      </c>
      <c r="D23710">
        <v>133933</v>
      </c>
      <c r="E23710" s="13"/>
    </row>
    <row r="23711" spans="1:5" x14ac:dyDescent="0.35">
      <c r="A23711">
        <v>74371</v>
      </c>
      <c r="B23711" s="13">
        <v>44331.687080906144</v>
      </c>
      <c r="C23711">
        <v>241126</v>
      </c>
      <c r="D23711">
        <v>88863</v>
      </c>
      <c r="E23711" s="13"/>
    </row>
    <row r="23712" spans="1:5" x14ac:dyDescent="0.35">
      <c r="A23712">
        <v>74373</v>
      </c>
      <c r="B23712" s="13">
        <v>44331.687124240852</v>
      </c>
      <c r="C23712">
        <v>24926</v>
      </c>
      <c r="D23712">
        <v>242428</v>
      </c>
      <c r="E23712" s="13"/>
    </row>
    <row r="23713" spans="1:5" x14ac:dyDescent="0.35">
      <c r="A23713">
        <v>74375</v>
      </c>
      <c r="B23713" s="13">
        <v>44331.687889967638</v>
      </c>
      <c r="C23713">
        <v>146209</v>
      </c>
      <c r="D23713">
        <v>54411</v>
      </c>
      <c r="E23713" s="13"/>
    </row>
    <row r="23714" spans="1:5" x14ac:dyDescent="0.35">
      <c r="A23714">
        <v>74380</v>
      </c>
      <c r="B23714" s="13">
        <v>44331.688699029124</v>
      </c>
      <c r="C23714">
        <v>295510</v>
      </c>
      <c r="D23714">
        <v>310239</v>
      </c>
      <c r="E23714" s="13"/>
    </row>
    <row r="23715" spans="1:5" x14ac:dyDescent="0.35">
      <c r="A23715">
        <v>74385</v>
      </c>
      <c r="B23715" s="13">
        <v>44331.689103559867</v>
      </c>
      <c r="C23715">
        <v>291860</v>
      </c>
      <c r="D23715">
        <v>158978</v>
      </c>
      <c r="E23715" s="13"/>
    </row>
    <row r="23716" spans="1:5" x14ac:dyDescent="0.35">
      <c r="A23716">
        <v>74390</v>
      </c>
      <c r="B23716" s="13">
        <v>44331.689508090618</v>
      </c>
      <c r="C23716">
        <v>280362</v>
      </c>
      <c r="D23716">
        <v>88863</v>
      </c>
      <c r="E23716" s="13"/>
    </row>
    <row r="23717" spans="1:5" x14ac:dyDescent="0.35">
      <c r="A23717">
        <v>74395</v>
      </c>
      <c r="B23717" s="13">
        <v>44331.690721682848</v>
      </c>
      <c r="C23717">
        <v>15106</v>
      </c>
      <c r="D23717">
        <v>81226</v>
      </c>
      <c r="E23717" s="13"/>
    </row>
    <row r="23718" spans="1:5" x14ac:dyDescent="0.35">
      <c r="A23718">
        <v>74397</v>
      </c>
      <c r="B23718" s="13">
        <v>44331.690721682848</v>
      </c>
      <c r="C23718">
        <v>248706</v>
      </c>
      <c r="D23718">
        <v>251243</v>
      </c>
      <c r="E23718" s="13"/>
    </row>
    <row r="23719" spans="1:5" x14ac:dyDescent="0.35">
      <c r="A23719">
        <v>74401</v>
      </c>
      <c r="B23719" s="13">
        <v>44331.690721682848</v>
      </c>
      <c r="C23719">
        <v>271321</v>
      </c>
      <c r="D23719">
        <v>182984</v>
      </c>
      <c r="E23719" s="13"/>
    </row>
    <row r="23720" spans="1:5" x14ac:dyDescent="0.35">
      <c r="A23720">
        <v>74403</v>
      </c>
      <c r="B23720" s="13">
        <v>44331.691213721118</v>
      </c>
      <c r="C23720">
        <v>89808</v>
      </c>
      <c r="D23720">
        <v>187590</v>
      </c>
      <c r="E23720" s="13"/>
    </row>
    <row r="23721" spans="1:5" x14ac:dyDescent="0.35">
      <c r="A23721">
        <v>74404</v>
      </c>
      <c r="B23721" s="13">
        <v>44331.691530744334</v>
      </c>
      <c r="C23721">
        <v>275532</v>
      </c>
      <c r="D23721">
        <v>230507</v>
      </c>
      <c r="E23721" s="13"/>
    </row>
    <row r="23722" spans="1:5" x14ac:dyDescent="0.35">
      <c r="A23722">
        <v>74406</v>
      </c>
      <c r="B23722" s="13">
        <v>44331.691530744341</v>
      </c>
      <c r="C23722">
        <v>221126</v>
      </c>
      <c r="D23722">
        <v>241518</v>
      </c>
      <c r="E23722" s="13"/>
    </row>
    <row r="23723" spans="1:5" x14ac:dyDescent="0.35">
      <c r="A23723">
        <v>74411</v>
      </c>
      <c r="B23723" s="13">
        <v>44331.692744336571</v>
      </c>
      <c r="C23723">
        <v>70774</v>
      </c>
      <c r="D23723">
        <v>411922</v>
      </c>
      <c r="E23723" s="13"/>
    </row>
    <row r="23724" spans="1:5" x14ac:dyDescent="0.35">
      <c r="A23724">
        <v>74413</v>
      </c>
      <c r="B23724" s="13">
        <v>44331.693957928801</v>
      </c>
      <c r="C23724">
        <v>137042</v>
      </c>
      <c r="D23724">
        <v>217497</v>
      </c>
      <c r="E23724" s="13"/>
    </row>
    <row r="23725" spans="1:5" x14ac:dyDescent="0.35">
      <c r="A23725">
        <v>74415</v>
      </c>
      <c r="B23725" s="13">
        <v>44331.694479201637</v>
      </c>
      <c r="C23725">
        <v>137564</v>
      </c>
      <c r="D23725">
        <v>311460</v>
      </c>
      <c r="E23725" s="13"/>
    </row>
    <row r="23726" spans="1:5" x14ac:dyDescent="0.35">
      <c r="A23726">
        <v>74419</v>
      </c>
      <c r="B23726" s="13">
        <v>44331.694766990295</v>
      </c>
      <c r="C23726">
        <v>57578</v>
      </c>
      <c r="D23726">
        <v>176818</v>
      </c>
      <c r="E23726" s="13"/>
    </row>
    <row r="23727" spans="1:5" x14ac:dyDescent="0.35">
      <c r="A23727">
        <v>74423</v>
      </c>
      <c r="B23727" s="13">
        <v>44331.694766990295</v>
      </c>
      <c r="C23727">
        <v>178685</v>
      </c>
      <c r="D23727">
        <v>118549</v>
      </c>
      <c r="E23727" s="13"/>
    </row>
    <row r="23728" spans="1:5" x14ac:dyDescent="0.35">
      <c r="A23728">
        <v>74425</v>
      </c>
      <c r="B23728" s="13">
        <v>44331.694967497788</v>
      </c>
      <c r="C23728">
        <v>14426</v>
      </c>
      <c r="D23728">
        <v>31749</v>
      </c>
      <c r="E23728" s="13"/>
    </row>
    <row r="23729" spans="1:5" x14ac:dyDescent="0.35">
      <c r="A23729">
        <v>74429</v>
      </c>
      <c r="B23729" s="13">
        <v>44331.695171521031</v>
      </c>
      <c r="C23729">
        <v>200826</v>
      </c>
      <c r="D23729">
        <v>73471</v>
      </c>
      <c r="E23729" s="13"/>
    </row>
    <row r="23730" spans="1:5" x14ac:dyDescent="0.35">
      <c r="A23730">
        <v>74434</v>
      </c>
      <c r="B23730" s="13">
        <v>44331.695171521031</v>
      </c>
      <c r="C23730">
        <v>227849</v>
      </c>
      <c r="D23730">
        <v>271445</v>
      </c>
      <c r="E23730" s="13"/>
    </row>
    <row r="23731" spans="1:5" x14ac:dyDescent="0.35">
      <c r="A23731">
        <v>74438</v>
      </c>
      <c r="B23731" s="13">
        <v>44331.696385113268</v>
      </c>
      <c r="C23731">
        <v>295190</v>
      </c>
      <c r="D23731">
        <v>459600</v>
      </c>
      <c r="E23731" s="13"/>
    </row>
    <row r="23732" spans="1:5" x14ac:dyDescent="0.35">
      <c r="A23732">
        <v>74439</v>
      </c>
      <c r="B23732" s="13">
        <v>44331.696789644011</v>
      </c>
      <c r="C23732">
        <v>182176</v>
      </c>
      <c r="D23732">
        <v>336356</v>
      </c>
      <c r="E23732" s="13"/>
    </row>
    <row r="23733" spans="1:5" x14ac:dyDescent="0.35">
      <c r="A23733">
        <v>74441</v>
      </c>
      <c r="B23733" s="13">
        <v>44331.696789644011</v>
      </c>
      <c r="C23733">
        <v>212422</v>
      </c>
      <c r="D23733">
        <v>38593</v>
      </c>
      <c r="E23733" s="13"/>
    </row>
    <row r="23734" spans="1:5" x14ac:dyDescent="0.35">
      <c r="A23734">
        <v>74444</v>
      </c>
      <c r="B23734" s="13">
        <v>44331.697317423015</v>
      </c>
      <c r="C23734">
        <v>275998</v>
      </c>
      <c r="D23734">
        <v>76405</v>
      </c>
      <c r="E23734" s="13"/>
    </row>
    <row r="23735" spans="1:5" x14ac:dyDescent="0.35">
      <c r="A23735">
        <v>74447</v>
      </c>
      <c r="B23735" s="13">
        <v>44331.697347941525</v>
      </c>
      <c r="C23735">
        <v>173380</v>
      </c>
      <c r="D23735">
        <v>82901</v>
      </c>
      <c r="E23735" s="13"/>
    </row>
    <row r="23736" spans="1:5" x14ac:dyDescent="0.35">
      <c r="A23736">
        <v>74452</v>
      </c>
      <c r="B23736" s="13">
        <v>44331.699621359228</v>
      </c>
      <c r="C23736">
        <v>50464</v>
      </c>
      <c r="D23736">
        <v>154256</v>
      </c>
      <c r="E23736" s="13"/>
    </row>
    <row r="23737" spans="1:5" x14ac:dyDescent="0.35">
      <c r="A23737">
        <v>74457</v>
      </c>
      <c r="B23737" s="13">
        <v>44331.699621359228</v>
      </c>
      <c r="C23737">
        <v>87277</v>
      </c>
      <c r="D23737">
        <v>4199</v>
      </c>
      <c r="E23737" s="13"/>
    </row>
    <row r="23738" spans="1:5" x14ac:dyDescent="0.35">
      <c r="A23738">
        <v>74462</v>
      </c>
      <c r="B23738" s="13">
        <v>44331.700025889964</v>
      </c>
      <c r="C23738">
        <v>22656</v>
      </c>
      <c r="D23738">
        <v>267952</v>
      </c>
      <c r="E23738" s="13"/>
    </row>
    <row r="23739" spans="1:5" x14ac:dyDescent="0.35">
      <c r="A23739">
        <v>74463</v>
      </c>
      <c r="B23739" s="13">
        <v>44331.700025889964</v>
      </c>
      <c r="C23739">
        <v>53396</v>
      </c>
      <c r="D23739">
        <v>378749</v>
      </c>
      <c r="E23739" s="13"/>
    </row>
    <row r="23740" spans="1:5" x14ac:dyDescent="0.35">
      <c r="A23740">
        <v>74467</v>
      </c>
      <c r="B23740" s="13">
        <v>44331.700025889964</v>
      </c>
      <c r="C23740">
        <v>149203</v>
      </c>
      <c r="D23740">
        <v>5151</v>
      </c>
      <c r="E23740" s="13"/>
    </row>
    <row r="23741" spans="1:5" x14ac:dyDescent="0.35">
      <c r="A23741">
        <v>74472</v>
      </c>
      <c r="B23741" s="13">
        <v>44331.700430420715</v>
      </c>
      <c r="C23741">
        <v>333690</v>
      </c>
      <c r="D23741">
        <v>351192</v>
      </c>
      <c r="E23741" s="13"/>
    </row>
    <row r="23742" spans="1:5" x14ac:dyDescent="0.35">
      <c r="A23742">
        <v>74474</v>
      </c>
      <c r="B23742" s="13">
        <v>44331.700521866514</v>
      </c>
      <c r="C23742">
        <v>178643</v>
      </c>
      <c r="D23742">
        <v>411922</v>
      </c>
      <c r="E23742" s="13"/>
    </row>
    <row r="23743" spans="1:5" x14ac:dyDescent="0.35">
      <c r="A23743">
        <v>74477</v>
      </c>
      <c r="B23743" s="13">
        <v>44331.700643940552</v>
      </c>
      <c r="C23743">
        <v>127713</v>
      </c>
      <c r="D23743">
        <v>179296</v>
      </c>
      <c r="E23743" s="13"/>
    </row>
    <row r="23744" spans="1:5" x14ac:dyDescent="0.35">
      <c r="A23744">
        <v>74480</v>
      </c>
      <c r="B23744" s="13">
        <v>44331.700834951458</v>
      </c>
      <c r="C23744">
        <v>174397</v>
      </c>
      <c r="D23744">
        <v>250679</v>
      </c>
      <c r="E23744" s="13"/>
    </row>
    <row r="23745" spans="1:5" x14ac:dyDescent="0.35">
      <c r="A23745">
        <v>74484</v>
      </c>
      <c r="B23745" s="13">
        <v>44331.701239482201</v>
      </c>
      <c r="C23745">
        <v>268704</v>
      </c>
      <c r="D23745">
        <v>192331</v>
      </c>
      <c r="E23745" s="13"/>
    </row>
    <row r="23746" spans="1:5" x14ac:dyDescent="0.35">
      <c r="A23746">
        <v>74488</v>
      </c>
      <c r="B23746" s="13">
        <v>44331.702453074431</v>
      </c>
      <c r="C23746">
        <v>116263</v>
      </c>
      <c r="D23746">
        <v>327968</v>
      </c>
      <c r="E23746" s="13"/>
    </row>
    <row r="23747" spans="1:5" x14ac:dyDescent="0.35">
      <c r="A23747">
        <v>74493</v>
      </c>
      <c r="B23747" s="13">
        <v>44331.702871791742</v>
      </c>
      <c r="C23747">
        <v>19019</v>
      </c>
      <c r="D23747">
        <v>304722</v>
      </c>
      <c r="E23747" s="13"/>
    </row>
    <row r="23748" spans="1:5" x14ac:dyDescent="0.35">
      <c r="A23748">
        <v>74497</v>
      </c>
      <c r="B23748" s="13">
        <v>44331.703299050874</v>
      </c>
      <c r="C23748">
        <v>251315</v>
      </c>
      <c r="D23748">
        <v>128523</v>
      </c>
      <c r="E23748" s="13"/>
    </row>
    <row r="23749" spans="1:5" x14ac:dyDescent="0.35">
      <c r="A23749">
        <v>74502</v>
      </c>
      <c r="B23749" s="13">
        <v>44331.703666666668</v>
      </c>
      <c r="C23749">
        <v>342808</v>
      </c>
      <c r="D23749">
        <v>153893</v>
      </c>
      <c r="E23749" s="13"/>
    </row>
    <row r="23750" spans="1:5" x14ac:dyDescent="0.35">
      <c r="A23750">
        <v>74505</v>
      </c>
      <c r="B23750" s="13">
        <v>44331.704275643177</v>
      </c>
      <c r="C23750">
        <v>317859</v>
      </c>
      <c r="D23750">
        <v>294042</v>
      </c>
      <c r="E23750" s="13"/>
    </row>
    <row r="23751" spans="1:5" x14ac:dyDescent="0.35">
      <c r="A23751">
        <v>74509</v>
      </c>
      <c r="B23751" s="13">
        <v>44331.704333333335</v>
      </c>
      <c r="C23751">
        <v>304347</v>
      </c>
      <c r="D23751">
        <v>347393</v>
      </c>
      <c r="E23751" s="13"/>
    </row>
    <row r="23752" spans="1:5" x14ac:dyDescent="0.35">
      <c r="A23752">
        <v>74513</v>
      </c>
      <c r="B23752" s="13">
        <v>44331.704475728155</v>
      </c>
      <c r="C23752">
        <v>213872</v>
      </c>
      <c r="D23752">
        <v>184941</v>
      </c>
      <c r="E23752" s="13"/>
    </row>
    <row r="23753" spans="1:5" x14ac:dyDescent="0.35">
      <c r="A23753">
        <v>74515</v>
      </c>
      <c r="B23753" s="13">
        <v>44331.705832087158</v>
      </c>
      <c r="C23753">
        <v>118350</v>
      </c>
      <c r="D23753">
        <v>352900</v>
      </c>
      <c r="E23753" s="13"/>
    </row>
    <row r="23754" spans="1:5" x14ac:dyDescent="0.35">
      <c r="A23754">
        <v>74520</v>
      </c>
      <c r="B23754" s="13">
        <v>44331.706498381878</v>
      </c>
      <c r="C23754">
        <v>327255</v>
      </c>
      <c r="D23754">
        <v>240291</v>
      </c>
      <c r="E23754" s="13"/>
    </row>
    <row r="23755" spans="1:5" x14ac:dyDescent="0.35">
      <c r="A23755">
        <v>74521</v>
      </c>
      <c r="B23755" s="13">
        <v>44331.706902912621</v>
      </c>
      <c r="C23755">
        <v>257994</v>
      </c>
      <c r="D23755">
        <v>470762</v>
      </c>
      <c r="E23755" s="13"/>
    </row>
    <row r="23756" spans="1:5" x14ac:dyDescent="0.35">
      <c r="A23756">
        <v>74524</v>
      </c>
      <c r="B23756" s="13">
        <v>44331.707388531147</v>
      </c>
      <c r="C23756">
        <v>27682</v>
      </c>
      <c r="D23756">
        <v>158978</v>
      </c>
      <c r="E23756" s="13"/>
    </row>
    <row r="23757" spans="1:5" x14ac:dyDescent="0.35">
      <c r="A23757">
        <v>74526</v>
      </c>
      <c r="B23757" s="13">
        <v>44331.708521035602</v>
      </c>
      <c r="C23757">
        <v>172209</v>
      </c>
      <c r="D23757">
        <v>158978</v>
      </c>
      <c r="E23757" s="13"/>
    </row>
    <row r="23758" spans="1:5" x14ac:dyDescent="0.35">
      <c r="A23758">
        <v>74527</v>
      </c>
      <c r="B23758" s="13">
        <v>44331.708761864073</v>
      </c>
      <c r="C23758">
        <v>343421</v>
      </c>
      <c r="D23758">
        <v>158978</v>
      </c>
      <c r="E23758" s="13"/>
    </row>
    <row r="23759" spans="1:5" x14ac:dyDescent="0.35">
      <c r="A23759">
        <v>74531</v>
      </c>
      <c r="B23759" s="13">
        <v>44331.708925566345</v>
      </c>
      <c r="C23759">
        <v>277477</v>
      </c>
      <c r="D23759">
        <v>432277</v>
      </c>
      <c r="E23759" s="13"/>
    </row>
    <row r="23760" spans="1:5" x14ac:dyDescent="0.35">
      <c r="A23760">
        <v>74535</v>
      </c>
      <c r="B23760" s="13">
        <v>44331.709330097088</v>
      </c>
      <c r="C23760">
        <v>48903</v>
      </c>
      <c r="D23760">
        <v>296654</v>
      </c>
      <c r="E23760" s="13"/>
    </row>
    <row r="23761" spans="1:5" x14ac:dyDescent="0.35">
      <c r="A23761">
        <v>74538</v>
      </c>
      <c r="B23761" s="13">
        <v>44331.709330097088</v>
      </c>
      <c r="C23761">
        <v>257119</v>
      </c>
      <c r="D23761">
        <v>54565</v>
      </c>
      <c r="E23761" s="13"/>
    </row>
    <row r="23762" spans="1:5" x14ac:dyDescent="0.35">
      <c r="A23762">
        <v>74540</v>
      </c>
      <c r="B23762" s="13">
        <v>44331.709734627831</v>
      </c>
      <c r="C23762">
        <v>6345</v>
      </c>
      <c r="D23762">
        <v>63666</v>
      </c>
      <c r="E23762" s="13"/>
    </row>
    <row r="23763" spans="1:5" x14ac:dyDescent="0.35">
      <c r="A23763">
        <v>74544</v>
      </c>
      <c r="B23763" s="13">
        <v>44331.710318308054</v>
      </c>
      <c r="C23763">
        <v>229459</v>
      </c>
      <c r="D23763">
        <v>238989</v>
      </c>
      <c r="E23763" s="13"/>
    </row>
    <row r="23764" spans="1:5" x14ac:dyDescent="0.35">
      <c r="A23764">
        <v>74545</v>
      </c>
      <c r="B23764" s="13">
        <v>44331.711569566942</v>
      </c>
      <c r="C23764">
        <v>217369</v>
      </c>
      <c r="D23764">
        <v>60239</v>
      </c>
      <c r="E23764" s="13"/>
    </row>
    <row r="23765" spans="1:5" x14ac:dyDescent="0.35">
      <c r="A23765">
        <v>74548</v>
      </c>
      <c r="B23765" s="13">
        <v>44331.712161812298</v>
      </c>
      <c r="C23765">
        <v>174631</v>
      </c>
      <c r="D23765">
        <v>466283</v>
      </c>
      <c r="E23765" s="13"/>
    </row>
    <row r="23766" spans="1:5" x14ac:dyDescent="0.35">
      <c r="A23766">
        <v>74551</v>
      </c>
      <c r="B23766" s="13">
        <v>44331.713522751546</v>
      </c>
      <c r="C23766">
        <v>105558</v>
      </c>
      <c r="D23766">
        <v>269158</v>
      </c>
      <c r="E23766" s="13"/>
    </row>
    <row r="23767" spans="1:5" x14ac:dyDescent="0.35">
      <c r="A23767">
        <v>74552</v>
      </c>
      <c r="B23767" s="13">
        <v>44331.714184466022</v>
      </c>
      <c r="C23767">
        <v>23007</v>
      </c>
      <c r="D23767">
        <v>118549</v>
      </c>
      <c r="E23767" s="13"/>
    </row>
    <row r="23768" spans="1:5" x14ac:dyDescent="0.35">
      <c r="A23768">
        <v>74554</v>
      </c>
      <c r="B23768" s="13">
        <v>44331.715506454668</v>
      </c>
      <c r="C23768">
        <v>88378</v>
      </c>
      <c r="D23768">
        <v>189009</v>
      </c>
      <c r="E23768" s="13"/>
    </row>
    <row r="23769" spans="1:5" x14ac:dyDescent="0.35">
      <c r="A23769">
        <v>74557</v>
      </c>
      <c r="B23769" s="13">
        <v>44331.716207119738</v>
      </c>
      <c r="C23769">
        <v>117718</v>
      </c>
      <c r="D23769">
        <v>343712</v>
      </c>
      <c r="E23769" s="13"/>
    </row>
    <row r="23770" spans="1:5" x14ac:dyDescent="0.35">
      <c r="A23770">
        <v>74558</v>
      </c>
      <c r="B23770" s="13">
        <v>44331.717016181232</v>
      </c>
      <c r="C23770">
        <v>31405</v>
      </c>
      <c r="D23770">
        <v>182191</v>
      </c>
      <c r="E23770" s="13"/>
    </row>
    <row r="23771" spans="1:5" x14ac:dyDescent="0.35">
      <c r="A23771">
        <v>74563</v>
      </c>
      <c r="B23771" s="13">
        <v>44331.717016181232</v>
      </c>
      <c r="C23771">
        <v>41023</v>
      </c>
      <c r="D23771">
        <v>319840</v>
      </c>
      <c r="E23771" s="13"/>
    </row>
    <row r="23772" spans="1:5" x14ac:dyDescent="0.35">
      <c r="A23772">
        <v>74566</v>
      </c>
      <c r="B23772" s="13">
        <v>44331.717123935668</v>
      </c>
      <c r="C23772">
        <v>108271</v>
      </c>
      <c r="D23772">
        <v>244317</v>
      </c>
      <c r="E23772" s="13"/>
    </row>
    <row r="23773" spans="1:5" x14ac:dyDescent="0.35">
      <c r="A23773">
        <v>74568</v>
      </c>
      <c r="B23773" s="13">
        <v>44331.717420711975</v>
      </c>
      <c r="C23773">
        <v>293181</v>
      </c>
      <c r="D23773">
        <v>157711</v>
      </c>
      <c r="E23773" s="13"/>
    </row>
    <row r="23774" spans="1:5" x14ac:dyDescent="0.35">
      <c r="A23774">
        <v>74569</v>
      </c>
      <c r="B23774" s="13">
        <v>44331.718634304205</v>
      </c>
      <c r="C23774">
        <v>146276</v>
      </c>
      <c r="D23774">
        <v>378218</v>
      </c>
      <c r="E23774" s="13"/>
    </row>
    <row r="23775" spans="1:5" x14ac:dyDescent="0.35">
      <c r="A23775">
        <v>74573</v>
      </c>
      <c r="B23775" s="13">
        <v>44331.719038834955</v>
      </c>
      <c r="C23775">
        <v>177971</v>
      </c>
      <c r="D23775">
        <v>52760</v>
      </c>
      <c r="E23775" s="13"/>
    </row>
    <row r="23776" spans="1:5" x14ac:dyDescent="0.35">
      <c r="A23776">
        <v>74577</v>
      </c>
      <c r="B23776" s="13">
        <v>44331.719718008972</v>
      </c>
      <c r="C23776">
        <v>179096</v>
      </c>
      <c r="D23776">
        <v>42035</v>
      </c>
      <c r="E23776" s="13"/>
    </row>
    <row r="23777" spans="1:5" x14ac:dyDescent="0.35">
      <c r="A23777">
        <v>74581</v>
      </c>
      <c r="B23777" s="13">
        <v>44331.720419934689</v>
      </c>
      <c r="C23777">
        <v>108047</v>
      </c>
      <c r="D23777">
        <v>212908</v>
      </c>
      <c r="E23777" s="13"/>
    </row>
    <row r="23778" spans="1:5" x14ac:dyDescent="0.35">
      <c r="A23778">
        <v>74583</v>
      </c>
      <c r="B23778" s="13">
        <v>44331.720656957928</v>
      </c>
      <c r="C23778">
        <v>163710</v>
      </c>
      <c r="D23778">
        <v>154374</v>
      </c>
      <c r="E23778" s="13"/>
    </row>
    <row r="23779" spans="1:5" x14ac:dyDescent="0.35">
      <c r="A23779">
        <v>74587</v>
      </c>
      <c r="B23779" s="13">
        <v>44331.721061488672</v>
      </c>
      <c r="C23779">
        <v>19473</v>
      </c>
      <c r="D23779">
        <v>104355</v>
      </c>
      <c r="E23779" s="13"/>
    </row>
    <row r="23780" spans="1:5" x14ac:dyDescent="0.35">
      <c r="A23780">
        <v>74591</v>
      </c>
      <c r="B23780" s="13">
        <v>44331.721823786123</v>
      </c>
      <c r="C23780">
        <v>15508</v>
      </c>
      <c r="D23780">
        <v>118549</v>
      </c>
      <c r="E23780" s="13"/>
    </row>
    <row r="23781" spans="1:5" x14ac:dyDescent="0.35">
      <c r="A23781">
        <v>74596</v>
      </c>
      <c r="B23781" s="13">
        <v>44331.721945860161</v>
      </c>
      <c r="C23781">
        <v>121659</v>
      </c>
      <c r="D23781">
        <v>21760</v>
      </c>
      <c r="E23781" s="13"/>
    </row>
    <row r="23782" spans="1:5" x14ac:dyDescent="0.35">
      <c r="A23782">
        <v>74597</v>
      </c>
      <c r="B23782" s="13">
        <v>44331.722275080909</v>
      </c>
      <c r="C23782">
        <v>260912</v>
      </c>
      <c r="D23782">
        <v>351192</v>
      </c>
      <c r="E23782" s="13"/>
    </row>
    <row r="23783" spans="1:5" x14ac:dyDescent="0.35">
      <c r="A23783">
        <v>74602</v>
      </c>
      <c r="B23783" s="13">
        <v>44331.722275080909</v>
      </c>
      <c r="C23783">
        <v>280628</v>
      </c>
      <c r="D23783">
        <v>298909</v>
      </c>
      <c r="E23783" s="13"/>
    </row>
    <row r="23784" spans="1:5" x14ac:dyDescent="0.35">
      <c r="A23784">
        <v>74606</v>
      </c>
      <c r="B23784" s="13">
        <v>44331.722830896942</v>
      </c>
      <c r="C23784">
        <v>330581</v>
      </c>
      <c r="D23784">
        <v>217673</v>
      </c>
      <c r="E23784" s="13"/>
    </row>
    <row r="23785" spans="1:5" x14ac:dyDescent="0.35">
      <c r="A23785">
        <v>74611</v>
      </c>
      <c r="B23785" s="13">
        <v>44331.723084142395</v>
      </c>
      <c r="C23785">
        <v>249348</v>
      </c>
      <c r="D23785">
        <v>112334</v>
      </c>
      <c r="E23785" s="13"/>
    </row>
    <row r="23786" spans="1:5" x14ac:dyDescent="0.35">
      <c r="A23786">
        <v>74614</v>
      </c>
      <c r="B23786" s="13">
        <v>44331.723893203889</v>
      </c>
      <c r="C23786">
        <v>15853</v>
      </c>
      <c r="D23786">
        <v>436838</v>
      </c>
      <c r="E23786" s="13"/>
    </row>
    <row r="23787" spans="1:5" x14ac:dyDescent="0.35">
      <c r="A23787">
        <v>74619</v>
      </c>
      <c r="B23787" s="13">
        <v>44331.724297734625</v>
      </c>
      <c r="C23787">
        <v>41510</v>
      </c>
      <c r="D23787">
        <v>411922</v>
      </c>
      <c r="E23787" s="13"/>
    </row>
    <row r="23788" spans="1:5" x14ac:dyDescent="0.35">
      <c r="A23788">
        <v>74623</v>
      </c>
      <c r="B23788" s="13">
        <v>44331.724297734625</v>
      </c>
      <c r="C23788">
        <v>197553</v>
      </c>
      <c r="D23788">
        <v>473327</v>
      </c>
      <c r="E23788" s="13"/>
    </row>
    <row r="23789" spans="1:5" x14ac:dyDescent="0.35">
      <c r="A23789">
        <v>74624</v>
      </c>
      <c r="B23789" s="13">
        <v>44331.724666666662</v>
      </c>
      <c r="C23789">
        <v>20928</v>
      </c>
      <c r="D23789">
        <v>436600</v>
      </c>
      <c r="E23789" s="13"/>
    </row>
    <row r="23790" spans="1:5" x14ac:dyDescent="0.35">
      <c r="A23790">
        <v>74625</v>
      </c>
      <c r="B23790" s="13">
        <v>44331.725915857605</v>
      </c>
      <c r="C23790">
        <v>55453</v>
      </c>
      <c r="D23790">
        <v>332570</v>
      </c>
      <c r="E23790" s="13"/>
    </row>
    <row r="23791" spans="1:5" x14ac:dyDescent="0.35">
      <c r="A23791">
        <v>74629</v>
      </c>
      <c r="B23791" s="13">
        <v>44331.727164525284</v>
      </c>
      <c r="C23791">
        <v>204605</v>
      </c>
      <c r="D23791">
        <v>411922</v>
      </c>
      <c r="E23791" s="13"/>
    </row>
    <row r="23792" spans="1:5" x14ac:dyDescent="0.35">
      <c r="A23792">
        <v>74632</v>
      </c>
      <c r="B23792" s="13">
        <v>44331.727533980578</v>
      </c>
      <c r="C23792">
        <v>91430</v>
      </c>
      <c r="D23792">
        <v>271248</v>
      </c>
      <c r="E23792" s="13"/>
    </row>
    <row r="23793" spans="1:5" x14ac:dyDescent="0.35">
      <c r="A23793">
        <v>74636</v>
      </c>
      <c r="B23793" s="13">
        <v>44331.727533980578</v>
      </c>
      <c r="C23793">
        <v>258998</v>
      </c>
      <c r="D23793">
        <v>347393</v>
      </c>
      <c r="E23793" s="13"/>
    </row>
    <row r="23794" spans="1:5" x14ac:dyDescent="0.35">
      <c r="A23794">
        <v>74638</v>
      </c>
      <c r="B23794" s="13">
        <v>44331.728747572815</v>
      </c>
      <c r="C23794">
        <v>24272</v>
      </c>
      <c r="D23794">
        <v>387595</v>
      </c>
      <c r="E23794" s="13"/>
    </row>
    <row r="23795" spans="1:5" x14ac:dyDescent="0.35">
      <c r="A23795">
        <v>74643</v>
      </c>
      <c r="B23795" s="13">
        <v>44331.728747572815</v>
      </c>
      <c r="C23795">
        <v>311755</v>
      </c>
      <c r="D23795">
        <v>54565</v>
      </c>
      <c r="E23795" s="13"/>
    </row>
    <row r="23796" spans="1:5" x14ac:dyDescent="0.35">
      <c r="A23796">
        <v>74646</v>
      </c>
      <c r="B23796" s="13">
        <v>44331.729556634302</v>
      </c>
      <c r="C23796">
        <v>204408</v>
      </c>
      <c r="D23796">
        <v>411922</v>
      </c>
      <c r="E23796" s="13"/>
    </row>
    <row r="23797" spans="1:5" x14ac:dyDescent="0.35">
      <c r="A23797">
        <v>74647</v>
      </c>
      <c r="B23797" s="13">
        <v>44331.729961165045</v>
      </c>
      <c r="C23797">
        <v>226959</v>
      </c>
      <c r="D23797">
        <v>347008</v>
      </c>
      <c r="E23797" s="13"/>
    </row>
    <row r="23798" spans="1:5" x14ac:dyDescent="0.35">
      <c r="A23798">
        <v>74649</v>
      </c>
      <c r="B23798" s="13">
        <v>44331.731174757282</v>
      </c>
      <c r="C23798">
        <v>153598</v>
      </c>
      <c r="D23798">
        <v>341081</v>
      </c>
      <c r="E23798" s="13"/>
    </row>
    <row r="23799" spans="1:5" x14ac:dyDescent="0.35">
      <c r="A23799">
        <v>74651</v>
      </c>
      <c r="B23799" s="13">
        <v>44331.731174757282</v>
      </c>
      <c r="C23799">
        <v>273763</v>
      </c>
      <c r="D23799">
        <v>179296</v>
      </c>
      <c r="E23799" s="13"/>
    </row>
    <row r="23800" spans="1:5" x14ac:dyDescent="0.35">
      <c r="A23800">
        <v>74653</v>
      </c>
      <c r="B23800" s="13">
        <v>44331.731983818776</v>
      </c>
      <c r="C23800">
        <v>41142</v>
      </c>
      <c r="D23800">
        <v>158978</v>
      </c>
      <c r="E23800" s="13"/>
    </row>
    <row r="23801" spans="1:5" x14ac:dyDescent="0.35">
      <c r="A23801">
        <v>74656</v>
      </c>
      <c r="B23801" s="13">
        <v>44331.731983818776</v>
      </c>
      <c r="C23801">
        <v>120813</v>
      </c>
      <c r="D23801">
        <v>349014</v>
      </c>
      <c r="E23801" s="13"/>
    </row>
    <row r="23802" spans="1:5" x14ac:dyDescent="0.35">
      <c r="A23802">
        <v>74660</v>
      </c>
      <c r="B23802" s="13">
        <v>44331.732388349512</v>
      </c>
      <c r="C23802">
        <v>57356</v>
      </c>
      <c r="D23802">
        <v>389702</v>
      </c>
      <c r="E23802" s="13"/>
    </row>
    <row r="23803" spans="1:5" x14ac:dyDescent="0.35">
      <c r="A23803">
        <v>74661</v>
      </c>
      <c r="B23803" s="13">
        <v>44331.732388349512</v>
      </c>
      <c r="C23803">
        <v>172144</v>
      </c>
      <c r="D23803">
        <v>217497</v>
      </c>
      <c r="E23803" s="13"/>
    </row>
    <row r="23804" spans="1:5" x14ac:dyDescent="0.35">
      <c r="A23804">
        <v>74663</v>
      </c>
      <c r="B23804" s="13">
        <v>44331.733451338238</v>
      </c>
      <c r="C23804">
        <v>138522</v>
      </c>
      <c r="D23804">
        <v>88863</v>
      </c>
      <c r="E23804" s="13"/>
    </row>
    <row r="23805" spans="1:5" x14ac:dyDescent="0.35">
      <c r="A23805">
        <v>74666</v>
      </c>
      <c r="B23805" s="13">
        <v>44331.733601941749</v>
      </c>
      <c r="C23805">
        <v>314135</v>
      </c>
      <c r="D23805">
        <v>114865</v>
      </c>
      <c r="E23805" s="13"/>
    </row>
    <row r="23806" spans="1:5" x14ac:dyDescent="0.35">
      <c r="A23806">
        <v>74671</v>
      </c>
      <c r="B23806" s="13">
        <v>44331.734006472492</v>
      </c>
      <c r="C23806">
        <v>4076</v>
      </c>
      <c r="D23806">
        <v>286726</v>
      </c>
      <c r="E23806" s="13"/>
    </row>
    <row r="23807" spans="1:5" x14ac:dyDescent="0.35">
      <c r="A23807">
        <v>74676</v>
      </c>
      <c r="B23807" s="13">
        <v>44331.734006472492</v>
      </c>
      <c r="C23807">
        <v>43521</v>
      </c>
      <c r="D23807">
        <v>182191</v>
      </c>
      <c r="E23807" s="13"/>
    </row>
    <row r="23808" spans="1:5" x14ac:dyDescent="0.35">
      <c r="A23808">
        <v>74681</v>
      </c>
      <c r="B23808" s="13">
        <v>44331.734411003235</v>
      </c>
      <c r="C23808">
        <v>204226</v>
      </c>
      <c r="D23808">
        <v>351192</v>
      </c>
      <c r="E23808" s="13"/>
    </row>
    <row r="23809" spans="1:5" x14ac:dyDescent="0.35">
      <c r="A23809">
        <v>74683</v>
      </c>
      <c r="B23809" s="13">
        <v>44331.734411003235</v>
      </c>
      <c r="C23809">
        <v>309187</v>
      </c>
      <c r="D23809">
        <v>170498</v>
      </c>
      <c r="E23809" s="13"/>
    </row>
    <row r="23810" spans="1:5" x14ac:dyDescent="0.35">
      <c r="A23810">
        <v>74686</v>
      </c>
      <c r="B23810" s="13">
        <v>44331.735220064729</v>
      </c>
      <c r="C23810">
        <v>104705</v>
      </c>
      <c r="D23810">
        <v>117703</v>
      </c>
      <c r="E23810" s="13"/>
    </row>
    <row r="23811" spans="1:5" x14ac:dyDescent="0.35">
      <c r="A23811">
        <v>74690</v>
      </c>
      <c r="B23811" s="13">
        <v>44331.735220064729</v>
      </c>
      <c r="C23811">
        <v>262624</v>
      </c>
      <c r="D23811">
        <v>138209</v>
      </c>
      <c r="E23811" s="13"/>
    </row>
    <row r="23812" spans="1:5" x14ac:dyDescent="0.35">
      <c r="A23812">
        <v>74693</v>
      </c>
      <c r="B23812" s="13">
        <v>44331.735624595465</v>
      </c>
      <c r="C23812">
        <v>257865</v>
      </c>
      <c r="D23812">
        <v>160701</v>
      </c>
      <c r="E23812" s="13"/>
    </row>
    <row r="23813" spans="1:5" x14ac:dyDescent="0.35">
      <c r="A23813">
        <v>74697</v>
      </c>
      <c r="B23813" s="13">
        <v>44331.738303781247</v>
      </c>
      <c r="C23813">
        <v>214839</v>
      </c>
      <c r="D23813">
        <v>399866</v>
      </c>
      <c r="E23813" s="13"/>
    </row>
    <row r="23814" spans="1:5" x14ac:dyDescent="0.35">
      <c r="A23814">
        <v>74702</v>
      </c>
      <c r="B23814" s="13">
        <v>44331.738860841419</v>
      </c>
      <c r="C23814">
        <v>165067</v>
      </c>
      <c r="D23814">
        <v>318588</v>
      </c>
      <c r="E23814" s="13"/>
    </row>
    <row r="23815" spans="1:5" x14ac:dyDescent="0.35">
      <c r="A23815">
        <v>74706</v>
      </c>
      <c r="B23815" s="13">
        <v>44331.739036225474</v>
      </c>
      <c r="C23815">
        <v>667</v>
      </c>
      <c r="D23815">
        <v>318588</v>
      </c>
      <c r="E23815" s="13"/>
    </row>
    <row r="23816" spans="1:5" x14ac:dyDescent="0.35">
      <c r="A23816">
        <v>74709</v>
      </c>
      <c r="B23816" s="13">
        <v>44331.739669902912</v>
      </c>
      <c r="C23816">
        <v>274112</v>
      </c>
      <c r="D23816">
        <v>158978</v>
      </c>
      <c r="E23816" s="13"/>
    </row>
    <row r="23817" spans="1:5" x14ac:dyDescent="0.35">
      <c r="A23817">
        <v>74712</v>
      </c>
      <c r="B23817" s="13">
        <v>44331.740074433663</v>
      </c>
      <c r="C23817">
        <v>213634</v>
      </c>
      <c r="D23817">
        <v>62570</v>
      </c>
      <c r="E23817" s="13"/>
    </row>
    <row r="23818" spans="1:5" x14ac:dyDescent="0.35">
      <c r="A23818">
        <v>74717</v>
      </c>
      <c r="B23818" s="13">
        <v>44331.740883495142</v>
      </c>
      <c r="C23818">
        <v>60941</v>
      </c>
      <c r="D23818">
        <v>472908</v>
      </c>
      <c r="E23818" s="13"/>
    </row>
    <row r="23819" spans="1:5" x14ac:dyDescent="0.35">
      <c r="A23819">
        <v>74718</v>
      </c>
      <c r="B23819" s="13">
        <v>44331.741050447097</v>
      </c>
      <c r="C23819">
        <v>135684</v>
      </c>
      <c r="D23819">
        <v>258219</v>
      </c>
      <c r="E23819" s="13"/>
    </row>
    <row r="23820" spans="1:5" x14ac:dyDescent="0.35">
      <c r="A23820">
        <v>74722</v>
      </c>
      <c r="B23820" s="13">
        <v>44331.741692556636</v>
      </c>
      <c r="C23820">
        <v>167164</v>
      </c>
      <c r="D23820">
        <v>175663</v>
      </c>
      <c r="E23820" s="13"/>
    </row>
    <row r="23821" spans="1:5" x14ac:dyDescent="0.35">
      <c r="A23821">
        <v>74725</v>
      </c>
      <c r="B23821" s="13">
        <v>44331.741692556636</v>
      </c>
      <c r="C23821">
        <v>277592</v>
      </c>
      <c r="D23821">
        <v>351192</v>
      </c>
      <c r="E23821" s="13"/>
    </row>
    <row r="23822" spans="1:5" x14ac:dyDescent="0.35">
      <c r="A23822">
        <v>74726</v>
      </c>
      <c r="B23822" s="13">
        <v>44331.742362743003</v>
      </c>
      <c r="C23822">
        <v>137482</v>
      </c>
      <c r="D23822">
        <v>179296</v>
      </c>
      <c r="E23822" s="13"/>
    </row>
    <row r="23823" spans="1:5" x14ac:dyDescent="0.35">
      <c r="A23823">
        <v>74728</v>
      </c>
      <c r="B23823" s="13">
        <v>44331.742906148866</v>
      </c>
      <c r="C23823">
        <v>102634</v>
      </c>
      <c r="D23823">
        <v>369308</v>
      </c>
      <c r="E23823" s="13"/>
    </row>
    <row r="23824" spans="1:5" x14ac:dyDescent="0.35">
      <c r="A23824">
        <v>74729</v>
      </c>
      <c r="B23824" s="13">
        <v>44331.743310679616</v>
      </c>
      <c r="C23824">
        <v>132191</v>
      </c>
      <c r="D23824">
        <v>209122</v>
      </c>
      <c r="E23824" s="13"/>
    </row>
    <row r="23825" spans="1:5" x14ac:dyDescent="0.35">
      <c r="A23825">
        <v>74730</v>
      </c>
      <c r="B23825" s="13">
        <v>44331.743369853815</v>
      </c>
      <c r="C23825">
        <v>309978</v>
      </c>
      <c r="D23825">
        <v>75717</v>
      </c>
      <c r="E23825" s="13"/>
    </row>
    <row r="23826" spans="1:5" x14ac:dyDescent="0.35">
      <c r="A23826">
        <v>74733</v>
      </c>
      <c r="B23826" s="13">
        <v>44331.743715210352</v>
      </c>
      <c r="C23826">
        <v>148283</v>
      </c>
      <c r="D23826">
        <v>86587</v>
      </c>
      <c r="E23826" s="13"/>
    </row>
    <row r="23827" spans="1:5" x14ac:dyDescent="0.35">
      <c r="A23827">
        <v>74735</v>
      </c>
      <c r="B23827" s="13">
        <v>44331.743715210352</v>
      </c>
      <c r="C23827">
        <v>318948</v>
      </c>
      <c r="D23827">
        <v>439981</v>
      </c>
      <c r="E23827" s="13"/>
    </row>
    <row r="23828" spans="1:5" x14ac:dyDescent="0.35">
      <c r="A23828">
        <v>74736</v>
      </c>
      <c r="B23828" s="13">
        <v>44331.743858149966</v>
      </c>
      <c r="C23828">
        <v>64322</v>
      </c>
      <c r="D23828">
        <v>265569</v>
      </c>
      <c r="E23828" s="13"/>
    </row>
    <row r="23829" spans="1:5" x14ac:dyDescent="0.35">
      <c r="A23829">
        <v>74737</v>
      </c>
      <c r="B23829" s="13">
        <v>44331.744119741103</v>
      </c>
      <c r="C23829">
        <v>271958</v>
      </c>
      <c r="D23829">
        <v>439981</v>
      </c>
      <c r="E23829" s="13"/>
    </row>
    <row r="23830" spans="1:5" x14ac:dyDescent="0.35">
      <c r="A23830">
        <v>74740</v>
      </c>
      <c r="B23830" s="13">
        <v>44331.744438001646</v>
      </c>
      <c r="C23830">
        <v>310404</v>
      </c>
      <c r="D23830">
        <v>304128</v>
      </c>
      <c r="E23830" s="13"/>
    </row>
    <row r="23831" spans="1:5" x14ac:dyDescent="0.35">
      <c r="A23831">
        <v>74741</v>
      </c>
      <c r="B23831" s="13">
        <v>44331.74529251991</v>
      </c>
      <c r="C23831">
        <v>48277</v>
      </c>
      <c r="D23831">
        <v>473327</v>
      </c>
      <c r="E23831" s="13"/>
    </row>
    <row r="23832" spans="1:5" x14ac:dyDescent="0.35">
      <c r="A23832">
        <v>74743</v>
      </c>
      <c r="B23832" s="13">
        <v>44331.745333333332</v>
      </c>
      <c r="C23832">
        <v>56318</v>
      </c>
      <c r="D23832">
        <v>351129</v>
      </c>
      <c r="E23832" s="13"/>
    </row>
    <row r="23833" spans="1:5" x14ac:dyDescent="0.35">
      <c r="A23833">
        <v>74744</v>
      </c>
      <c r="B23833" s="13">
        <v>44331.745333333332</v>
      </c>
      <c r="C23833">
        <v>262998</v>
      </c>
      <c r="D23833">
        <v>153893</v>
      </c>
      <c r="E23833" s="13"/>
    </row>
    <row r="23834" spans="1:5" x14ac:dyDescent="0.35">
      <c r="A23834">
        <v>74748</v>
      </c>
      <c r="B23834" s="13">
        <v>44331.745737864076</v>
      </c>
      <c r="C23834">
        <v>318</v>
      </c>
      <c r="D23834">
        <v>3658</v>
      </c>
      <c r="E23834" s="13"/>
    </row>
    <row r="23835" spans="1:5" x14ac:dyDescent="0.35">
      <c r="A23835">
        <v>74750</v>
      </c>
      <c r="B23835" s="13">
        <v>44331.746086001156</v>
      </c>
      <c r="C23835">
        <v>6900</v>
      </c>
      <c r="D23835">
        <v>113183</v>
      </c>
      <c r="E23835" s="13"/>
    </row>
    <row r="23836" spans="1:5" x14ac:dyDescent="0.35">
      <c r="A23836">
        <v>74755</v>
      </c>
      <c r="B23836" s="13">
        <v>44331.746951456305</v>
      </c>
      <c r="C23836">
        <v>305588</v>
      </c>
      <c r="D23836">
        <v>157506</v>
      </c>
      <c r="E23836" s="13"/>
    </row>
    <row r="23837" spans="1:5" x14ac:dyDescent="0.35">
      <c r="A23837">
        <v>74758</v>
      </c>
      <c r="B23837" s="13">
        <v>44331.748008667259</v>
      </c>
      <c r="C23837">
        <v>343742</v>
      </c>
      <c r="D23837">
        <v>56396</v>
      </c>
      <c r="E23837" s="13"/>
    </row>
    <row r="23838" spans="1:5" x14ac:dyDescent="0.35">
      <c r="A23838">
        <v>74762</v>
      </c>
      <c r="B23838" s="13">
        <v>44331.748569579286</v>
      </c>
      <c r="C23838">
        <v>2749</v>
      </c>
      <c r="D23838">
        <v>308796</v>
      </c>
      <c r="E23838" s="13"/>
    </row>
    <row r="23839" spans="1:5" x14ac:dyDescent="0.35">
      <c r="A23839">
        <v>74767</v>
      </c>
      <c r="B23839" s="13">
        <v>44331.748569579286</v>
      </c>
      <c r="C23839">
        <v>118270</v>
      </c>
      <c r="D23839">
        <v>396715</v>
      </c>
      <c r="E23839" s="13"/>
    </row>
    <row r="23840" spans="1:5" x14ac:dyDescent="0.35">
      <c r="A23840">
        <v>74768</v>
      </c>
      <c r="B23840" s="13">
        <v>44331.748974110029</v>
      </c>
      <c r="C23840">
        <v>79252</v>
      </c>
      <c r="D23840">
        <v>162939</v>
      </c>
      <c r="E23840" s="13"/>
    </row>
    <row r="23841" spans="1:5" x14ac:dyDescent="0.35">
      <c r="A23841">
        <v>74770</v>
      </c>
      <c r="B23841" s="13">
        <v>44331.748974110029</v>
      </c>
      <c r="C23841">
        <v>203656</v>
      </c>
      <c r="D23841">
        <v>88863</v>
      </c>
      <c r="E23841" s="13"/>
    </row>
    <row r="23842" spans="1:5" x14ac:dyDescent="0.35">
      <c r="A23842">
        <v>74774</v>
      </c>
      <c r="B23842" s="13">
        <v>44331.749783171523</v>
      </c>
      <c r="C23842">
        <v>329865</v>
      </c>
      <c r="D23842">
        <v>230507</v>
      </c>
      <c r="E23842" s="13"/>
    </row>
    <row r="23843" spans="1:5" x14ac:dyDescent="0.35">
      <c r="A23843">
        <v>74776</v>
      </c>
      <c r="B23843" s="13">
        <v>44331.750187702266</v>
      </c>
      <c r="C23843">
        <v>5840</v>
      </c>
      <c r="D23843">
        <v>158978</v>
      </c>
      <c r="E23843" s="13"/>
    </row>
    <row r="23844" spans="1:5" x14ac:dyDescent="0.35">
      <c r="A23844">
        <v>74778</v>
      </c>
      <c r="B23844" s="13">
        <v>44331.750592233009</v>
      </c>
      <c r="C23844">
        <v>17664</v>
      </c>
      <c r="D23844">
        <v>469849</v>
      </c>
      <c r="E23844" s="13"/>
    </row>
    <row r="23845" spans="1:5" x14ac:dyDescent="0.35">
      <c r="A23845">
        <v>74779</v>
      </c>
      <c r="B23845" s="13">
        <v>44331.750996763752</v>
      </c>
      <c r="C23845">
        <v>40653</v>
      </c>
      <c r="D23845">
        <v>456134</v>
      </c>
      <c r="E23845" s="13"/>
    </row>
    <row r="23846" spans="1:5" x14ac:dyDescent="0.35">
      <c r="A23846">
        <v>74780</v>
      </c>
      <c r="B23846" s="13">
        <v>44331.750996763752</v>
      </c>
      <c r="C23846">
        <v>163610</v>
      </c>
      <c r="D23846">
        <v>347008</v>
      </c>
      <c r="E23846" s="13"/>
    </row>
    <row r="23847" spans="1:5" x14ac:dyDescent="0.35">
      <c r="A23847">
        <v>74782</v>
      </c>
      <c r="B23847" s="13">
        <v>44331.750996763752</v>
      </c>
      <c r="C23847">
        <v>295456</v>
      </c>
      <c r="D23847">
        <v>446536</v>
      </c>
      <c r="E23847" s="13"/>
    </row>
    <row r="23848" spans="1:5" x14ac:dyDescent="0.35">
      <c r="A23848">
        <v>74785</v>
      </c>
      <c r="B23848" s="13">
        <v>44331.751805825246</v>
      </c>
      <c r="C23848">
        <v>127704</v>
      </c>
      <c r="D23848">
        <v>95638</v>
      </c>
      <c r="E23848" s="13"/>
    </row>
    <row r="23849" spans="1:5" x14ac:dyDescent="0.35">
      <c r="A23849">
        <v>74790</v>
      </c>
      <c r="B23849" s="13">
        <v>44331.752614886733</v>
      </c>
      <c r="C23849">
        <v>232819</v>
      </c>
      <c r="D23849">
        <v>60239</v>
      </c>
      <c r="E23849" s="13"/>
    </row>
    <row r="23850" spans="1:5" x14ac:dyDescent="0.35">
      <c r="A23850">
        <v>74793</v>
      </c>
      <c r="B23850" s="13">
        <v>44331.753019417476</v>
      </c>
      <c r="C23850">
        <v>27514</v>
      </c>
      <c r="D23850">
        <v>47849</v>
      </c>
      <c r="E23850" s="13"/>
    </row>
    <row r="23851" spans="1:5" x14ac:dyDescent="0.35">
      <c r="A23851">
        <v>74798</v>
      </c>
      <c r="B23851" s="13">
        <v>44331.753019417476</v>
      </c>
      <c r="C23851">
        <v>208567</v>
      </c>
      <c r="D23851">
        <v>165114</v>
      </c>
      <c r="E23851" s="13"/>
    </row>
    <row r="23852" spans="1:5" x14ac:dyDescent="0.35">
      <c r="A23852">
        <v>74800</v>
      </c>
      <c r="B23852" s="13">
        <v>44331.754233009706</v>
      </c>
      <c r="C23852">
        <v>94949</v>
      </c>
      <c r="D23852">
        <v>431288</v>
      </c>
      <c r="E23852" s="13"/>
    </row>
    <row r="23853" spans="1:5" x14ac:dyDescent="0.35">
      <c r="A23853">
        <v>74805</v>
      </c>
      <c r="B23853" s="13">
        <v>44331.754233009706</v>
      </c>
      <c r="C23853">
        <v>169930</v>
      </c>
      <c r="D23853">
        <v>343712</v>
      </c>
      <c r="E23853" s="13"/>
    </row>
    <row r="23854" spans="1:5" x14ac:dyDescent="0.35">
      <c r="A23854">
        <v>74806</v>
      </c>
      <c r="B23854" s="13">
        <v>44331.754233009706</v>
      </c>
      <c r="C23854">
        <v>192484</v>
      </c>
      <c r="D23854">
        <v>381767</v>
      </c>
      <c r="E23854" s="13"/>
    </row>
    <row r="23855" spans="1:5" x14ac:dyDescent="0.35">
      <c r="A23855">
        <v>74809</v>
      </c>
      <c r="B23855" s="13">
        <v>44331.754637540456</v>
      </c>
      <c r="C23855">
        <v>20621</v>
      </c>
      <c r="D23855">
        <v>86587</v>
      </c>
      <c r="E23855" s="13"/>
    </row>
    <row r="23856" spans="1:5" x14ac:dyDescent="0.35">
      <c r="A23856">
        <v>74810</v>
      </c>
      <c r="B23856" s="13">
        <v>44331.754637540456</v>
      </c>
      <c r="C23856">
        <v>111546</v>
      </c>
      <c r="D23856">
        <v>169720</v>
      </c>
      <c r="E23856" s="13"/>
    </row>
    <row r="23857" spans="1:5" x14ac:dyDescent="0.35">
      <c r="A23857">
        <v>74813</v>
      </c>
      <c r="B23857" s="13">
        <v>44331.756255663429</v>
      </c>
      <c r="C23857">
        <v>293791</v>
      </c>
      <c r="D23857">
        <v>158978</v>
      </c>
      <c r="E23857" s="13"/>
    </row>
    <row r="23858" spans="1:5" x14ac:dyDescent="0.35">
      <c r="A23858">
        <v>74815</v>
      </c>
      <c r="B23858" s="13">
        <v>44331.756660194173</v>
      </c>
      <c r="C23858">
        <v>92627</v>
      </c>
      <c r="D23858">
        <v>304270</v>
      </c>
      <c r="E23858" s="13"/>
    </row>
    <row r="23859" spans="1:5" x14ac:dyDescent="0.35">
      <c r="A23859">
        <v>74817</v>
      </c>
      <c r="B23859" s="13">
        <v>44331.757064724916</v>
      </c>
      <c r="C23859">
        <v>288936</v>
      </c>
      <c r="D23859">
        <v>118549</v>
      </c>
      <c r="E23859" s="13"/>
    </row>
    <row r="23860" spans="1:5" x14ac:dyDescent="0.35">
      <c r="A23860">
        <v>74822</v>
      </c>
      <c r="B23860" s="13">
        <v>44331.757347331157</v>
      </c>
      <c r="C23860">
        <v>41074</v>
      </c>
      <c r="D23860">
        <v>398027</v>
      </c>
      <c r="E23860" s="13"/>
    </row>
    <row r="23861" spans="1:5" x14ac:dyDescent="0.35">
      <c r="A23861">
        <v>74823</v>
      </c>
      <c r="B23861" s="13">
        <v>44331.757866145817</v>
      </c>
      <c r="C23861">
        <v>211915</v>
      </c>
      <c r="D23861">
        <v>157871</v>
      </c>
      <c r="E23861" s="13"/>
    </row>
    <row r="23862" spans="1:5" x14ac:dyDescent="0.35">
      <c r="A23862">
        <v>74828</v>
      </c>
      <c r="B23862" s="13">
        <v>44331.75787378641</v>
      </c>
      <c r="C23862">
        <v>57980</v>
      </c>
      <c r="D23862">
        <v>9852</v>
      </c>
      <c r="E23862" s="13"/>
    </row>
    <row r="23863" spans="1:5" x14ac:dyDescent="0.35">
      <c r="A23863">
        <v>74829</v>
      </c>
      <c r="B23863" s="13">
        <v>44331.758000000002</v>
      </c>
      <c r="C23863">
        <v>129159</v>
      </c>
      <c r="D23863">
        <v>209122</v>
      </c>
      <c r="E23863" s="13"/>
    </row>
    <row r="23864" spans="1:5" x14ac:dyDescent="0.35">
      <c r="A23864">
        <v>74830</v>
      </c>
      <c r="B23864" s="13">
        <v>44331.758476516006</v>
      </c>
      <c r="C23864">
        <v>26374</v>
      </c>
      <c r="D23864">
        <v>242592</v>
      </c>
      <c r="E23864" s="13"/>
    </row>
    <row r="23865" spans="1:5" x14ac:dyDescent="0.35">
      <c r="A23865">
        <v>74835</v>
      </c>
      <c r="B23865" s="13">
        <v>44331.758720664082</v>
      </c>
      <c r="C23865">
        <v>50299</v>
      </c>
      <c r="D23865">
        <v>381626</v>
      </c>
      <c r="E23865" s="13"/>
    </row>
    <row r="23866" spans="1:5" x14ac:dyDescent="0.35">
      <c r="A23866">
        <v>74840</v>
      </c>
      <c r="B23866" s="13">
        <v>44331.759087378639</v>
      </c>
      <c r="C23866">
        <v>205754</v>
      </c>
      <c r="D23866">
        <v>258219</v>
      </c>
      <c r="E23866" s="13"/>
    </row>
    <row r="23867" spans="1:5" x14ac:dyDescent="0.35">
      <c r="A23867">
        <v>74845</v>
      </c>
      <c r="B23867" s="13">
        <v>44331.759087378639</v>
      </c>
      <c r="C23867">
        <v>302889</v>
      </c>
      <c r="D23867">
        <v>411922</v>
      </c>
      <c r="E23867" s="13"/>
    </row>
    <row r="23868" spans="1:5" x14ac:dyDescent="0.35">
      <c r="A23868">
        <v>74849</v>
      </c>
      <c r="B23868" s="13">
        <v>44331.75949190939</v>
      </c>
      <c r="C23868">
        <v>63229</v>
      </c>
      <c r="D23868">
        <v>317550</v>
      </c>
      <c r="E23868" s="13"/>
    </row>
    <row r="23869" spans="1:5" x14ac:dyDescent="0.35">
      <c r="A23869">
        <v>74851</v>
      </c>
      <c r="B23869" s="13">
        <v>44331.75949190939</v>
      </c>
      <c r="C23869">
        <v>289666</v>
      </c>
      <c r="D23869">
        <v>412213</v>
      </c>
      <c r="E23869" s="13"/>
    </row>
    <row r="23870" spans="1:5" x14ac:dyDescent="0.35">
      <c r="A23870">
        <v>74855</v>
      </c>
      <c r="B23870" s="13">
        <v>44331.760999999999</v>
      </c>
      <c r="C23870">
        <v>151137</v>
      </c>
      <c r="D23870">
        <v>112456</v>
      </c>
      <c r="E23870" s="13"/>
    </row>
    <row r="23871" spans="1:5" x14ac:dyDescent="0.35">
      <c r="A23871">
        <v>74858</v>
      </c>
      <c r="B23871" s="13">
        <v>44331.762728155343</v>
      </c>
      <c r="C23871">
        <v>28378</v>
      </c>
      <c r="D23871">
        <v>318314</v>
      </c>
      <c r="E23871" s="13"/>
    </row>
    <row r="23872" spans="1:5" x14ac:dyDescent="0.35">
      <c r="A23872">
        <v>74861</v>
      </c>
      <c r="B23872" s="13">
        <v>44331.763132686079</v>
      </c>
      <c r="C23872">
        <v>163674</v>
      </c>
      <c r="D23872">
        <v>223759</v>
      </c>
      <c r="E23872" s="13"/>
    </row>
    <row r="23873" spans="1:5" x14ac:dyDescent="0.35">
      <c r="A23873">
        <v>74864</v>
      </c>
      <c r="B23873" s="13">
        <v>44331.763132686079</v>
      </c>
      <c r="C23873">
        <v>338338</v>
      </c>
      <c r="D23873">
        <v>299439</v>
      </c>
      <c r="E23873" s="13"/>
    </row>
    <row r="23874" spans="1:5" x14ac:dyDescent="0.35">
      <c r="A23874">
        <v>74869</v>
      </c>
      <c r="B23874" s="13">
        <v>44331.763941747573</v>
      </c>
      <c r="C23874">
        <v>339475</v>
      </c>
      <c r="D23874">
        <v>393483</v>
      </c>
      <c r="E23874" s="13"/>
    </row>
    <row r="23875" spans="1:5" x14ac:dyDescent="0.35">
      <c r="A23875">
        <v>74871</v>
      </c>
      <c r="B23875" s="13">
        <v>44331.764346278316</v>
      </c>
      <c r="C23875">
        <v>126957</v>
      </c>
      <c r="D23875">
        <v>367371</v>
      </c>
      <c r="E23875" s="13"/>
    </row>
    <row r="23876" spans="1:5" x14ac:dyDescent="0.35">
      <c r="A23876">
        <v>74874</v>
      </c>
      <c r="B23876" s="13">
        <v>44331.764346278316</v>
      </c>
      <c r="C23876">
        <v>135926</v>
      </c>
      <c r="D23876">
        <v>182984</v>
      </c>
      <c r="E23876" s="13"/>
    </row>
    <row r="23877" spans="1:5" x14ac:dyDescent="0.35">
      <c r="A23877">
        <v>74875</v>
      </c>
      <c r="B23877" s="13">
        <v>44331.764346278316</v>
      </c>
      <c r="C23877">
        <v>204846</v>
      </c>
      <c r="D23877">
        <v>411922</v>
      </c>
      <c r="E23877" s="13"/>
    </row>
    <row r="23878" spans="1:5" x14ac:dyDescent="0.35">
      <c r="A23878">
        <v>74877</v>
      </c>
      <c r="B23878" s="13">
        <v>44331.764346278316</v>
      </c>
      <c r="C23878">
        <v>280447</v>
      </c>
      <c r="D23878">
        <v>206501</v>
      </c>
      <c r="E23878" s="13"/>
    </row>
    <row r="23879" spans="1:5" x14ac:dyDescent="0.35">
      <c r="A23879">
        <v>74878</v>
      </c>
      <c r="B23879" s="13">
        <v>44331.765155339803</v>
      </c>
      <c r="C23879">
        <v>254220</v>
      </c>
      <c r="D23879">
        <v>373970</v>
      </c>
      <c r="E23879" s="13"/>
    </row>
    <row r="23880" spans="1:5" x14ac:dyDescent="0.35">
      <c r="A23880">
        <v>74880</v>
      </c>
      <c r="B23880" s="13">
        <v>44331.765404217658</v>
      </c>
      <c r="C23880">
        <v>248190</v>
      </c>
      <c r="D23880">
        <v>472908</v>
      </c>
      <c r="E23880" s="13"/>
    </row>
    <row r="23881" spans="1:5" x14ac:dyDescent="0.35">
      <c r="A23881">
        <v>74881</v>
      </c>
      <c r="B23881" s="13">
        <v>44331.765964401297</v>
      </c>
      <c r="C23881">
        <v>244947</v>
      </c>
      <c r="D23881">
        <v>411922</v>
      </c>
      <c r="E23881" s="13"/>
    </row>
    <row r="23882" spans="1:5" x14ac:dyDescent="0.35">
      <c r="A23882">
        <v>74884</v>
      </c>
      <c r="B23882" s="13">
        <v>44331.76636893204</v>
      </c>
      <c r="C23882">
        <v>156773</v>
      </c>
      <c r="D23882">
        <v>301748</v>
      </c>
      <c r="E23882" s="13"/>
    </row>
    <row r="23883" spans="1:5" x14ac:dyDescent="0.35">
      <c r="A23883">
        <v>74889</v>
      </c>
      <c r="B23883" s="13">
        <v>44331.76636893204</v>
      </c>
      <c r="C23883">
        <v>284062</v>
      </c>
      <c r="D23883">
        <v>88863</v>
      </c>
      <c r="E23883" s="13"/>
    </row>
    <row r="23884" spans="1:5" x14ac:dyDescent="0.35">
      <c r="A23884">
        <v>74891</v>
      </c>
      <c r="B23884" s="13">
        <v>44331.76636893204</v>
      </c>
      <c r="C23884">
        <v>323976</v>
      </c>
      <c r="D23884">
        <v>111597</v>
      </c>
      <c r="E23884" s="13"/>
    </row>
    <row r="23885" spans="1:5" x14ac:dyDescent="0.35">
      <c r="A23885">
        <v>74895</v>
      </c>
      <c r="B23885" s="13">
        <v>44331.767177993534</v>
      </c>
      <c r="C23885">
        <v>74038</v>
      </c>
      <c r="D23885">
        <v>250679</v>
      </c>
      <c r="E23885" s="13"/>
    </row>
    <row r="23886" spans="1:5" x14ac:dyDescent="0.35">
      <c r="A23886">
        <v>74896</v>
      </c>
      <c r="B23886" s="13">
        <v>44331.767582524277</v>
      </c>
      <c r="C23886">
        <v>346178</v>
      </c>
      <c r="D23886">
        <v>21760</v>
      </c>
      <c r="E23886" s="13"/>
    </row>
    <row r="23887" spans="1:5" x14ac:dyDescent="0.35">
      <c r="A23887">
        <v>74899</v>
      </c>
      <c r="B23887" s="13">
        <v>44331.76920064725</v>
      </c>
      <c r="C23887">
        <v>30688</v>
      </c>
      <c r="D23887">
        <v>154256</v>
      </c>
      <c r="E23887" s="13"/>
    </row>
    <row r="23888" spans="1:5" x14ac:dyDescent="0.35">
      <c r="A23888">
        <v>74900</v>
      </c>
      <c r="B23888" s="13">
        <v>44331.76920064725</v>
      </c>
      <c r="C23888">
        <v>117139</v>
      </c>
      <c r="D23888">
        <v>347008</v>
      </c>
      <c r="E23888" s="13"/>
    </row>
    <row r="23889" spans="1:5" x14ac:dyDescent="0.35">
      <c r="A23889">
        <v>74903</v>
      </c>
      <c r="B23889" s="13">
        <v>44331.76920064725</v>
      </c>
      <c r="C23889">
        <v>125165</v>
      </c>
      <c r="D23889">
        <v>241927</v>
      </c>
      <c r="E23889" s="13"/>
    </row>
    <row r="23890" spans="1:5" x14ac:dyDescent="0.35">
      <c r="A23890">
        <v>74905</v>
      </c>
      <c r="B23890" s="13">
        <v>44331.76920064725</v>
      </c>
      <c r="C23890">
        <v>130479</v>
      </c>
      <c r="D23890">
        <v>267654</v>
      </c>
      <c r="E23890" s="13"/>
    </row>
    <row r="23891" spans="1:5" x14ac:dyDescent="0.35">
      <c r="A23891">
        <v>74907</v>
      </c>
      <c r="B23891" s="13">
        <v>44331.76920064725</v>
      </c>
      <c r="C23891">
        <v>201538</v>
      </c>
      <c r="D23891">
        <v>430988</v>
      </c>
      <c r="E23891" s="13"/>
    </row>
    <row r="23892" spans="1:5" x14ac:dyDescent="0.35">
      <c r="A23892">
        <v>74910</v>
      </c>
      <c r="B23892" s="13">
        <v>44331.769646290479</v>
      </c>
      <c r="C23892">
        <v>326649</v>
      </c>
      <c r="D23892">
        <v>230507</v>
      </c>
      <c r="E23892" s="13"/>
    </row>
    <row r="23893" spans="1:5" x14ac:dyDescent="0.35">
      <c r="A23893">
        <v>74913</v>
      </c>
      <c r="B23893" s="13">
        <v>44331.770317697687</v>
      </c>
      <c r="C23893">
        <v>195420</v>
      </c>
      <c r="D23893">
        <v>36482</v>
      </c>
      <c r="E23893" s="13"/>
    </row>
    <row r="23894" spans="1:5" x14ac:dyDescent="0.35">
      <c r="A23894">
        <v>74916</v>
      </c>
      <c r="B23894" s="13">
        <v>44331.77041423948</v>
      </c>
      <c r="C23894">
        <v>140218</v>
      </c>
      <c r="D23894">
        <v>313853</v>
      </c>
      <c r="E23894" s="13"/>
    </row>
    <row r="23895" spans="1:5" x14ac:dyDescent="0.35">
      <c r="A23895">
        <v>74917</v>
      </c>
      <c r="B23895" s="13">
        <v>44331.77041423948</v>
      </c>
      <c r="C23895">
        <v>273571</v>
      </c>
      <c r="D23895">
        <v>318314</v>
      </c>
      <c r="E23895" s="13"/>
    </row>
    <row r="23896" spans="1:5" x14ac:dyDescent="0.35">
      <c r="A23896">
        <v>74918</v>
      </c>
      <c r="B23896" s="13">
        <v>44331.771141697442</v>
      </c>
      <c r="C23896">
        <v>333442</v>
      </c>
      <c r="D23896">
        <v>107303</v>
      </c>
      <c r="E23896" s="13"/>
    </row>
    <row r="23897" spans="1:5" x14ac:dyDescent="0.35">
      <c r="A23897">
        <v>74920</v>
      </c>
      <c r="B23897" s="13">
        <v>44331.771223300966</v>
      </c>
      <c r="C23897">
        <v>136905</v>
      </c>
      <c r="D23897">
        <v>325852</v>
      </c>
      <c r="E23897" s="13"/>
    </row>
    <row r="23898" spans="1:5" x14ac:dyDescent="0.35">
      <c r="A23898">
        <v>74922</v>
      </c>
      <c r="B23898" s="13">
        <v>44331.772841423946</v>
      </c>
      <c r="C23898">
        <v>25524</v>
      </c>
      <c r="D23898">
        <v>351192</v>
      </c>
      <c r="E23898" s="13"/>
    </row>
    <row r="23899" spans="1:5" x14ac:dyDescent="0.35">
      <c r="A23899">
        <v>74925</v>
      </c>
      <c r="B23899" s="13">
        <v>44331.772841423946</v>
      </c>
      <c r="C23899">
        <v>64172</v>
      </c>
      <c r="D23899">
        <v>206501</v>
      </c>
      <c r="E23899" s="13"/>
    </row>
    <row r="23900" spans="1:5" x14ac:dyDescent="0.35">
      <c r="A23900">
        <v>74928</v>
      </c>
      <c r="B23900" s="13">
        <v>44331.77365048544</v>
      </c>
      <c r="C23900">
        <v>335056</v>
      </c>
      <c r="D23900">
        <v>389702</v>
      </c>
      <c r="E23900" s="13"/>
    </row>
    <row r="23901" spans="1:5" x14ac:dyDescent="0.35">
      <c r="A23901">
        <v>74933</v>
      </c>
      <c r="B23901" s="13">
        <v>44331.774055016183</v>
      </c>
      <c r="C23901">
        <v>214779</v>
      </c>
      <c r="D23901">
        <v>470762</v>
      </c>
      <c r="E23901" s="13"/>
    </row>
    <row r="23902" spans="1:5" x14ac:dyDescent="0.35">
      <c r="A23902">
        <v>74938</v>
      </c>
      <c r="B23902" s="13">
        <v>44331.774224066896</v>
      </c>
      <c r="C23902">
        <v>173079</v>
      </c>
      <c r="D23902">
        <v>224760</v>
      </c>
      <c r="E23902" s="13"/>
    </row>
    <row r="23903" spans="1:5" x14ac:dyDescent="0.35">
      <c r="A23903">
        <v>74939</v>
      </c>
      <c r="B23903" s="13">
        <v>44331.774459546927</v>
      </c>
      <c r="C23903">
        <v>49675</v>
      </c>
      <c r="D23903">
        <v>180863</v>
      </c>
      <c r="E23903" s="13"/>
    </row>
    <row r="23904" spans="1:5" x14ac:dyDescent="0.35">
      <c r="A23904">
        <v>74943</v>
      </c>
      <c r="B23904" s="13">
        <v>44331.775268608413</v>
      </c>
      <c r="C23904">
        <v>289553</v>
      </c>
      <c r="D23904">
        <v>123413</v>
      </c>
      <c r="E23904" s="13"/>
    </row>
    <row r="23905" spans="1:5" x14ac:dyDescent="0.35">
      <c r="A23905">
        <v>74947</v>
      </c>
      <c r="B23905" s="13">
        <v>44331.775673139164</v>
      </c>
      <c r="C23905">
        <v>308277</v>
      </c>
      <c r="D23905">
        <v>75211</v>
      </c>
      <c r="E23905" s="13"/>
    </row>
    <row r="23906" spans="1:5" x14ac:dyDescent="0.35">
      <c r="A23906">
        <v>74951</v>
      </c>
      <c r="B23906" s="13">
        <v>44331.77648220065</v>
      </c>
      <c r="C23906">
        <v>89155</v>
      </c>
      <c r="D23906">
        <v>12149</v>
      </c>
      <c r="E23906" s="13"/>
    </row>
    <row r="23907" spans="1:5" x14ac:dyDescent="0.35">
      <c r="A23907">
        <v>74953</v>
      </c>
      <c r="B23907" s="13">
        <v>44331.776886731393</v>
      </c>
      <c r="C23907">
        <v>196524</v>
      </c>
      <c r="D23907">
        <v>351192</v>
      </c>
      <c r="E23907" s="13"/>
    </row>
    <row r="23908" spans="1:5" x14ac:dyDescent="0.35">
      <c r="A23908">
        <v>74958</v>
      </c>
      <c r="B23908" s="13">
        <v>44331.778100323623</v>
      </c>
      <c r="C23908">
        <v>218109</v>
      </c>
      <c r="D23908">
        <v>62540</v>
      </c>
      <c r="E23908" s="13"/>
    </row>
    <row r="23909" spans="1:5" x14ac:dyDescent="0.35">
      <c r="A23909">
        <v>74962</v>
      </c>
      <c r="B23909" s="13">
        <v>44331.778504854366</v>
      </c>
      <c r="C23909">
        <v>134827</v>
      </c>
      <c r="D23909">
        <v>473327</v>
      </c>
      <c r="E23909" s="13"/>
    </row>
    <row r="23910" spans="1:5" x14ac:dyDescent="0.35">
      <c r="A23910">
        <v>74965</v>
      </c>
      <c r="B23910" s="13">
        <v>44331.779412213509</v>
      </c>
      <c r="C23910">
        <v>30758</v>
      </c>
      <c r="D23910">
        <v>389195</v>
      </c>
      <c r="E23910" s="13"/>
    </row>
    <row r="23911" spans="1:5" x14ac:dyDescent="0.35">
      <c r="A23911">
        <v>74970</v>
      </c>
      <c r="B23911" s="13">
        <v>44331.779503769038</v>
      </c>
      <c r="C23911">
        <v>254098</v>
      </c>
      <c r="D23911">
        <v>347393</v>
      </c>
      <c r="E23911" s="13"/>
    </row>
    <row r="23912" spans="1:5" x14ac:dyDescent="0.35">
      <c r="A23912">
        <v>74974</v>
      </c>
      <c r="B23912" s="13">
        <v>44331.779718446604</v>
      </c>
      <c r="C23912">
        <v>229658</v>
      </c>
      <c r="D23912">
        <v>230507</v>
      </c>
      <c r="E23912" s="13"/>
    </row>
    <row r="23913" spans="1:5" x14ac:dyDescent="0.35">
      <c r="A23913">
        <v>74975</v>
      </c>
      <c r="B23913" s="13">
        <v>44331.779808954132</v>
      </c>
      <c r="C23913">
        <v>277276</v>
      </c>
      <c r="D23913">
        <v>274664</v>
      </c>
      <c r="E23913" s="13"/>
    </row>
    <row r="23914" spans="1:5" x14ac:dyDescent="0.35">
      <c r="A23914">
        <v>74979</v>
      </c>
      <c r="B23914" s="13">
        <v>44331.780083620717</v>
      </c>
      <c r="C23914">
        <v>261625</v>
      </c>
      <c r="D23914">
        <v>347008</v>
      </c>
      <c r="E23914" s="13"/>
    </row>
    <row r="23915" spans="1:5" x14ac:dyDescent="0.35">
      <c r="A23915">
        <v>74983</v>
      </c>
      <c r="B23915" s="13">
        <v>44331.78052750809</v>
      </c>
      <c r="C23915">
        <v>30639</v>
      </c>
      <c r="D23915">
        <v>151932</v>
      </c>
      <c r="E23915" s="13"/>
    </row>
    <row r="23916" spans="1:5" x14ac:dyDescent="0.35">
      <c r="A23916">
        <v>74984</v>
      </c>
      <c r="B23916" s="13">
        <v>44331.781182287057</v>
      </c>
      <c r="C23916">
        <v>152867</v>
      </c>
      <c r="D23916">
        <v>158978</v>
      </c>
      <c r="E23916" s="13"/>
    </row>
    <row r="23917" spans="1:5" x14ac:dyDescent="0.35">
      <c r="A23917">
        <v>74987</v>
      </c>
      <c r="B23917" s="13">
        <v>44331.781853694265</v>
      </c>
      <c r="C23917">
        <v>318008</v>
      </c>
      <c r="D23917">
        <v>351192</v>
      </c>
      <c r="E23917" s="13"/>
    </row>
    <row r="23918" spans="1:5" x14ac:dyDescent="0.35">
      <c r="A23918">
        <v>74988</v>
      </c>
      <c r="B23918" s="13">
        <v>44331.782666666666</v>
      </c>
      <c r="C23918">
        <v>148633</v>
      </c>
      <c r="D23918">
        <v>335810</v>
      </c>
      <c r="E23918" s="13"/>
    </row>
    <row r="23919" spans="1:5" x14ac:dyDescent="0.35">
      <c r="A23919">
        <v>74992</v>
      </c>
      <c r="B23919" s="13">
        <v>44331.782954692557</v>
      </c>
      <c r="C23919">
        <v>55493</v>
      </c>
      <c r="D23919">
        <v>270101</v>
      </c>
      <c r="E23919" s="13"/>
    </row>
    <row r="23920" spans="1:5" x14ac:dyDescent="0.35">
      <c r="A23920">
        <v>74997</v>
      </c>
      <c r="B23920" s="13">
        <v>44331.785333333333</v>
      </c>
      <c r="C23920">
        <v>207682</v>
      </c>
      <c r="D23920">
        <v>473323</v>
      </c>
      <c r="E23920" s="13"/>
    </row>
    <row r="23921" spans="1:5" x14ac:dyDescent="0.35">
      <c r="A23921">
        <v>75002</v>
      </c>
      <c r="B23921" s="13">
        <v>44331.785786407767</v>
      </c>
      <c r="C23921">
        <v>144875</v>
      </c>
      <c r="D23921">
        <v>209122</v>
      </c>
      <c r="E23921" s="13"/>
    </row>
    <row r="23922" spans="1:5" x14ac:dyDescent="0.35">
      <c r="A23922">
        <v>75003</v>
      </c>
      <c r="B23922" s="13">
        <v>44331.785786407767</v>
      </c>
      <c r="C23922">
        <v>204589</v>
      </c>
      <c r="D23922">
        <v>103966</v>
      </c>
      <c r="E23922" s="13"/>
    </row>
    <row r="23923" spans="1:5" x14ac:dyDescent="0.35">
      <c r="A23923">
        <v>75004</v>
      </c>
      <c r="B23923" s="13">
        <v>44331.787000000004</v>
      </c>
      <c r="C23923">
        <v>84066</v>
      </c>
      <c r="D23923">
        <v>240291</v>
      </c>
      <c r="E23923" s="13"/>
    </row>
    <row r="23924" spans="1:5" x14ac:dyDescent="0.35">
      <c r="A23924">
        <v>75009</v>
      </c>
      <c r="B23924" s="13">
        <v>44331.787591174048</v>
      </c>
      <c r="C23924">
        <v>162975</v>
      </c>
      <c r="D23924">
        <v>70091</v>
      </c>
      <c r="E23924" s="13"/>
    </row>
    <row r="23925" spans="1:5" x14ac:dyDescent="0.35">
      <c r="A23925">
        <v>75012</v>
      </c>
      <c r="B23925" s="13">
        <v>44331.78780906149</v>
      </c>
      <c r="C23925">
        <v>240748</v>
      </c>
      <c r="D23925">
        <v>411922</v>
      </c>
      <c r="E23925" s="13"/>
    </row>
    <row r="23926" spans="1:5" x14ac:dyDescent="0.35">
      <c r="A23926">
        <v>75014</v>
      </c>
      <c r="B23926" s="13">
        <v>44331.788213592234</v>
      </c>
      <c r="C23926">
        <v>181871</v>
      </c>
      <c r="D23926">
        <v>411922</v>
      </c>
      <c r="E23926" s="13"/>
    </row>
    <row r="23927" spans="1:5" x14ac:dyDescent="0.35">
      <c r="A23927">
        <v>75016</v>
      </c>
      <c r="B23927" s="13">
        <v>44331.789239173559</v>
      </c>
      <c r="C23927">
        <v>78264</v>
      </c>
      <c r="D23927">
        <v>23976</v>
      </c>
      <c r="E23927" s="13"/>
    </row>
    <row r="23928" spans="1:5" x14ac:dyDescent="0.35">
      <c r="A23928">
        <v>75017</v>
      </c>
      <c r="B23928" s="13">
        <v>44331.789831715214</v>
      </c>
      <c r="C23928">
        <v>128498</v>
      </c>
      <c r="D23928">
        <v>312954</v>
      </c>
      <c r="E23928" s="13"/>
    </row>
    <row r="23929" spans="1:5" x14ac:dyDescent="0.35">
      <c r="A23929">
        <v>75018</v>
      </c>
      <c r="B23929" s="13">
        <v>44331.789831715214</v>
      </c>
      <c r="C23929">
        <v>184282</v>
      </c>
      <c r="D23929">
        <v>12149</v>
      </c>
      <c r="E23929" s="13"/>
    </row>
    <row r="23930" spans="1:5" x14ac:dyDescent="0.35">
      <c r="A23930">
        <v>75020</v>
      </c>
      <c r="B23930" s="13">
        <v>44331.790236245957</v>
      </c>
      <c r="C23930">
        <v>7828</v>
      </c>
      <c r="D23930">
        <v>194335</v>
      </c>
      <c r="E23930" s="13"/>
    </row>
    <row r="23931" spans="1:5" x14ac:dyDescent="0.35">
      <c r="A23931">
        <v>75025</v>
      </c>
      <c r="B23931" s="13">
        <v>44331.790236245957</v>
      </c>
      <c r="C23931">
        <v>114338</v>
      </c>
      <c r="D23931">
        <v>396828</v>
      </c>
      <c r="E23931" s="13"/>
    </row>
    <row r="23932" spans="1:5" x14ac:dyDescent="0.35">
      <c r="A23932">
        <v>75029</v>
      </c>
      <c r="B23932" s="13">
        <v>44331.790236245957</v>
      </c>
      <c r="C23932">
        <v>333593</v>
      </c>
      <c r="D23932">
        <v>472712</v>
      </c>
      <c r="E23932" s="13"/>
    </row>
    <row r="23933" spans="1:5" x14ac:dyDescent="0.35">
      <c r="A23933">
        <v>75034</v>
      </c>
      <c r="B23933" s="13">
        <v>44331.79027680288</v>
      </c>
      <c r="C23933">
        <v>30835</v>
      </c>
      <c r="D23933">
        <v>351192</v>
      </c>
      <c r="E23933" s="13"/>
    </row>
    <row r="23934" spans="1:5" x14ac:dyDescent="0.35">
      <c r="A23934">
        <v>75039</v>
      </c>
      <c r="B23934" s="13">
        <v>44331.790368358408</v>
      </c>
      <c r="C23934">
        <v>199506</v>
      </c>
      <c r="D23934">
        <v>351192</v>
      </c>
      <c r="E23934" s="13"/>
    </row>
    <row r="23935" spans="1:5" x14ac:dyDescent="0.35">
      <c r="A23935">
        <v>75040</v>
      </c>
      <c r="B23935" s="13">
        <v>44331.791854368937</v>
      </c>
      <c r="C23935">
        <v>250008</v>
      </c>
      <c r="D23935">
        <v>347393</v>
      </c>
      <c r="E23935" s="13"/>
    </row>
    <row r="23936" spans="1:5" x14ac:dyDescent="0.35">
      <c r="A23936">
        <v>75041</v>
      </c>
      <c r="B23936" s="13">
        <v>44331.793472491911</v>
      </c>
      <c r="C23936">
        <v>182736</v>
      </c>
      <c r="D23936">
        <v>52509</v>
      </c>
      <c r="E23936" s="13"/>
    </row>
    <row r="23937" spans="1:5" x14ac:dyDescent="0.35">
      <c r="A23937">
        <v>75044</v>
      </c>
      <c r="B23937" s="13">
        <v>44331.793877022654</v>
      </c>
      <c r="C23937">
        <v>285049</v>
      </c>
      <c r="D23937">
        <v>170967</v>
      </c>
      <c r="E23937" s="13"/>
    </row>
    <row r="23938" spans="1:5" x14ac:dyDescent="0.35">
      <c r="A23938">
        <v>75049</v>
      </c>
      <c r="B23938" s="13">
        <v>44331.794281553397</v>
      </c>
      <c r="C23938">
        <v>100412</v>
      </c>
      <c r="D23938">
        <v>351192</v>
      </c>
      <c r="E23938" s="13"/>
    </row>
    <row r="23939" spans="1:5" x14ac:dyDescent="0.35">
      <c r="A23939">
        <v>75053</v>
      </c>
      <c r="B23939" s="13">
        <v>44331.79468608414</v>
      </c>
      <c r="C23939">
        <v>38912</v>
      </c>
      <c r="D23939">
        <v>452634</v>
      </c>
      <c r="E23939" s="13"/>
    </row>
    <row r="23940" spans="1:5" x14ac:dyDescent="0.35">
      <c r="A23940">
        <v>75056</v>
      </c>
      <c r="B23940" s="13">
        <v>44331.79468608414</v>
      </c>
      <c r="C23940">
        <v>102553</v>
      </c>
      <c r="D23940">
        <v>180863</v>
      </c>
      <c r="E23940" s="13"/>
    </row>
    <row r="23941" spans="1:5" x14ac:dyDescent="0.35">
      <c r="A23941">
        <v>75057</v>
      </c>
      <c r="B23941" s="13">
        <v>44331.79468608414</v>
      </c>
      <c r="C23941">
        <v>214806</v>
      </c>
      <c r="D23941">
        <v>246005</v>
      </c>
      <c r="E23941" s="13"/>
    </row>
    <row r="23942" spans="1:5" x14ac:dyDescent="0.35">
      <c r="A23942">
        <v>75059</v>
      </c>
      <c r="B23942" s="13">
        <v>44331.795090614891</v>
      </c>
      <c r="C23942">
        <v>268577</v>
      </c>
      <c r="D23942">
        <v>450900</v>
      </c>
      <c r="E23942" s="13"/>
    </row>
    <row r="23943" spans="1:5" x14ac:dyDescent="0.35">
      <c r="A23943">
        <v>75062</v>
      </c>
      <c r="B23943" s="13">
        <v>44331.795495145627</v>
      </c>
      <c r="C23943">
        <v>342167</v>
      </c>
      <c r="D23943">
        <v>51317</v>
      </c>
      <c r="E23943" s="13"/>
    </row>
    <row r="23944" spans="1:5" x14ac:dyDescent="0.35">
      <c r="A23944">
        <v>75066</v>
      </c>
      <c r="B23944" s="13">
        <v>44331.795899676377</v>
      </c>
      <c r="C23944">
        <v>225452</v>
      </c>
      <c r="D23944">
        <v>389368</v>
      </c>
      <c r="E23944" s="13"/>
    </row>
    <row r="23945" spans="1:5" x14ac:dyDescent="0.35">
      <c r="A23945">
        <v>75067</v>
      </c>
      <c r="B23945" s="13">
        <v>44331.796502578814</v>
      </c>
      <c r="C23945">
        <v>16173</v>
      </c>
      <c r="D23945">
        <v>122982</v>
      </c>
      <c r="E23945" s="13"/>
    </row>
    <row r="23946" spans="1:5" x14ac:dyDescent="0.35">
      <c r="A23946">
        <v>75069</v>
      </c>
      <c r="B23946" s="13">
        <v>44331.79751779935</v>
      </c>
      <c r="C23946">
        <v>215468</v>
      </c>
      <c r="D23946">
        <v>439981</v>
      </c>
      <c r="E23946" s="13"/>
    </row>
    <row r="23947" spans="1:5" x14ac:dyDescent="0.35">
      <c r="A23947">
        <v>75074</v>
      </c>
      <c r="B23947" s="13">
        <v>44331.797922330094</v>
      </c>
      <c r="C23947">
        <v>124613</v>
      </c>
      <c r="D23947">
        <v>266419</v>
      </c>
      <c r="E23947" s="13"/>
    </row>
    <row r="23948" spans="1:5" x14ac:dyDescent="0.35">
      <c r="A23948">
        <v>75077</v>
      </c>
      <c r="B23948" s="13">
        <v>44331.798326860844</v>
      </c>
      <c r="C23948">
        <v>2628</v>
      </c>
      <c r="D23948">
        <v>411922</v>
      </c>
      <c r="E23948" s="13"/>
    </row>
    <row r="23949" spans="1:5" x14ac:dyDescent="0.35">
      <c r="A23949">
        <v>75081</v>
      </c>
      <c r="B23949" s="13">
        <v>44331.798326860844</v>
      </c>
      <c r="C23949">
        <v>68889</v>
      </c>
      <c r="D23949">
        <v>83380</v>
      </c>
      <c r="E23949" s="13"/>
    </row>
    <row r="23950" spans="1:5" x14ac:dyDescent="0.35">
      <c r="A23950">
        <v>75084</v>
      </c>
      <c r="B23950" s="13">
        <v>44331.798326860844</v>
      </c>
      <c r="C23950">
        <v>171055</v>
      </c>
      <c r="D23950">
        <v>9167</v>
      </c>
      <c r="E23950" s="13"/>
    </row>
    <row r="23951" spans="1:5" x14ac:dyDescent="0.35">
      <c r="A23951">
        <v>75086</v>
      </c>
      <c r="B23951" s="13">
        <v>44331.799540453074</v>
      </c>
      <c r="C23951">
        <v>68928</v>
      </c>
      <c r="D23951">
        <v>1019</v>
      </c>
      <c r="E23951" s="13"/>
    </row>
    <row r="23952" spans="1:5" x14ac:dyDescent="0.35">
      <c r="A23952">
        <v>75091</v>
      </c>
      <c r="B23952" s="13">
        <v>44331.799944983824</v>
      </c>
      <c r="C23952">
        <v>37526</v>
      </c>
      <c r="D23952">
        <v>444323</v>
      </c>
      <c r="E23952" s="13"/>
    </row>
    <row r="23953" spans="1:5" x14ac:dyDescent="0.35">
      <c r="A23953">
        <v>75093</v>
      </c>
      <c r="B23953" s="13">
        <v>44331.800775170137</v>
      </c>
      <c r="C23953">
        <v>142050</v>
      </c>
      <c r="D23953">
        <v>104958</v>
      </c>
      <c r="E23953" s="13"/>
    </row>
    <row r="23954" spans="1:5" x14ac:dyDescent="0.35">
      <c r="A23954">
        <v>75094</v>
      </c>
      <c r="B23954" s="13">
        <v>44331.801158576047</v>
      </c>
      <c r="C23954">
        <v>140488</v>
      </c>
      <c r="D23954">
        <v>105597</v>
      </c>
      <c r="E23954" s="13"/>
    </row>
    <row r="23955" spans="1:5" x14ac:dyDescent="0.35">
      <c r="A23955">
        <v>75099</v>
      </c>
      <c r="B23955" s="13">
        <v>44331.801538132881</v>
      </c>
      <c r="C23955">
        <v>283216</v>
      </c>
      <c r="D23955">
        <v>254768</v>
      </c>
      <c r="E23955" s="13"/>
    </row>
    <row r="23956" spans="1:5" x14ac:dyDescent="0.35">
      <c r="A23956">
        <v>75103</v>
      </c>
      <c r="B23956" s="13">
        <v>44331.801563106797</v>
      </c>
      <c r="C23956">
        <v>311841</v>
      </c>
      <c r="D23956">
        <v>37644</v>
      </c>
      <c r="E23956" s="13"/>
    </row>
    <row r="23957" spans="1:5" x14ac:dyDescent="0.35">
      <c r="A23957">
        <v>75105</v>
      </c>
      <c r="B23957" s="13">
        <v>44331.801904354994</v>
      </c>
      <c r="C23957">
        <v>206574</v>
      </c>
      <c r="D23957">
        <v>411922</v>
      </c>
      <c r="E23957" s="13"/>
    </row>
    <row r="23958" spans="1:5" x14ac:dyDescent="0.35">
      <c r="A23958">
        <v>75109</v>
      </c>
      <c r="B23958" s="13">
        <v>44331.801967637541</v>
      </c>
      <c r="C23958">
        <v>238356</v>
      </c>
      <c r="D23958">
        <v>230369</v>
      </c>
      <c r="E23958" s="13"/>
    </row>
    <row r="23959" spans="1:5" x14ac:dyDescent="0.35">
      <c r="A23959">
        <v>75114</v>
      </c>
      <c r="B23959" s="13">
        <v>44331.802333333333</v>
      </c>
      <c r="C23959">
        <v>308513</v>
      </c>
      <c r="D23959">
        <v>450333</v>
      </c>
      <c r="E23959" s="13"/>
    </row>
    <row r="23960" spans="1:5" x14ac:dyDescent="0.35">
      <c r="A23960">
        <v>75119</v>
      </c>
      <c r="B23960" s="13">
        <v>44331.802372168284</v>
      </c>
      <c r="C23960">
        <v>279310</v>
      </c>
      <c r="D23960">
        <v>250679</v>
      </c>
      <c r="E23960" s="13"/>
    </row>
    <row r="23961" spans="1:5" x14ac:dyDescent="0.35">
      <c r="A23961">
        <v>75122</v>
      </c>
      <c r="B23961" s="13">
        <v>44331.803094576862</v>
      </c>
      <c r="C23961">
        <v>253954</v>
      </c>
      <c r="D23961">
        <v>436014</v>
      </c>
      <c r="E23961" s="13"/>
    </row>
    <row r="23962" spans="1:5" x14ac:dyDescent="0.35">
      <c r="A23962">
        <v>75126</v>
      </c>
      <c r="B23962" s="13">
        <v>44331.803181229778</v>
      </c>
      <c r="C23962">
        <v>318358</v>
      </c>
      <c r="D23962">
        <v>118596</v>
      </c>
      <c r="E23962" s="13"/>
    </row>
    <row r="23963" spans="1:5" x14ac:dyDescent="0.35">
      <c r="A23963">
        <v>75127</v>
      </c>
      <c r="B23963" s="13">
        <v>44331.804284798731</v>
      </c>
      <c r="C23963">
        <v>174396</v>
      </c>
      <c r="D23963">
        <v>179296</v>
      </c>
      <c r="E23963" s="13"/>
    </row>
    <row r="23964" spans="1:5" x14ac:dyDescent="0.35">
      <c r="A23964">
        <v>75129</v>
      </c>
      <c r="B23964" s="13">
        <v>44331.804394822007</v>
      </c>
      <c r="C23964">
        <v>87902</v>
      </c>
      <c r="D23964">
        <v>432277</v>
      </c>
      <c r="E23964" s="13"/>
    </row>
    <row r="23965" spans="1:5" x14ac:dyDescent="0.35">
      <c r="A23965">
        <v>75133</v>
      </c>
      <c r="B23965" s="13">
        <v>44331.804799352751</v>
      </c>
      <c r="C23965">
        <v>349299</v>
      </c>
      <c r="D23965">
        <v>230507</v>
      </c>
      <c r="E23965" s="13"/>
    </row>
    <row r="23966" spans="1:5" x14ac:dyDescent="0.35">
      <c r="A23966">
        <v>75135</v>
      </c>
      <c r="B23966" s="13">
        <v>44331.805203883494</v>
      </c>
      <c r="C23966">
        <v>215898</v>
      </c>
      <c r="D23966">
        <v>265164</v>
      </c>
      <c r="E23966" s="13"/>
    </row>
    <row r="23967" spans="1:5" x14ac:dyDescent="0.35">
      <c r="A23967">
        <v>75140</v>
      </c>
      <c r="B23967" s="13">
        <v>44331.805322428052</v>
      </c>
      <c r="C23967">
        <v>177902</v>
      </c>
      <c r="D23967">
        <v>88863</v>
      </c>
      <c r="E23967" s="13"/>
    </row>
    <row r="23968" spans="1:5" x14ac:dyDescent="0.35">
      <c r="A23968">
        <v>75145</v>
      </c>
      <c r="B23968" s="13">
        <v>44331.80601294498</v>
      </c>
      <c r="C23968">
        <v>111640</v>
      </c>
      <c r="D23968">
        <v>332256</v>
      </c>
      <c r="E23968" s="13"/>
    </row>
    <row r="23969" spans="1:5" x14ac:dyDescent="0.35">
      <c r="A23969">
        <v>75146</v>
      </c>
      <c r="B23969" s="13">
        <v>44331.80601294498</v>
      </c>
      <c r="C23969">
        <v>305972</v>
      </c>
      <c r="D23969">
        <v>112334</v>
      </c>
      <c r="E23969" s="13"/>
    </row>
    <row r="23970" spans="1:5" x14ac:dyDescent="0.35">
      <c r="A23970">
        <v>75150</v>
      </c>
      <c r="B23970" s="13">
        <v>44331.806417475731</v>
      </c>
      <c r="C23970">
        <v>47830</v>
      </c>
      <c r="D23970">
        <v>250679</v>
      </c>
      <c r="E23970" s="13"/>
    </row>
    <row r="23971" spans="1:5" x14ac:dyDescent="0.35">
      <c r="A23971">
        <v>75155</v>
      </c>
      <c r="B23971" s="13">
        <v>44331.806417475731</v>
      </c>
      <c r="C23971">
        <v>156649</v>
      </c>
      <c r="D23971">
        <v>202865</v>
      </c>
      <c r="E23971" s="13"/>
    </row>
    <row r="23972" spans="1:5" x14ac:dyDescent="0.35">
      <c r="A23972">
        <v>75157</v>
      </c>
      <c r="B23972" s="13">
        <v>44331.807631067961</v>
      </c>
      <c r="C23972">
        <v>105128</v>
      </c>
      <c r="D23972">
        <v>355664</v>
      </c>
      <c r="E23972" s="13"/>
    </row>
    <row r="23973" spans="1:5" x14ac:dyDescent="0.35">
      <c r="A23973">
        <v>75158</v>
      </c>
      <c r="B23973" s="13">
        <v>44331.808035598704</v>
      </c>
      <c r="C23973">
        <v>208540</v>
      </c>
      <c r="D23973">
        <v>230507</v>
      </c>
      <c r="E23973" s="13"/>
    </row>
    <row r="23974" spans="1:5" x14ac:dyDescent="0.35">
      <c r="A23974">
        <v>75163</v>
      </c>
      <c r="B23974" s="13">
        <v>44331.808035598711</v>
      </c>
      <c r="C23974">
        <v>265871</v>
      </c>
      <c r="D23974">
        <v>118549</v>
      </c>
      <c r="E23974" s="13"/>
    </row>
    <row r="23975" spans="1:5" x14ac:dyDescent="0.35">
      <c r="A23975">
        <v>75164</v>
      </c>
      <c r="B23975" s="13">
        <v>44331.809249190941</v>
      </c>
      <c r="C23975">
        <v>196733</v>
      </c>
      <c r="D23975">
        <v>89660</v>
      </c>
      <c r="E23975" s="13"/>
    </row>
    <row r="23976" spans="1:5" x14ac:dyDescent="0.35">
      <c r="A23976">
        <v>75169</v>
      </c>
      <c r="B23976" s="13">
        <v>44331.809653721684</v>
      </c>
      <c r="C23976">
        <v>336018</v>
      </c>
      <c r="D23976">
        <v>191893</v>
      </c>
      <c r="E23976" s="13"/>
    </row>
    <row r="23977" spans="1:5" x14ac:dyDescent="0.35">
      <c r="A23977">
        <v>75173</v>
      </c>
      <c r="B23977" s="13">
        <v>44331.810058252428</v>
      </c>
      <c r="C23977">
        <v>274058</v>
      </c>
      <c r="D23977">
        <v>411922</v>
      </c>
      <c r="E23977" s="13"/>
    </row>
    <row r="23978" spans="1:5" x14ac:dyDescent="0.35">
      <c r="A23978">
        <v>75176</v>
      </c>
      <c r="B23978" s="13">
        <v>44331.810462783171</v>
      </c>
      <c r="C23978">
        <v>99400</v>
      </c>
      <c r="D23978">
        <v>452568</v>
      </c>
      <c r="E23978" s="13"/>
    </row>
    <row r="23979" spans="1:5" x14ac:dyDescent="0.35">
      <c r="A23979">
        <v>75179</v>
      </c>
      <c r="B23979" s="13">
        <v>44331.810867313914</v>
      </c>
      <c r="C23979">
        <v>174397</v>
      </c>
      <c r="D23979">
        <v>470762</v>
      </c>
      <c r="E23979" s="13"/>
    </row>
    <row r="23980" spans="1:5" x14ac:dyDescent="0.35">
      <c r="A23980">
        <v>75182</v>
      </c>
      <c r="B23980" s="13">
        <v>44331.811271844665</v>
      </c>
      <c r="C23980">
        <v>94479</v>
      </c>
      <c r="D23980">
        <v>250679</v>
      </c>
      <c r="E23980" s="13"/>
    </row>
    <row r="23981" spans="1:5" x14ac:dyDescent="0.35">
      <c r="A23981">
        <v>75187</v>
      </c>
      <c r="B23981" s="13">
        <v>44331.811271844665</v>
      </c>
      <c r="C23981">
        <v>166316</v>
      </c>
      <c r="D23981">
        <v>401945</v>
      </c>
      <c r="E23981" s="13"/>
    </row>
    <row r="23982" spans="1:5" x14ac:dyDescent="0.35">
      <c r="A23982">
        <v>75189</v>
      </c>
      <c r="B23982" s="13">
        <v>44331.811271844665</v>
      </c>
      <c r="C23982">
        <v>173505</v>
      </c>
      <c r="D23982">
        <v>347008</v>
      </c>
      <c r="E23982" s="13"/>
    </row>
    <row r="23983" spans="1:5" x14ac:dyDescent="0.35">
      <c r="A23983">
        <v>75192</v>
      </c>
      <c r="B23983" s="13">
        <v>44331.812889967638</v>
      </c>
      <c r="C23983">
        <v>115992</v>
      </c>
      <c r="D23983">
        <v>311565</v>
      </c>
      <c r="E23983" s="13"/>
    </row>
    <row r="23984" spans="1:5" x14ac:dyDescent="0.35">
      <c r="A23984">
        <v>75193</v>
      </c>
      <c r="B23984" s="13">
        <v>44331.813000000002</v>
      </c>
      <c r="C23984">
        <v>161265</v>
      </c>
      <c r="D23984">
        <v>118549</v>
      </c>
      <c r="E23984" s="13"/>
    </row>
    <row r="23985" spans="1:5" x14ac:dyDescent="0.35">
      <c r="A23985">
        <v>75198</v>
      </c>
      <c r="B23985" s="13">
        <v>44331.813294498381</v>
      </c>
      <c r="C23985">
        <v>7857</v>
      </c>
      <c r="D23985">
        <v>7084</v>
      </c>
      <c r="E23985" s="13"/>
    </row>
    <row r="23986" spans="1:5" x14ac:dyDescent="0.35">
      <c r="A23986">
        <v>75199</v>
      </c>
      <c r="B23986" s="13">
        <v>44331.813294498381</v>
      </c>
      <c r="C23986">
        <v>29568</v>
      </c>
      <c r="D23986">
        <v>401297</v>
      </c>
      <c r="E23986" s="13"/>
    </row>
    <row r="23987" spans="1:5" x14ac:dyDescent="0.35">
      <c r="A23987">
        <v>75204</v>
      </c>
      <c r="B23987" s="13">
        <v>44331.813294498381</v>
      </c>
      <c r="C23987">
        <v>209781</v>
      </c>
      <c r="D23987">
        <v>382270</v>
      </c>
      <c r="E23987" s="13"/>
    </row>
    <row r="23988" spans="1:5" x14ac:dyDescent="0.35">
      <c r="A23988">
        <v>75205</v>
      </c>
      <c r="B23988" s="13">
        <v>44331.814103559867</v>
      </c>
      <c r="C23988">
        <v>138394</v>
      </c>
      <c r="D23988">
        <v>180017</v>
      </c>
      <c r="E23988" s="13"/>
    </row>
    <row r="23989" spans="1:5" x14ac:dyDescent="0.35">
      <c r="A23989">
        <v>75208</v>
      </c>
      <c r="B23989" s="13">
        <v>44331.814569536422</v>
      </c>
      <c r="C23989">
        <v>304014</v>
      </c>
      <c r="D23989">
        <v>351192</v>
      </c>
      <c r="E23989" s="13"/>
    </row>
    <row r="23990" spans="1:5" x14ac:dyDescent="0.35">
      <c r="A23990">
        <v>75210</v>
      </c>
      <c r="B23990" s="13">
        <v>44331.814912621354</v>
      </c>
      <c r="C23990">
        <v>305974</v>
      </c>
      <c r="D23990">
        <v>360778</v>
      </c>
      <c r="E23990" s="13"/>
    </row>
    <row r="23991" spans="1:5" x14ac:dyDescent="0.35">
      <c r="A23991">
        <v>75214</v>
      </c>
      <c r="B23991" s="13">
        <v>44331.816126213598</v>
      </c>
      <c r="C23991">
        <v>159076</v>
      </c>
      <c r="D23991">
        <v>411922</v>
      </c>
      <c r="E23991" s="13"/>
    </row>
    <row r="23992" spans="1:5" x14ac:dyDescent="0.35">
      <c r="A23992">
        <v>75218</v>
      </c>
      <c r="B23992" s="13">
        <v>44331.816248054442</v>
      </c>
      <c r="C23992">
        <v>58357</v>
      </c>
      <c r="D23992">
        <v>332426</v>
      </c>
      <c r="E23992" s="13"/>
    </row>
    <row r="23993" spans="1:5" x14ac:dyDescent="0.35">
      <c r="A23993">
        <v>75219</v>
      </c>
      <c r="B23993" s="13">
        <v>44331.816333333336</v>
      </c>
      <c r="C23993">
        <v>84720</v>
      </c>
      <c r="D23993">
        <v>295484</v>
      </c>
      <c r="E23993" s="13"/>
    </row>
    <row r="23994" spans="1:5" x14ac:dyDescent="0.35">
      <c r="A23994">
        <v>75221</v>
      </c>
      <c r="B23994" s="13">
        <v>44331.816530744334</v>
      </c>
      <c r="C23994">
        <v>73139</v>
      </c>
      <c r="D23994">
        <v>313721</v>
      </c>
      <c r="E23994" s="13"/>
    </row>
    <row r="23995" spans="1:5" x14ac:dyDescent="0.35">
      <c r="A23995">
        <v>75225</v>
      </c>
      <c r="B23995" s="13">
        <v>44331.816530744334</v>
      </c>
      <c r="C23995">
        <v>218331</v>
      </c>
      <c r="D23995">
        <v>298909</v>
      </c>
      <c r="E23995" s="13"/>
    </row>
    <row r="23996" spans="1:5" x14ac:dyDescent="0.35">
      <c r="A23996">
        <v>75228</v>
      </c>
      <c r="B23996" s="13">
        <v>44331.816553239543</v>
      </c>
      <c r="C23996">
        <v>39804</v>
      </c>
      <c r="D23996">
        <v>12149</v>
      </c>
      <c r="E23996" s="13"/>
    </row>
    <row r="23997" spans="1:5" x14ac:dyDescent="0.35">
      <c r="A23997">
        <v>75231</v>
      </c>
      <c r="B23997" s="13">
        <v>44331.816888943147</v>
      </c>
      <c r="C23997">
        <v>246593</v>
      </c>
      <c r="D23997">
        <v>148630</v>
      </c>
      <c r="E23997" s="13"/>
    </row>
    <row r="23998" spans="1:5" x14ac:dyDescent="0.35">
      <c r="A23998">
        <v>75233</v>
      </c>
      <c r="B23998" s="13">
        <v>44331.816935275077</v>
      </c>
      <c r="C23998">
        <v>99950</v>
      </c>
      <c r="D23998">
        <v>440811</v>
      </c>
      <c r="E23998" s="13"/>
    </row>
    <row r="23999" spans="1:5" x14ac:dyDescent="0.35">
      <c r="A23999">
        <v>75237</v>
      </c>
      <c r="B23999" s="13">
        <v>44331.817339805828</v>
      </c>
      <c r="C23999">
        <v>322571</v>
      </c>
      <c r="D23999">
        <v>221025</v>
      </c>
      <c r="E23999" s="13"/>
    </row>
    <row r="24000" spans="1:5" x14ac:dyDescent="0.35">
      <c r="A24000">
        <v>75240</v>
      </c>
      <c r="B24000" s="13">
        <v>44331.817682424393</v>
      </c>
      <c r="C24000">
        <v>15226</v>
      </c>
      <c r="D24000">
        <v>458081</v>
      </c>
      <c r="E24000" s="13"/>
    </row>
    <row r="24001" spans="1:5" x14ac:dyDescent="0.35">
      <c r="A24001">
        <v>75244</v>
      </c>
      <c r="B24001" s="13">
        <v>44331.818957928808</v>
      </c>
      <c r="C24001">
        <v>49581</v>
      </c>
      <c r="D24001">
        <v>347008</v>
      </c>
      <c r="E24001" s="13"/>
    </row>
    <row r="24002" spans="1:5" x14ac:dyDescent="0.35">
      <c r="A24002">
        <v>75249</v>
      </c>
      <c r="B24002" s="13">
        <v>44331.819147312846</v>
      </c>
      <c r="C24002">
        <v>112708</v>
      </c>
      <c r="D24002">
        <v>153808</v>
      </c>
      <c r="E24002" s="13"/>
    </row>
    <row r="24003" spans="1:5" x14ac:dyDescent="0.35">
      <c r="A24003">
        <v>75254</v>
      </c>
      <c r="B24003" s="13">
        <v>44331.819362459551</v>
      </c>
      <c r="C24003">
        <v>64706</v>
      </c>
      <c r="D24003">
        <v>357547</v>
      </c>
      <c r="E24003" s="13"/>
    </row>
    <row r="24004" spans="1:5" x14ac:dyDescent="0.35">
      <c r="A24004">
        <v>75258</v>
      </c>
      <c r="B24004" s="13">
        <v>44331.819362459551</v>
      </c>
      <c r="C24004">
        <v>280112</v>
      </c>
      <c r="D24004">
        <v>447567</v>
      </c>
      <c r="E24004" s="13"/>
    </row>
    <row r="24005" spans="1:5" x14ac:dyDescent="0.35">
      <c r="A24005">
        <v>75260</v>
      </c>
      <c r="B24005" s="13">
        <v>44331.820215460677</v>
      </c>
      <c r="C24005">
        <v>319356</v>
      </c>
      <c r="D24005">
        <v>129210</v>
      </c>
      <c r="E24005" s="13"/>
    </row>
    <row r="24006" spans="1:5" x14ac:dyDescent="0.35">
      <c r="A24006">
        <v>75263</v>
      </c>
      <c r="B24006" s="13">
        <v>44331.821771904659</v>
      </c>
      <c r="C24006">
        <v>60227</v>
      </c>
      <c r="D24006">
        <v>111368</v>
      </c>
      <c r="E24006" s="13"/>
    </row>
    <row r="24007" spans="1:5" x14ac:dyDescent="0.35">
      <c r="A24007">
        <v>75266</v>
      </c>
      <c r="B24007" s="13">
        <v>44331.823003236241</v>
      </c>
      <c r="C24007">
        <v>33198</v>
      </c>
      <c r="D24007">
        <v>411922</v>
      </c>
      <c r="E24007" s="13"/>
    </row>
    <row r="24008" spans="1:5" x14ac:dyDescent="0.35">
      <c r="A24008">
        <v>75267</v>
      </c>
      <c r="B24008" s="13">
        <v>44331.823541978207</v>
      </c>
      <c r="C24008">
        <v>99905</v>
      </c>
      <c r="D24008">
        <v>182191</v>
      </c>
      <c r="E24008" s="13"/>
    </row>
    <row r="24009" spans="1:5" x14ac:dyDescent="0.35">
      <c r="A24009">
        <v>75271</v>
      </c>
      <c r="B24009" s="13">
        <v>44331.823812297735</v>
      </c>
      <c r="C24009">
        <v>124924</v>
      </c>
      <c r="D24009">
        <v>119655</v>
      </c>
      <c r="E24009" s="13"/>
    </row>
    <row r="24010" spans="1:5" x14ac:dyDescent="0.35">
      <c r="A24010">
        <v>75276</v>
      </c>
      <c r="B24010" s="13">
        <v>44331.824121829886</v>
      </c>
      <c r="C24010">
        <v>168095</v>
      </c>
      <c r="D24010">
        <v>158978</v>
      </c>
      <c r="E24010" s="13"/>
    </row>
    <row r="24011" spans="1:5" x14ac:dyDescent="0.35">
      <c r="A24011">
        <v>75280</v>
      </c>
      <c r="B24011" s="13">
        <v>44331.825430420715</v>
      </c>
      <c r="C24011">
        <v>250641</v>
      </c>
      <c r="D24011">
        <v>5151</v>
      </c>
      <c r="E24011" s="13"/>
    </row>
    <row r="24012" spans="1:5" x14ac:dyDescent="0.35">
      <c r="A24012">
        <v>75281</v>
      </c>
      <c r="B24012" s="13">
        <v>44331.825430420715</v>
      </c>
      <c r="C24012">
        <v>315913</v>
      </c>
      <c r="D24012">
        <v>259630</v>
      </c>
      <c r="E24012" s="13"/>
    </row>
    <row r="24013" spans="1:5" x14ac:dyDescent="0.35">
      <c r="A24013">
        <v>75284</v>
      </c>
      <c r="B24013" s="13">
        <v>44331.825430420715</v>
      </c>
      <c r="C24013">
        <v>319408</v>
      </c>
      <c r="D24013">
        <v>182984</v>
      </c>
      <c r="E24013" s="13"/>
    </row>
    <row r="24014" spans="1:5" x14ac:dyDescent="0.35">
      <c r="A24014">
        <v>75289</v>
      </c>
      <c r="B24014" s="13">
        <v>44331.826471755121</v>
      </c>
      <c r="C24014">
        <v>157321</v>
      </c>
      <c r="D24014">
        <v>230347</v>
      </c>
      <c r="E24014" s="13"/>
    </row>
    <row r="24015" spans="1:5" x14ac:dyDescent="0.35">
      <c r="A24015">
        <v>75294</v>
      </c>
      <c r="B24015" s="13">
        <v>44331.827753532518</v>
      </c>
      <c r="C24015">
        <v>82266</v>
      </c>
      <c r="D24015">
        <v>347393</v>
      </c>
      <c r="E24015" s="13"/>
    </row>
    <row r="24016" spans="1:5" x14ac:dyDescent="0.35">
      <c r="A24016">
        <v>75298</v>
      </c>
      <c r="B24016" s="13">
        <v>44331.828669087801</v>
      </c>
      <c r="C24016">
        <v>14068</v>
      </c>
      <c r="D24016">
        <v>154256</v>
      </c>
      <c r="E24016" s="13"/>
    </row>
    <row r="24017" spans="1:5" x14ac:dyDescent="0.35">
      <c r="A24017">
        <v>75303</v>
      </c>
      <c r="B24017" s="13">
        <v>44331.829071197411</v>
      </c>
      <c r="C24017">
        <v>7473</v>
      </c>
      <c r="D24017">
        <v>439981</v>
      </c>
      <c r="E24017" s="13"/>
    </row>
    <row r="24018" spans="1:5" x14ac:dyDescent="0.35">
      <c r="A24018">
        <v>75305</v>
      </c>
      <c r="B24018" s="13">
        <v>44331.829071197411</v>
      </c>
      <c r="C24018">
        <v>24427</v>
      </c>
      <c r="D24018">
        <v>314895</v>
      </c>
      <c r="E24018" s="13"/>
    </row>
    <row r="24019" spans="1:5" x14ac:dyDescent="0.35">
      <c r="A24019">
        <v>75307</v>
      </c>
      <c r="B24019" s="13">
        <v>44331.829880258905</v>
      </c>
      <c r="C24019">
        <v>270145</v>
      </c>
      <c r="D24019">
        <v>250679</v>
      </c>
      <c r="E24019" s="13"/>
    </row>
    <row r="24020" spans="1:5" x14ac:dyDescent="0.35">
      <c r="A24020">
        <v>75308</v>
      </c>
      <c r="B24020" s="13">
        <v>44331.830284789641</v>
      </c>
      <c r="C24020">
        <v>120035</v>
      </c>
      <c r="D24020">
        <v>418854</v>
      </c>
      <c r="E24020" s="13"/>
    </row>
    <row r="24021" spans="1:5" x14ac:dyDescent="0.35">
      <c r="A24021">
        <v>75311</v>
      </c>
      <c r="B24021" s="13">
        <v>44331.830689320392</v>
      </c>
      <c r="C24021">
        <v>94160</v>
      </c>
      <c r="D24021">
        <v>411922</v>
      </c>
      <c r="E24021" s="13"/>
    </row>
    <row r="24022" spans="1:5" x14ac:dyDescent="0.35">
      <c r="A24022">
        <v>75316</v>
      </c>
      <c r="B24022" s="13">
        <v>44331.830689320392</v>
      </c>
      <c r="C24022">
        <v>115605</v>
      </c>
      <c r="D24022">
        <v>273577</v>
      </c>
      <c r="E24022" s="13"/>
    </row>
    <row r="24023" spans="1:5" x14ac:dyDescent="0.35">
      <c r="A24023">
        <v>75319</v>
      </c>
      <c r="B24023" s="13">
        <v>44331.830689320392</v>
      </c>
      <c r="C24023">
        <v>213600</v>
      </c>
      <c r="D24023">
        <v>193203</v>
      </c>
      <c r="E24023" s="13"/>
    </row>
    <row r="24024" spans="1:5" x14ac:dyDescent="0.35">
      <c r="A24024">
        <v>75323</v>
      </c>
      <c r="B24024" s="13">
        <v>44331.831902912621</v>
      </c>
      <c r="C24024">
        <v>134263</v>
      </c>
      <c r="D24024">
        <v>230507</v>
      </c>
      <c r="E24024" s="13"/>
    </row>
    <row r="24025" spans="1:5" x14ac:dyDescent="0.35">
      <c r="A24025">
        <v>75326</v>
      </c>
      <c r="B24025" s="13">
        <v>44331.832307443365</v>
      </c>
      <c r="C24025">
        <v>122454</v>
      </c>
      <c r="D24025">
        <v>304128</v>
      </c>
      <c r="E24025" s="13"/>
    </row>
    <row r="24026" spans="1:5" x14ac:dyDescent="0.35">
      <c r="A24026">
        <v>75327</v>
      </c>
      <c r="B24026" s="13">
        <v>44331.832711974108</v>
      </c>
      <c r="C24026">
        <v>8934</v>
      </c>
      <c r="D24026">
        <v>297015</v>
      </c>
      <c r="E24026" s="13"/>
    </row>
    <row r="24027" spans="1:5" x14ac:dyDescent="0.35">
      <c r="A24027">
        <v>75331</v>
      </c>
      <c r="B24027" s="13">
        <v>44331.832711974108</v>
      </c>
      <c r="C24027">
        <v>196827</v>
      </c>
      <c r="D24027">
        <v>117699</v>
      </c>
      <c r="E24027" s="13"/>
    </row>
    <row r="24028" spans="1:5" x14ac:dyDescent="0.35">
      <c r="A24028">
        <v>75333</v>
      </c>
      <c r="B24028" s="13">
        <v>44331.833116504851</v>
      </c>
      <c r="C24028">
        <v>30410</v>
      </c>
      <c r="D24028">
        <v>171529</v>
      </c>
      <c r="E24028" s="13"/>
    </row>
    <row r="24029" spans="1:5" x14ac:dyDescent="0.35">
      <c r="A24029">
        <v>75334</v>
      </c>
      <c r="B24029" s="13">
        <v>44331.83410138249</v>
      </c>
      <c r="C24029">
        <v>141702</v>
      </c>
      <c r="D24029">
        <v>158978</v>
      </c>
      <c r="E24029" s="13"/>
    </row>
    <row r="24030" spans="1:5" x14ac:dyDescent="0.35">
      <c r="A24030">
        <v>75336</v>
      </c>
      <c r="B24030" s="13">
        <v>44331.834330097088</v>
      </c>
      <c r="C24030">
        <v>183025</v>
      </c>
      <c r="D24030">
        <v>31749</v>
      </c>
      <c r="E24030" s="13"/>
    </row>
    <row r="24031" spans="1:5" x14ac:dyDescent="0.35">
      <c r="A24031">
        <v>75337</v>
      </c>
      <c r="B24031" s="13">
        <v>44331.834528641622</v>
      </c>
      <c r="C24031">
        <v>65546</v>
      </c>
      <c r="D24031">
        <v>26408</v>
      </c>
      <c r="E24031" s="13"/>
    </row>
    <row r="24032" spans="1:5" x14ac:dyDescent="0.35">
      <c r="A24032">
        <v>75342</v>
      </c>
      <c r="B24032" s="13">
        <v>44331.834734627831</v>
      </c>
      <c r="C24032">
        <v>63913</v>
      </c>
      <c r="D24032">
        <v>347393</v>
      </c>
      <c r="E24032" s="13"/>
    </row>
    <row r="24033" spans="1:5" x14ac:dyDescent="0.35">
      <c r="A24033">
        <v>75344</v>
      </c>
      <c r="B24033" s="13">
        <v>44331.835543689325</v>
      </c>
      <c r="C24033">
        <v>34987</v>
      </c>
      <c r="D24033">
        <v>320940</v>
      </c>
      <c r="E24033" s="13"/>
    </row>
    <row r="24034" spans="1:5" x14ac:dyDescent="0.35">
      <c r="A24034">
        <v>75346</v>
      </c>
      <c r="B24034" s="13">
        <v>44331.835543689325</v>
      </c>
      <c r="C24034">
        <v>35105</v>
      </c>
      <c r="D24034">
        <v>20822</v>
      </c>
      <c r="E24034" s="13"/>
    </row>
    <row r="24035" spans="1:5" x14ac:dyDescent="0.35">
      <c r="A24035">
        <v>75348</v>
      </c>
      <c r="B24035" s="13">
        <v>44331.835948220061</v>
      </c>
      <c r="C24035">
        <v>321921</v>
      </c>
      <c r="D24035">
        <v>193203</v>
      </c>
      <c r="E24035" s="13"/>
    </row>
    <row r="24036" spans="1:5" x14ac:dyDescent="0.35">
      <c r="A24036">
        <v>75349</v>
      </c>
      <c r="B24036" s="13">
        <v>44331.836333333333</v>
      </c>
      <c r="C24036">
        <v>92979</v>
      </c>
      <c r="D24036">
        <v>158978</v>
      </c>
      <c r="E24036" s="13"/>
    </row>
    <row r="24037" spans="1:5" x14ac:dyDescent="0.35">
      <c r="A24037">
        <v>75354</v>
      </c>
      <c r="B24037" s="13">
        <v>44331.836352750812</v>
      </c>
      <c r="C24037">
        <v>343964</v>
      </c>
      <c r="D24037">
        <v>33094</v>
      </c>
      <c r="E24037" s="13"/>
    </row>
    <row r="24038" spans="1:5" x14ac:dyDescent="0.35">
      <c r="A24038">
        <v>75359</v>
      </c>
      <c r="B24038" s="13">
        <v>44331.836542863246</v>
      </c>
      <c r="C24038">
        <v>85851</v>
      </c>
      <c r="D24038">
        <v>267852</v>
      </c>
      <c r="E24038" s="13"/>
    </row>
    <row r="24039" spans="1:5" x14ac:dyDescent="0.35">
      <c r="A24039">
        <v>75362</v>
      </c>
      <c r="B24039" s="13">
        <v>44331.83742790002</v>
      </c>
      <c r="C24039">
        <v>78337</v>
      </c>
      <c r="D24039">
        <v>182191</v>
      </c>
      <c r="E24039" s="13"/>
    </row>
    <row r="24040" spans="1:5" x14ac:dyDescent="0.35">
      <c r="A24040">
        <v>75366</v>
      </c>
      <c r="B24040" s="13">
        <v>44331.837763603624</v>
      </c>
      <c r="C24040">
        <v>250612</v>
      </c>
      <c r="D24040">
        <v>325852</v>
      </c>
      <c r="E24040" s="13"/>
    </row>
    <row r="24041" spans="1:5" x14ac:dyDescent="0.35">
      <c r="A24041">
        <v>75369</v>
      </c>
      <c r="B24041" s="13">
        <v>44331.838779935279</v>
      </c>
      <c r="C24041">
        <v>94995</v>
      </c>
      <c r="D24041">
        <v>294042</v>
      </c>
      <c r="E24041" s="13"/>
    </row>
    <row r="24042" spans="1:5" x14ac:dyDescent="0.35">
      <c r="A24042">
        <v>75373</v>
      </c>
      <c r="B24042" s="13">
        <v>44331.840398058252</v>
      </c>
      <c r="C24042">
        <v>90042</v>
      </c>
      <c r="D24042">
        <v>301748</v>
      </c>
      <c r="E24042" s="13"/>
    </row>
    <row r="24043" spans="1:5" x14ac:dyDescent="0.35">
      <c r="A24043">
        <v>75376</v>
      </c>
      <c r="B24043" s="13">
        <v>44331.840398058252</v>
      </c>
      <c r="C24043">
        <v>348174</v>
      </c>
      <c r="D24043">
        <v>42705</v>
      </c>
      <c r="E24043" s="13"/>
    </row>
    <row r="24044" spans="1:5" x14ac:dyDescent="0.35">
      <c r="A24044">
        <v>75378</v>
      </c>
      <c r="B24044" s="13">
        <v>44331.840802588995</v>
      </c>
      <c r="C24044">
        <v>11799</v>
      </c>
      <c r="D24044">
        <v>351192</v>
      </c>
      <c r="E24044" s="13"/>
    </row>
    <row r="24045" spans="1:5" x14ac:dyDescent="0.35">
      <c r="A24045">
        <v>75381</v>
      </c>
      <c r="B24045" s="13">
        <v>44331.842402417067</v>
      </c>
      <c r="C24045">
        <v>311829</v>
      </c>
      <c r="D24045">
        <v>58674</v>
      </c>
      <c r="E24045" s="13"/>
    </row>
    <row r="24046" spans="1:5" x14ac:dyDescent="0.35">
      <c r="A24046">
        <v>75383</v>
      </c>
      <c r="B24046" s="13">
        <v>44331.844038834948</v>
      </c>
      <c r="C24046">
        <v>188906</v>
      </c>
      <c r="D24046">
        <v>21760</v>
      </c>
      <c r="E24046" s="13"/>
    </row>
    <row r="24047" spans="1:5" x14ac:dyDescent="0.35">
      <c r="A24047">
        <v>75385</v>
      </c>
      <c r="B24047" s="13">
        <v>44331.844847896442</v>
      </c>
      <c r="C24047">
        <v>130414</v>
      </c>
      <c r="D24047">
        <v>297015</v>
      </c>
      <c r="E24047" s="13"/>
    </row>
    <row r="24048" spans="1:5" x14ac:dyDescent="0.35">
      <c r="A24048">
        <v>75387</v>
      </c>
      <c r="B24048" s="13">
        <v>44331.845252427185</v>
      </c>
      <c r="C24048">
        <v>40206</v>
      </c>
      <c r="D24048">
        <v>380039</v>
      </c>
      <c r="E24048" s="13"/>
    </row>
    <row r="24049" spans="1:5" x14ac:dyDescent="0.35">
      <c r="A24049">
        <v>75390</v>
      </c>
      <c r="B24049" s="13">
        <v>44331.846466019415</v>
      </c>
      <c r="C24049">
        <v>139515</v>
      </c>
      <c r="D24049">
        <v>411922</v>
      </c>
      <c r="E24049" s="13"/>
    </row>
    <row r="24050" spans="1:5" x14ac:dyDescent="0.35">
      <c r="A24050">
        <v>75394</v>
      </c>
      <c r="B24050" s="13">
        <v>44331.846870550165</v>
      </c>
      <c r="C24050">
        <v>210282</v>
      </c>
      <c r="D24050">
        <v>118549</v>
      </c>
      <c r="E24050" s="13"/>
    </row>
    <row r="24051" spans="1:5" x14ac:dyDescent="0.35">
      <c r="A24051">
        <v>75398</v>
      </c>
      <c r="B24051" s="13">
        <v>44331.846888637956</v>
      </c>
      <c r="C24051">
        <v>257386</v>
      </c>
      <c r="D24051">
        <v>198146</v>
      </c>
      <c r="E24051" s="13"/>
    </row>
    <row r="24052" spans="1:5" x14ac:dyDescent="0.35">
      <c r="A24052">
        <v>75399</v>
      </c>
      <c r="B24052" s="13">
        <v>44331.847275080901</v>
      </c>
      <c r="C24052">
        <v>335129</v>
      </c>
      <c r="D24052">
        <v>114953</v>
      </c>
      <c r="E24052" s="13"/>
    </row>
    <row r="24053" spans="1:5" x14ac:dyDescent="0.35">
      <c r="A24053">
        <v>75400</v>
      </c>
      <c r="B24053" s="13">
        <v>44331.847275080909</v>
      </c>
      <c r="C24053">
        <v>309129</v>
      </c>
      <c r="D24053">
        <v>82850</v>
      </c>
      <c r="E24053" s="13"/>
    </row>
    <row r="24054" spans="1:5" x14ac:dyDescent="0.35">
      <c r="A24054">
        <v>75405</v>
      </c>
      <c r="B24054" s="13">
        <v>44331.847333333339</v>
      </c>
      <c r="C24054">
        <v>226762</v>
      </c>
      <c r="D24054">
        <v>286726</v>
      </c>
      <c r="E24054" s="13"/>
    </row>
    <row r="24055" spans="1:5" x14ac:dyDescent="0.35">
      <c r="A24055">
        <v>75409</v>
      </c>
      <c r="B24055" s="13">
        <v>44331.848488673138</v>
      </c>
      <c r="C24055">
        <v>210937</v>
      </c>
      <c r="D24055">
        <v>20534</v>
      </c>
      <c r="E24055" s="13"/>
    </row>
    <row r="24056" spans="1:5" x14ac:dyDescent="0.35">
      <c r="A24056">
        <v>75414</v>
      </c>
      <c r="B24056" s="13">
        <v>44331.848893203882</v>
      </c>
      <c r="C24056">
        <v>212117</v>
      </c>
      <c r="D24056">
        <v>154228</v>
      </c>
      <c r="E24056" s="13"/>
    </row>
    <row r="24057" spans="1:5" x14ac:dyDescent="0.35">
      <c r="A24057">
        <v>75415</v>
      </c>
      <c r="B24057" s="13">
        <v>44331.849297734625</v>
      </c>
      <c r="C24057">
        <v>60941</v>
      </c>
      <c r="D24057">
        <v>428041</v>
      </c>
      <c r="E24057" s="13"/>
    </row>
    <row r="24058" spans="1:5" x14ac:dyDescent="0.35">
      <c r="A24058">
        <v>75417</v>
      </c>
      <c r="B24058" s="13">
        <v>44331.849702265376</v>
      </c>
      <c r="C24058">
        <v>313498</v>
      </c>
      <c r="D24058">
        <v>230507</v>
      </c>
      <c r="E24058" s="13"/>
    </row>
    <row r="24059" spans="1:5" x14ac:dyDescent="0.35">
      <c r="A24059">
        <v>75421</v>
      </c>
      <c r="B24059" s="13">
        <v>44331.850106796119</v>
      </c>
      <c r="C24059">
        <v>216449</v>
      </c>
      <c r="D24059">
        <v>117745</v>
      </c>
      <c r="E24059" s="13"/>
    </row>
    <row r="24060" spans="1:5" x14ac:dyDescent="0.35">
      <c r="A24060">
        <v>75424</v>
      </c>
      <c r="B24060" s="13">
        <v>44331.850106796119</v>
      </c>
      <c r="C24060">
        <v>238906</v>
      </c>
      <c r="D24060">
        <v>25268</v>
      </c>
      <c r="E24060" s="13"/>
    </row>
    <row r="24061" spans="1:5" x14ac:dyDescent="0.35">
      <c r="A24061">
        <v>75428</v>
      </c>
      <c r="B24061" s="13">
        <v>44331.851000000002</v>
      </c>
      <c r="C24061">
        <v>160064</v>
      </c>
      <c r="D24061">
        <v>447933</v>
      </c>
      <c r="E24061" s="13"/>
    </row>
    <row r="24062" spans="1:5" x14ac:dyDescent="0.35">
      <c r="A24062">
        <v>75431</v>
      </c>
      <c r="B24062" s="13">
        <v>44331.851333333332</v>
      </c>
      <c r="C24062">
        <v>342679</v>
      </c>
      <c r="D24062">
        <v>408733</v>
      </c>
      <c r="E24062" s="13"/>
    </row>
    <row r="24063" spans="1:5" x14ac:dyDescent="0.35">
      <c r="A24063">
        <v>75435</v>
      </c>
      <c r="B24063" s="13">
        <v>44331.851724919099</v>
      </c>
      <c r="C24063">
        <v>185470</v>
      </c>
      <c r="D24063">
        <v>415290</v>
      </c>
      <c r="E24063" s="13"/>
    </row>
    <row r="24064" spans="1:5" x14ac:dyDescent="0.35">
      <c r="A24064">
        <v>75438</v>
      </c>
      <c r="B24064" s="13">
        <v>44331.852533980586</v>
      </c>
      <c r="C24064">
        <v>271611</v>
      </c>
      <c r="D24064">
        <v>158978</v>
      </c>
      <c r="E24064" s="13"/>
    </row>
    <row r="24065" spans="1:5" x14ac:dyDescent="0.35">
      <c r="A24065">
        <v>75440</v>
      </c>
      <c r="B24065" s="13">
        <v>44331.853083895381</v>
      </c>
      <c r="C24065">
        <v>331948</v>
      </c>
      <c r="D24065">
        <v>98921</v>
      </c>
      <c r="E24065" s="13"/>
    </row>
    <row r="24066" spans="1:5" x14ac:dyDescent="0.35">
      <c r="A24066">
        <v>75442</v>
      </c>
      <c r="B24066" s="13">
        <v>44331.853343042072</v>
      </c>
      <c r="C24066">
        <v>225119</v>
      </c>
      <c r="D24066">
        <v>347393</v>
      </c>
      <c r="E24066" s="13"/>
    </row>
    <row r="24067" spans="1:5" x14ac:dyDescent="0.35">
      <c r="A24067">
        <v>75445</v>
      </c>
      <c r="B24067" s="13">
        <v>44331.853747572815</v>
      </c>
      <c r="C24067">
        <v>271482</v>
      </c>
      <c r="D24067">
        <v>411922</v>
      </c>
      <c r="E24067" s="13"/>
    </row>
    <row r="24068" spans="1:5" x14ac:dyDescent="0.35">
      <c r="A24068">
        <v>75447</v>
      </c>
      <c r="B24068" s="13">
        <v>44331.854304635759</v>
      </c>
      <c r="C24068">
        <v>269200</v>
      </c>
      <c r="D24068">
        <v>411922</v>
      </c>
      <c r="E24068" s="13"/>
    </row>
    <row r="24069" spans="1:5" x14ac:dyDescent="0.35">
      <c r="A24069">
        <v>75450</v>
      </c>
      <c r="B24069" s="13">
        <v>44331.854556634302</v>
      </c>
      <c r="C24069">
        <v>335194</v>
      </c>
      <c r="D24069">
        <v>21760</v>
      </c>
      <c r="E24069" s="13"/>
    </row>
    <row r="24070" spans="1:5" x14ac:dyDescent="0.35">
      <c r="A24070">
        <v>75454</v>
      </c>
      <c r="B24070" s="13">
        <v>44331.854961165052</v>
      </c>
      <c r="C24070">
        <v>202282</v>
      </c>
      <c r="D24070">
        <v>342585</v>
      </c>
      <c r="E24070" s="13"/>
    </row>
    <row r="24071" spans="1:5" x14ac:dyDescent="0.35">
      <c r="A24071">
        <v>75457</v>
      </c>
      <c r="B24071" s="13">
        <v>44331.856471449937</v>
      </c>
      <c r="C24071">
        <v>143307</v>
      </c>
      <c r="D24071">
        <v>313568</v>
      </c>
      <c r="E24071" s="13"/>
    </row>
    <row r="24072" spans="1:5" x14ac:dyDescent="0.35">
      <c r="A24072">
        <v>75460</v>
      </c>
      <c r="B24072" s="13">
        <v>44331.856579288025</v>
      </c>
      <c r="C24072">
        <v>198579</v>
      </c>
      <c r="D24072">
        <v>21407</v>
      </c>
      <c r="E24072" s="13"/>
    </row>
    <row r="24073" spans="1:5" x14ac:dyDescent="0.35">
      <c r="A24073">
        <v>75462</v>
      </c>
      <c r="B24073" s="13">
        <v>44331.856593523975</v>
      </c>
      <c r="C24073">
        <v>202770</v>
      </c>
      <c r="D24073">
        <v>230507</v>
      </c>
      <c r="E24073" s="13"/>
    </row>
    <row r="24074" spans="1:5" x14ac:dyDescent="0.35">
      <c r="A24074">
        <v>75466</v>
      </c>
      <c r="B24074" s="13">
        <v>44331.85686819056</v>
      </c>
      <c r="C24074">
        <v>80557</v>
      </c>
      <c r="D24074">
        <v>154228</v>
      </c>
      <c r="E24074" s="13"/>
    </row>
    <row r="24075" spans="1:5" x14ac:dyDescent="0.35">
      <c r="A24075">
        <v>75467</v>
      </c>
      <c r="B24075" s="13">
        <v>44331.857600634787</v>
      </c>
      <c r="C24075">
        <v>274505</v>
      </c>
      <c r="D24075">
        <v>250679</v>
      </c>
      <c r="E24075" s="13"/>
    </row>
    <row r="24076" spans="1:5" x14ac:dyDescent="0.35">
      <c r="A24076">
        <v>75470</v>
      </c>
      <c r="B24076" s="13">
        <v>44331.858197411006</v>
      </c>
      <c r="C24076">
        <v>37306</v>
      </c>
      <c r="D24076">
        <v>118549</v>
      </c>
      <c r="E24076" s="13"/>
    </row>
    <row r="24077" spans="1:5" x14ac:dyDescent="0.35">
      <c r="A24077">
        <v>75473</v>
      </c>
      <c r="B24077" s="13">
        <v>44331.858302560504</v>
      </c>
      <c r="C24077">
        <v>242853</v>
      </c>
      <c r="D24077">
        <v>250679</v>
      </c>
      <c r="E24077" s="13"/>
    </row>
    <row r="24078" spans="1:5" x14ac:dyDescent="0.35">
      <c r="A24078">
        <v>75478</v>
      </c>
      <c r="B24078" s="13">
        <v>44331.858394116032</v>
      </c>
      <c r="C24078">
        <v>76426</v>
      </c>
      <c r="D24078">
        <v>469849</v>
      </c>
      <c r="E24078" s="13"/>
    </row>
    <row r="24079" spans="1:5" x14ac:dyDescent="0.35">
      <c r="A24079">
        <v>75480</v>
      </c>
      <c r="B24079" s="13">
        <v>44331.858601941742</v>
      </c>
      <c r="C24079">
        <v>154390</v>
      </c>
      <c r="D24079">
        <v>26408</v>
      </c>
      <c r="E24079" s="13"/>
    </row>
    <row r="24080" spans="1:5" x14ac:dyDescent="0.35">
      <c r="A24080">
        <v>75484</v>
      </c>
      <c r="B24080" s="13">
        <v>44331.859411003235</v>
      </c>
      <c r="C24080">
        <v>187263</v>
      </c>
      <c r="D24080">
        <v>301748</v>
      </c>
      <c r="E24080" s="13"/>
    </row>
    <row r="24081" spans="1:5" x14ac:dyDescent="0.35">
      <c r="A24081">
        <v>75487</v>
      </c>
      <c r="B24081" s="13">
        <v>44331.859815533986</v>
      </c>
      <c r="C24081">
        <v>109050</v>
      </c>
      <c r="D24081">
        <v>180863</v>
      </c>
      <c r="E24081" s="13"/>
    </row>
    <row r="24082" spans="1:5" x14ac:dyDescent="0.35">
      <c r="A24082">
        <v>75488</v>
      </c>
      <c r="B24082" s="13">
        <v>44331.860624595472</v>
      </c>
      <c r="C24082">
        <v>167244</v>
      </c>
      <c r="D24082">
        <v>16599</v>
      </c>
      <c r="E24082" s="13"/>
    </row>
    <row r="24083" spans="1:5" x14ac:dyDescent="0.35">
      <c r="A24083">
        <v>75489</v>
      </c>
      <c r="B24083" s="13">
        <v>44331.861838187702</v>
      </c>
      <c r="C24083">
        <v>311720</v>
      </c>
      <c r="D24083">
        <v>357547</v>
      </c>
      <c r="E24083" s="13"/>
    </row>
    <row r="24084" spans="1:5" x14ac:dyDescent="0.35">
      <c r="A24084">
        <v>75490</v>
      </c>
      <c r="B24084" s="13">
        <v>44331.862242718445</v>
      </c>
      <c r="C24084">
        <v>116084</v>
      </c>
      <c r="D24084">
        <v>131571</v>
      </c>
      <c r="E24084" s="13"/>
    </row>
    <row r="24085" spans="1:5" x14ac:dyDescent="0.35">
      <c r="A24085">
        <v>75494</v>
      </c>
      <c r="B24085" s="13">
        <v>44331.866288025893</v>
      </c>
      <c r="C24085">
        <v>301936</v>
      </c>
      <c r="D24085">
        <v>226626</v>
      </c>
      <c r="E24085" s="13"/>
    </row>
    <row r="24086" spans="1:5" x14ac:dyDescent="0.35">
      <c r="A24086">
        <v>75497</v>
      </c>
      <c r="B24086" s="13">
        <v>44331.866692556629</v>
      </c>
      <c r="C24086">
        <v>345342</v>
      </c>
      <c r="D24086">
        <v>472712</v>
      </c>
      <c r="E24086" s="13"/>
    </row>
    <row r="24087" spans="1:5" x14ac:dyDescent="0.35">
      <c r="A24087">
        <v>75499</v>
      </c>
      <c r="B24087" s="13">
        <v>44331.867501618122</v>
      </c>
      <c r="C24087">
        <v>305905</v>
      </c>
      <c r="D24087">
        <v>4199</v>
      </c>
      <c r="E24087" s="13"/>
    </row>
    <row r="24088" spans="1:5" x14ac:dyDescent="0.35">
      <c r="A24088">
        <v>75504</v>
      </c>
      <c r="B24088" s="13">
        <v>44331.867519150364</v>
      </c>
      <c r="C24088">
        <v>335560</v>
      </c>
      <c r="D24088">
        <v>82901</v>
      </c>
      <c r="E24088" s="13"/>
    </row>
    <row r="24089" spans="1:5" x14ac:dyDescent="0.35">
      <c r="A24089">
        <v>75509</v>
      </c>
      <c r="B24089" s="13">
        <v>44331.867906148873</v>
      </c>
      <c r="C24089">
        <v>269482</v>
      </c>
      <c r="D24089">
        <v>411922</v>
      </c>
      <c r="E24089" s="13"/>
    </row>
    <row r="24090" spans="1:5" x14ac:dyDescent="0.35">
      <c r="A24090">
        <v>75513</v>
      </c>
      <c r="B24090" s="13">
        <v>44331.869524271846</v>
      </c>
      <c r="C24090">
        <v>223366</v>
      </c>
      <c r="D24090">
        <v>21760</v>
      </c>
      <c r="E24090" s="13"/>
    </row>
    <row r="24091" spans="1:5" x14ac:dyDescent="0.35">
      <c r="A24091">
        <v>75515</v>
      </c>
      <c r="B24091" s="13">
        <v>44331.871546925562</v>
      </c>
      <c r="C24091">
        <v>200826</v>
      </c>
      <c r="D24091">
        <v>248817</v>
      </c>
      <c r="E24091" s="13"/>
    </row>
    <row r="24092" spans="1:5" x14ac:dyDescent="0.35">
      <c r="A24092">
        <v>75517</v>
      </c>
      <c r="B24092" s="13">
        <v>44331.871546925562</v>
      </c>
      <c r="C24092">
        <v>227660</v>
      </c>
      <c r="D24092">
        <v>285365</v>
      </c>
      <c r="E24092" s="13"/>
    </row>
    <row r="24093" spans="1:5" x14ac:dyDescent="0.35">
      <c r="A24093">
        <v>75522</v>
      </c>
      <c r="B24093" s="13">
        <v>44331.871546925562</v>
      </c>
      <c r="C24093">
        <v>253695</v>
      </c>
      <c r="D24093">
        <v>158978</v>
      </c>
      <c r="E24093" s="13"/>
    </row>
    <row r="24094" spans="1:5" x14ac:dyDescent="0.35">
      <c r="A24094">
        <v>75527</v>
      </c>
      <c r="B24094" s="13">
        <v>44331.872355987056</v>
      </c>
      <c r="C24094">
        <v>146002</v>
      </c>
      <c r="D24094">
        <v>446092</v>
      </c>
      <c r="E24094" s="13"/>
    </row>
    <row r="24095" spans="1:5" x14ac:dyDescent="0.35">
      <c r="A24095">
        <v>75530</v>
      </c>
      <c r="B24095" s="13">
        <v>44331.873165048542</v>
      </c>
      <c r="C24095">
        <v>8576</v>
      </c>
      <c r="D24095">
        <v>35968</v>
      </c>
      <c r="E24095" s="13"/>
    </row>
    <row r="24096" spans="1:5" x14ac:dyDescent="0.35">
      <c r="A24096">
        <v>75532</v>
      </c>
      <c r="B24096" s="13">
        <v>44331.873974110029</v>
      </c>
      <c r="C24096">
        <v>113540</v>
      </c>
      <c r="D24096">
        <v>141259</v>
      </c>
      <c r="E24096" s="13"/>
    </row>
    <row r="24097" spans="1:5" x14ac:dyDescent="0.35">
      <c r="A24097">
        <v>75533</v>
      </c>
      <c r="B24097" s="13">
        <v>44331.873974110029</v>
      </c>
      <c r="C24097">
        <v>261429</v>
      </c>
      <c r="D24097">
        <v>250679</v>
      </c>
      <c r="E24097" s="13"/>
    </row>
    <row r="24098" spans="1:5" x14ac:dyDescent="0.35">
      <c r="A24098">
        <v>75534</v>
      </c>
      <c r="B24098" s="13">
        <v>44331.874378640779</v>
      </c>
      <c r="C24098">
        <v>19019</v>
      </c>
      <c r="D24098">
        <v>351192</v>
      </c>
      <c r="E24098" s="13"/>
    </row>
    <row r="24099" spans="1:5" x14ac:dyDescent="0.35">
      <c r="A24099">
        <v>75537</v>
      </c>
      <c r="B24099" s="13">
        <v>44331.874783171515</v>
      </c>
      <c r="C24099">
        <v>57329</v>
      </c>
      <c r="D24099">
        <v>439981</v>
      </c>
      <c r="E24099" s="13"/>
    </row>
    <row r="24100" spans="1:5" x14ac:dyDescent="0.35">
      <c r="A24100">
        <v>75539</v>
      </c>
      <c r="B24100" s="13">
        <v>44331.874783171515</v>
      </c>
      <c r="C24100">
        <v>287596</v>
      </c>
      <c r="D24100">
        <v>466535</v>
      </c>
      <c r="E24100" s="13"/>
    </row>
    <row r="24101" spans="1:5" x14ac:dyDescent="0.35">
      <c r="A24101">
        <v>75542</v>
      </c>
      <c r="B24101" s="13">
        <v>44331.874874111149</v>
      </c>
      <c r="C24101">
        <v>17935</v>
      </c>
      <c r="D24101">
        <v>428248</v>
      </c>
      <c r="E24101" s="13"/>
    </row>
    <row r="24102" spans="1:5" x14ac:dyDescent="0.35">
      <c r="A24102">
        <v>75544</v>
      </c>
      <c r="B24102" s="13">
        <v>44331.875187702266</v>
      </c>
      <c r="C24102">
        <v>112660</v>
      </c>
      <c r="D24102">
        <v>347393</v>
      </c>
      <c r="E24102" s="13"/>
    </row>
    <row r="24103" spans="1:5" x14ac:dyDescent="0.35">
      <c r="A24103">
        <v>75547</v>
      </c>
      <c r="B24103" s="13">
        <v>44331.875333333337</v>
      </c>
      <c r="C24103">
        <v>251249</v>
      </c>
      <c r="D24103">
        <v>367344</v>
      </c>
      <c r="E24103" s="13"/>
    </row>
    <row r="24104" spans="1:5" x14ac:dyDescent="0.35">
      <c r="A24104">
        <v>75550</v>
      </c>
      <c r="B24104" s="13">
        <v>44331.875592233009</v>
      </c>
      <c r="C24104">
        <v>32886</v>
      </c>
      <c r="D24104">
        <v>250679</v>
      </c>
      <c r="E24104" s="13"/>
    </row>
    <row r="24105" spans="1:5" x14ac:dyDescent="0.35">
      <c r="A24105">
        <v>75551</v>
      </c>
      <c r="B24105" s="13">
        <v>44331.875606555375</v>
      </c>
      <c r="C24105">
        <v>30775</v>
      </c>
      <c r="D24105">
        <v>411922</v>
      </c>
      <c r="E24105" s="13"/>
    </row>
    <row r="24106" spans="1:5" x14ac:dyDescent="0.35">
      <c r="A24106">
        <v>75553</v>
      </c>
      <c r="B24106" s="13">
        <v>44331.87599676376</v>
      </c>
      <c r="C24106">
        <v>301131</v>
      </c>
      <c r="D24106">
        <v>411922</v>
      </c>
      <c r="E24106" s="13"/>
    </row>
    <row r="24107" spans="1:5" x14ac:dyDescent="0.35">
      <c r="A24107">
        <v>75557</v>
      </c>
      <c r="B24107" s="13">
        <v>44331.876401294496</v>
      </c>
      <c r="C24107">
        <v>53176</v>
      </c>
      <c r="D24107">
        <v>459455</v>
      </c>
      <c r="E24107" s="13"/>
    </row>
    <row r="24108" spans="1:5" x14ac:dyDescent="0.35">
      <c r="A24108">
        <v>75561</v>
      </c>
      <c r="B24108" s="13">
        <v>44331.876401294496</v>
      </c>
      <c r="C24108">
        <v>217570</v>
      </c>
      <c r="D24108">
        <v>466497</v>
      </c>
      <c r="E24108" s="13"/>
    </row>
    <row r="24109" spans="1:5" x14ac:dyDescent="0.35">
      <c r="A24109">
        <v>75563</v>
      </c>
      <c r="B24109" s="13">
        <v>44331.877</v>
      </c>
      <c r="C24109">
        <v>200104</v>
      </c>
      <c r="D24109">
        <v>304722</v>
      </c>
      <c r="E24109" s="13"/>
    </row>
    <row r="24110" spans="1:5" x14ac:dyDescent="0.35">
      <c r="A24110">
        <v>75568</v>
      </c>
      <c r="B24110" s="13">
        <v>44331.877803888055</v>
      </c>
      <c r="C24110">
        <v>271278</v>
      </c>
      <c r="D24110">
        <v>4199</v>
      </c>
      <c r="E24110" s="13"/>
    </row>
    <row r="24111" spans="1:5" x14ac:dyDescent="0.35">
      <c r="A24111">
        <v>75569</v>
      </c>
      <c r="B24111" s="13">
        <v>44331.881679738763</v>
      </c>
      <c r="C24111">
        <v>191521</v>
      </c>
      <c r="D24111">
        <v>287577</v>
      </c>
      <c r="E24111" s="13"/>
    </row>
    <row r="24112" spans="1:5" x14ac:dyDescent="0.35">
      <c r="A24112">
        <v>75570</v>
      </c>
      <c r="B24112" s="13">
        <v>44331.883682847896</v>
      </c>
      <c r="C24112">
        <v>103672</v>
      </c>
      <c r="D24112">
        <v>241927</v>
      </c>
      <c r="E24112" s="13"/>
    </row>
    <row r="24113" spans="1:5" x14ac:dyDescent="0.35">
      <c r="A24113">
        <v>75572</v>
      </c>
      <c r="B24113" s="13">
        <v>44331.884087378647</v>
      </c>
      <c r="C24113">
        <v>15862</v>
      </c>
      <c r="D24113">
        <v>241927</v>
      </c>
      <c r="E24113" s="13"/>
    </row>
    <row r="24114" spans="1:5" x14ac:dyDescent="0.35">
      <c r="A24114">
        <v>75575</v>
      </c>
      <c r="B24114" s="13">
        <v>44331.884087378647</v>
      </c>
      <c r="C24114">
        <v>57180</v>
      </c>
      <c r="D24114">
        <v>411922</v>
      </c>
      <c r="E24114" s="13"/>
    </row>
    <row r="24115" spans="1:5" x14ac:dyDescent="0.35">
      <c r="A24115">
        <v>75580</v>
      </c>
      <c r="B24115" s="13">
        <v>44331.884087378647</v>
      </c>
      <c r="C24115">
        <v>251304</v>
      </c>
      <c r="D24115">
        <v>146115</v>
      </c>
      <c r="E24115" s="13"/>
    </row>
    <row r="24116" spans="1:5" x14ac:dyDescent="0.35">
      <c r="A24116">
        <v>75584</v>
      </c>
      <c r="B24116" s="13">
        <v>44331.885616626481</v>
      </c>
      <c r="C24116">
        <v>133231</v>
      </c>
      <c r="D24116">
        <v>16360</v>
      </c>
      <c r="E24116" s="13"/>
    </row>
    <row r="24117" spans="1:5" x14ac:dyDescent="0.35">
      <c r="A24117">
        <v>75588</v>
      </c>
      <c r="B24117" s="13">
        <v>44331.88570550162</v>
      </c>
      <c r="C24117">
        <v>18988</v>
      </c>
      <c r="D24117">
        <v>472712</v>
      </c>
      <c r="E24117" s="13"/>
    </row>
    <row r="24118" spans="1:5" x14ac:dyDescent="0.35">
      <c r="A24118">
        <v>75591</v>
      </c>
      <c r="B24118" s="13">
        <v>44331.88570550162</v>
      </c>
      <c r="C24118">
        <v>156104</v>
      </c>
      <c r="D24118">
        <v>154256</v>
      </c>
      <c r="E24118" s="13"/>
    </row>
    <row r="24119" spans="1:5" x14ac:dyDescent="0.35">
      <c r="A24119">
        <v>75594</v>
      </c>
      <c r="B24119" s="13">
        <v>44331.88570550162</v>
      </c>
      <c r="C24119">
        <v>297291</v>
      </c>
      <c r="D24119">
        <v>411922</v>
      </c>
      <c r="E24119" s="13"/>
    </row>
    <row r="24120" spans="1:5" x14ac:dyDescent="0.35">
      <c r="A24120">
        <v>75597</v>
      </c>
      <c r="B24120" s="13">
        <v>44331.886562700274</v>
      </c>
      <c r="C24120">
        <v>297533</v>
      </c>
      <c r="D24120">
        <v>378749</v>
      </c>
      <c r="E24120" s="13"/>
    </row>
    <row r="24121" spans="1:5" x14ac:dyDescent="0.35">
      <c r="A24121">
        <v>75602</v>
      </c>
      <c r="B24121" s="13">
        <v>44331.88853721683</v>
      </c>
      <c r="C24121">
        <v>23720</v>
      </c>
      <c r="D24121">
        <v>100412</v>
      </c>
      <c r="E24121" s="13"/>
    </row>
    <row r="24122" spans="1:5" x14ac:dyDescent="0.35">
      <c r="A24122">
        <v>75606</v>
      </c>
      <c r="B24122" s="13">
        <v>44331.88853721683</v>
      </c>
      <c r="C24122">
        <v>344081</v>
      </c>
      <c r="D24122">
        <v>463778</v>
      </c>
      <c r="E24122" s="13"/>
    </row>
    <row r="24123" spans="1:5" x14ac:dyDescent="0.35">
      <c r="A24123">
        <v>75607</v>
      </c>
      <c r="B24123" s="13">
        <v>44331.889750809059</v>
      </c>
      <c r="C24123">
        <v>76608</v>
      </c>
      <c r="D24123">
        <v>172251</v>
      </c>
      <c r="E24123" s="13"/>
    </row>
    <row r="24124" spans="1:5" x14ac:dyDescent="0.35">
      <c r="A24124">
        <v>75610</v>
      </c>
      <c r="B24124" s="13">
        <v>44331.891445661793</v>
      </c>
      <c r="C24124">
        <v>88019</v>
      </c>
      <c r="D24124">
        <v>122902</v>
      </c>
      <c r="E24124" s="13"/>
    </row>
    <row r="24125" spans="1:5" x14ac:dyDescent="0.35">
      <c r="A24125">
        <v>75612</v>
      </c>
      <c r="B24125" s="13">
        <v>44331.892056031982</v>
      </c>
      <c r="C24125">
        <v>18753</v>
      </c>
      <c r="D24125">
        <v>70091</v>
      </c>
      <c r="E24125" s="13"/>
    </row>
    <row r="24126" spans="1:5" x14ac:dyDescent="0.35">
      <c r="A24126">
        <v>75615</v>
      </c>
      <c r="B24126" s="13">
        <v>44331.89272743919</v>
      </c>
      <c r="C24126">
        <v>239831</v>
      </c>
      <c r="D24126">
        <v>250679</v>
      </c>
      <c r="E24126" s="13"/>
    </row>
    <row r="24127" spans="1:5" x14ac:dyDescent="0.35">
      <c r="A24127">
        <v>75620</v>
      </c>
      <c r="B24127" s="13">
        <v>44331.892849513228</v>
      </c>
      <c r="C24127">
        <v>63188</v>
      </c>
      <c r="D24127">
        <v>202914</v>
      </c>
      <c r="E24127" s="13"/>
    </row>
    <row r="24128" spans="1:5" x14ac:dyDescent="0.35">
      <c r="A24128">
        <v>75625</v>
      </c>
      <c r="B24128" s="13">
        <v>44331.892987055013</v>
      </c>
      <c r="C24128">
        <v>273941</v>
      </c>
      <c r="D24128">
        <v>142293</v>
      </c>
      <c r="E24128" s="13"/>
    </row>
    <row r="24129" spans="1:5" x14ac:dyDescent="0.35">
      <c r="A24129">
        <v>75629</v>
      </c>
      <c r="B24129" s="13">
        <v>44331.89382610553</v>
      </c>
      <c r="C24129">
        <v>211207</v>
      </c>
      <c r="D24129">
        <v>250679</v>
      </c>
      <c r="E24129" s="13"/>
    </row>
    <row r="24130" spans="1:5" x14ac:dyDescent="0.35">
      <c r="A24130">
        <v>75632</v>
      </c>
      <c r="B24130" s="13">
        <v>44331.894039735096</v>
      </c>
      <c r="C24130">
        <v>200163</v>
      </c>
      <c r="D24130">
        <v>154256</v>
      </c>
      <c r="E24130" s="13"/>
    </row>
    <row r="24131" spans="1:5" x14ac:dyDescent="0.35">
      <c r="A24131">
        <v>75635</v>
      </c>
      <c r="B24131" s="13">
        <v>44331.895009708736</v>
      </c>
      <c r="C24131">
        <v>393</v>
      </c>
      <c r="D24131">
        <v>230507</v>
      </c>
      <c r="E24131" s="13"/>
    </row>
    <row r="24132" spans="1:5" x14ac:dyDescent="0.35">
      <c r="A24132">
        <v>75639</v>
      </c>
      <c r="B24132" s="13">
        <v>44331.895414239487</v>
      </c>
      <c r="C24132">
        <v>216328</v>
      </c>
      <c r="D24132">
        <v>411922</v>
      </c>
      <c r="E24132" s="13"/>
    </row>
    <row r="24133" spans="1:5" x14ac:dyDescent="0.35">
      <c r="A24133">
        <v>75643</v>
      </c>
      <c r="B24133" s="13">
        <v>44331.897436893203</v>
      </c>
      <c r="C24133">
        <v>4484</v>
      </c>
      <c r="D24133">
        <v>411922</v>
      </c>
      <c r="E24133" s="13"/>
    </row>
    <row r="24134" spans="1:5" x14ac:dyDescent="0.35">
      <c r="A24134">
        <v>75645</v>
      </c>
      <c r="B24134" s="13">
        <v>44331.898220770898</v>
      </c>
      <c r="C24134">
        <v>304220</v>
      </c>
      <c r="D24134">
        <v>76405</v>
      </c>
      <c r="E24134" s="13"/>
    </row>
    <row r="24135" spans="1:5" x14ac:dyDescent="0.35">
      <c r="A24135">
        <v>75647</v>
      </c>
      <c r="B24135" s="13">
        <v>44331.89824595469</v>
      </c>
      <c r="C24135">
        <v>251257</v>
      </c>
      <c r="D24135">
        <v>153893</v>
      </c>
      <c r="E24135" s="13"/>
    </row>
    <row r="24136" spans="1:5" x14ac:dyDescent="0.35">
      <c r="A24136">
        <v>75649</v>
      </c>
      <c r="B24136" s="13">
        <v>44331.900268608413</v>
      </c>
      <c r="C24136">
        <v>7257</v>
      </c>
      <c r="D24136">
        <v>456553</v>
      </c>
      <c r="E24136" s="13"/>
    </row>
    <row r="24137" spans="1:5" x14ac:dyDescent="0.35">
      <c r="A24137">
        <v>75654</v>
      </c>
      <c r="B24137" s="13">
        <v>44331.900268608413</v>
      </c>
      <c r="C24137">
        <v>159215</v>
      </c>
      <c r="D24137">
        <v>351192</v>
      </c>
      <c r="E24137" s="13"/>
    </row>
    <row r="24138" spans="1:5" x14ac:dyDescent="0.35">
      <c r="A24138">
        <v>75658</v>
      </c>
      <c r="B24138" s="13">
        <v>44331.90148220065</v>
      </c>
      <c r="C24138">
        <v>295977</v>
      </c>
      <c r="D24138">
        <v>290088</v>
      </c>
      <c r="E24138" s="13"/>
    </row>
    <row r="24139" spans="1:5" x14ac:dyDescent="0.35">
      <c r="A24139">
        <v>75659</v>
      </c>
      <c r="B24139" s="13">
        <v>44331.901886731393</v>
      </c>
      <c r="C24139">
        <v>257842</v>
      </c>
      <c r="D24139">
        <v>81226</v>
      </c>
      <c r="E24139" s="13"/>
    </row>
    <row r="24140" spans="1:5" x14ac:dyDescent="0.35">
      <c r="A24140">
        <v>75663</v>
      </c>
      <c r="B24140" s="13">
        <v>44331.90237128819</v>
      </c>
      <c r="C24140">
        <v>330009</v>
      </c>
      <c r="D24140">
        <v>388677</v>
      </c>
      <c r="E24140" s="13"/>
    </row>
    <row r="24141" spans="1:5" x14ac:dyDescent="0.35">
      <c r="A24141">
        <v>75665</v>
      </c>
      <c r="B24141" s="13">
        <v>44331.903100323623</v>
      </c>
      <c r="C24141">
        <v>291453</v>
      </c>
      <c r="D24141">
        <v>238334</v>
      </c>
      <c r="E24141" s="13"/>
    </row>
    <row r="24142" spans="1:5" x14ac:dyDescent="0.35">
      <c r="A24142">
        <v>75670</v>
      </c>
      <c r="B24142" s="13">
        <v>44331.905026398512</v>
      </c>
      <c r="C24142">
        <v>243349</v>
      </c>
      <c r="D24142">
        <v>351192</v>
      </c>
      <c r="E24142" s="13"/>
    </row>
    <row r="24143" spans="1:5" x14ac:dyDescent="0.35">
      <c r="A24143">
        <v>75672</v>
      </c>
      <c r="B24143" s="13">
        <v>44331.905122977347</v>
      </c>
      <c r="C24143">
        <v>155915</v>
      </c>
      <c r="D24143">
        <v>231092</v>
      </c>
      <c r="E24143" s="13"/>
    </row>
    <row r="24144" spans="1:5" x14ac:dyDescent="0.35">
      <c r="A24144">
        <v>75674</v>
      </c>
      <c r="B24144" s="13">
        <v>44331.905122977347</v>
      </c>
      <c r="C24144">
        <v>203916</v>
      </c>
      <c r="D24144">
        <v>317932</v>
      </c>
      <c r="E24144" s="13"/>
    </row>
    <row r="24145" spans="1:5" x14ac:dyDescent="0.35">
      <c r="A24145">
        <v>75679</v>
      </c>
      <c r="B24145" s="13">
        <v>44331.905333333336</v>
      </c>
      <c r="C24145">
        <v>230016</v>
      </c>
      <c r="D24145">
        <v>262099</v>
      </c>
      <c r="E24145" s="13"/>
    </row>
    <row r="24146" spans="1:5" x14ac:dyDescent="0.35">
      <c r="A24146">
        <v>75682</v>
      </c>
      <c r="B24146" s="13">
        <v>44331.906460768456</v>
      </c>
      <c r="C24146">
        <v>44035</v>
      </c>
      <c r="D24146">
        <v>246071</v>
      </c>
      <c r="E24146" s="13"/>
    </row>
    <row r="24147" spans="1:5" x14ac:dyDescent="0.35">
      <c r="A24147">
        <v>75683</v>
      </c>
      <c r="B24147" s="13">
        <v>44331.906741100327</v>
      </c>
      <c r="C24147">
        <v>98840</v>
      </c>
      <c r="D24147">
        <v>390987</v>
      </c>
      <c r="E24147" s="13"/>
    </row>
    <row r="24148" spans="1:5" x14ac:dyDescent="0.35">
      <c r="A24148">
        <v>75684</v>
      </c>
      <c r="B24148" s="13">
        <v>44331.906741100327</v>
      </c>
      <c r="C24148">
        <v>267212</v>
      </c>
      <c r="D24148">
        <v>439981</v>
      </c>
      <c r="E24148" s="13"/>
    </row>
    <row r="24149" spans="1:5" x14ac:dyDescent="0.35">
      <c r="A24149">
        <v>75686</v>
      </c>
      <c r="B24149" s="13">
        <v>44331.906741100327</v>
      </c>
      <c r="C24149">
        <v>267890</v>
      </c>
      <c r="D24149">
        <v>343491</v>
      </c>
      <c r="E24149" s="13"/>
    </row>
    <row r="24150" spans="1:5" x14ac:dyDescent="0.35">
      <c r="A24150">
        <v>75691</v>
      </c>
      <c r="B24150" s="13">
        <v>44331.906741100327</v>
      </c>
      <c r="C24150">
        <v>281174</v>
      </c>
      <c r="D24150">
        <v>327968</v>
      </c>
      <c r="E24150" s="13"/>
    </row>
    <row r="24151" spans="1:5" x14ac:dyDescent="0.35">
      <c r="A24151">
        <v>75693</v>
      </c>
      <c r="B24151" s="13">
        <v>44331.908230842004</v>
      </c>
      <c r="C24151">
        <v>33028</v>
      </c>
      <c r="D24151">
        <v>351192</v>
      </c>
      <c r="E24151" s="13"/>
    </row>
    <row r="24152" spans="1:5" x14ac:dyDescent="0.35">
      <c r="A24152">
        <v>75695</v>
      </c>
      <c r="B24152" s="13">
        <v>44331.90997734628</v>
      </c>
      <c r="C24152">
        <v>258694</v>
      </c>
      <c r="D24152">
        <v>351192</v>
      </c>
      <c r="E24152" s="13"/>
    </row>
    <row r="24153" spans="1:5" x14ac:dyDescent="0.35">
      <c r="A24153">
        <v>75696</v>
      </c>
      <c r="B24153" s="13">
        <v>44331.910381877024</v>
      </c>
      <c r="C24153">
        <v>85966</v>
      </c>
      <c r="D24153">
        <v>154256</v>
      </c>
      <c r="E24153" s="13"/>
    </row>
    <row r="24154" spans="1:5" x14ac:dyDescent="0.35">
      <c r="A24154">
        <v>75701</v>
      </c>
      <c r="B24154" s="13">
        <v>44331.910672322767</v>
      </c>
      <c r="C24154">
        <v>238440</v>
      </c>
      <c r="D24154">
        <v>347008</v>
      </c>
      <c r="E24154" s="13"/>
    </row>
    <row r="24155" spans="1:5" x14ac:dyDescent="0.35">
      <c r="A24155">
        <v>75702</v>
      </c>
      <c r="B24155" s="13">
        <v>44331.913333333338</v>
      </c>
      <c r="C24155">
        <v>330606</v>
      </c>
      <c r="D24155">
        <v>62570</v>
      </c>
      <c r="E24155" s="13"/>
    </row>
    <row r="24156" spans="1:5" x14ac:dyDescent="0.35">
      <c r="A24156">
        <v>75706</v>
      </c>
      <c r="B24156" s="13">
        <v>44331.9156407767</v>
      </c>
      <c r="C24156">
        <v>239544</v>
      </c>
      <c r="D24156">
        <v>158978</v>
      </c>
      <c r="E24156" s="13"/>
    </row>
    <row r="24157" spans="1:5" x14ac:dyDescent="0.35">
      <c r="A24157">
        <v>75709</v>
      </c>
      <c r="B24157" s="13">
        <v>44331.915666666668</v>
      </c>
      <c r="C24157">
        <v>28384</v>
      </c>
      <c r="D24157">
        <v>227775</v>
      </c>
      <c r="E24157" s="13"/>
    </row>
    <row r="24158" spans="1:5" x14ac:dyDescent="0.35">
      <c r="A24158">
        <v>75713</v>
      </c>
      <c r="B24158" s="13">
        <v>44331.916449838187</v>
      </c>
      <c r="C24158">
        <v>318142</v>
      </c>
      <c r="D24158">
        <v>347393</v>
      </c>
      <c r="E24158" s="13"/>
    </row>
    <row r="24159" spans="1:5" x14ac:dyDescent="0.35">
      <c r="A24159">
        <v>75716</v>
      </c>
      <c r="B24159" s="13">
        <v>44331.916776024656</v>
      </c>
      <c r="C24159">
        <v>162220</v>
      </c>
      <c r="D24159">
        <v>154817</v>
      </c>
      <c r="E24159" s="13"/>
    </row>
    <row r="24160" spans="1:5" x14ac:dyDescent="0.35">
      <c r="A24160">
        <v>75719</v>
      </c>
      <c r="B24160" s="13">
        <v>44331.917258899673</v>
      </c>
      <c r="C24160">
        <v>34346</v>
      </c>
      <c r="D24160">
        <v>439981</v>
      </c>
      <c r="E24160" s="13"/>
    </row>
    <row r="24161" spans="1:5" x14ac:dyDescent="0.35">
      <c r="A24161">
        <v>75723</v>
      </c>
      <c r="B24161" s="13">
        <v>44331.917508468883</v>
      </c>
      <c r="C24161">
        <v>327915</v>
      </c>
      <c r="D24161">
        <v>344690</v>
      </c>
      <c r="E24161" s="13"/>
    </row>
    <row r="24162" spans="1:5" x14ac:dyDescent="0.35">
      <c r="A24162">
        <v>75728</v>
      </c>
      <c r="B24162" s="13">
        <v>44331.918067961167</v>
      </c>
      <c r="C24162">
        <v>308513</v>
      </c>
      <c r="D24162">
        <v>472908</v>
      </c>
      <c r="E24162" s="13"/>
    </row>
    <row r="24163" spans="1:5" x14ac:dyDescent="0.35">
      <c r="A24163">
        <v>75733</v>
      </c>
      <c r="B24163" s="13">
        <v>44331.918067961167</v>
      </c>
      <c r="C24163">
        <v>314750</v>
      </c>
      <c r="D24163">
        <v>336616</v>
      </c>
      <c r="E24163" s="13"/>
    </row>
    <row r="24164" spans="1:5" x14ac:dyDescent="0.35">
      <c r="A24164">
        <v>75734</v>
      </c>
      <c r="B24164" s="13">
        <v>44331.918472491911</v>
      </c>
      <c r="C24164">
        <v>327493</v>
      </c>
      <c r="D24164">
        <v>86587</v>
      </c>
      <c r="E24164" s="13"/>
    </row>
    <row r="24165" spans="1:5" x14ac:dyDescent="0.35">
      <c r="A24165">
        <v>75737</v>
      </c>
      <c r="B24165" s="13">
        <v>44331.919281553397</v>
      </c>
      <c r="C24165">
        <v>348367</v>
      </c>
      <c r="D24165">
        <v>95288</v>
      </c>
      <c r="E24165" s="13"/>
    </row>
    <row r="24166" spans="1:5" x14ac:dyDescent="0.35">
      <c r="A24166">
        <v>75739</v>
      </c>
      <c r="B24166" s="13">
        <v>44331.919686084148</v>
      </c>
      <c r="C24166">
        <v>324579</v>
      </c>
      <c r="D24166">
        <v>128523</v>
      </c>
      <c r="E24166" s="13"/>
    </row>
    <row r="24167" spans="1:5" x14ac:dyDescent="0.35">
      <c r="A24167">
        <v>75741</v>
      </c>
      <c r="B24167" s="13">
        <v>44331.921304207121</v>
      </c>
      <c r="C24167">
        <v>229390</v>
      </c>
      <c r="D24167">
        <v>154817</v>
      </c>
      <c r="E24167" s="13"/>
    </row>
    <row r="24168" spans="1:5" x14ac:dyDescent="0.35">
      <c r="A24168">
        <v>75743</v>
      </c>
      <c r="B24168" s="13">
        <v>44331.921708737864</v>
      </c>
      <c r="C24168">
        <v>177318</v>
      </c>
      <c r="D24168">
        <v>89017</v>
      </c>
      <c r="E24168" s="13"/>
    </row>
    <row r="24169" spans="1:5" x14ac:dyDescent="0.35">
      <c r="A24169">
        <v>75747</v>
      </c>
      <c r="B24169" s="13">
        <v>44331.925382244328</v>
      </c>
      <c r="C24169">
        <v>172144</v>
      </c>
      <c r="D24169">
        <v>220182</v>
      </c>
      <c r="E24169" s="13"/>
    </row>
    <row r="24170" spans="1:5" x14ac:dyDescent="0.35">
      <c r="A24170">
        <v>75752</v>
      </c>
      <c r="B24170" s="13">
        <v>44331.925666666662</v>
      </c>
      <c r="C24170">
        <v>293516</v>
      </c>
      <c r="D24170">
        <v>287170</v>
      </c>
      <c r="E24170" s="13"/>
    </row>
    <row r="24171" spans="1:5" x14ac:dyDescent="0.35">
      <c r="A24171">
        <v>75757</v>
      </c>
      <c r="B24171" s="13">
        <v>44331.925809503467</v>
      </c>
      <c r="C24171">
        <v>83890</v>
      </c>
      <c r="D24171">
        <v>230507</v>
      </c>
      <c r="E24171" s="13"/>
    </row>
    <row r="24172" spans="1:5" x14ac:dyDescent="0.35">
      <c r="A24172">
        <v>75758</v>
      </c>
      <c r="B24172" s="13">
        <v>44331.926158576054</v>
      </c>
      <c r="C24172">
        <v>137813</v>
      </c>
      <c r="D24172">
        <v>470762</v>
      </c>
      <c r="E24172" s="13"/>
    </row>
    <row r="24173" spans="1:5" x14ac:dyDescent="0.35">
      <c r="A24173">
        <v>75760</v>
      </c>
      <c r="B24173" s="13">
        <v>44331.926969206826</v>
      </c>
      <c r="C24173">
        <v>168387</v>
      </c>
      <c r="D24173">
        <v>472712</v>
      </c>
      <c r="E24173" s="13"/>
    </row>
    <row r="24174" spans="1:5" x14ac:dyDescent="0.35">
      <c r="A24174">
        <v>75763</v>
      </c>
      <c r="B24174" s="13">
        <v>44331.927121799374</v>
      </c>
      <c r="C24174">
        <v>139345</v>
      </c>
      <c r="D24174">
        <v>241927</v>
      </c>
      <c r="E24174" s="13"/>
    </row>
    <row r="24175" spans="1:5" x14ac:dyDescent="0.35">
      <c r="A24175">
        <v>75767</v>
      </c>
      <c r="B24175" s="13">
        <v>44331.927372168284</v>
      </c>
      <c r="C24175">
        <v>97038</v>
      </c>
      <c r="D24175">
        <v>468237</v>
      </c>
      <c r="E24175" s="13"/>
    </row>
    <row r="24176" spans="1:5" x14ac:dyDescent="0.35">
      <c r="A24176">
        <v>75771</v>
      </c>
      <c r="B24176" s="13">
        <v>44331.927372168284</v>
      </c>
      <c r="C24176">
        <v>338080</v>
      </c>
      <c r="D24176">
        <v>217307</v>
      </c>
      <c r="E24176" s="13"/>
    </row>
    <row r="24177" spans="1:5" x14ac:dyDescent="0.35">
      <c r="A24177">
        <v>75775</v>
      </c>
      <c r="B24177" s="13">
        <v>44331.929394822007</v>
      </c>
      <c r="C24177">
        <v>148231</v>
      </c>
      <c r="D24177">
        <v>179296</v>
      </c>
      <c r="E24177" s="13"/>
    </row>
    <row r="24178" spans="1:5" x14ac:dyDescent="0.35">
      <c r="A24178">
        <v>75776</v>
      </c>
      <c r="B24178" s="13">
        <v>44331.929394822007</v>
      </c>
      <c r="C24178">
        <v>340661</v>
      </c>
      <c r="D24178">
        <v>146115</v>
      </c>
      <c r="E24178" s="13"/>
    </row>
    <row r="24179" spans="1:5" x14ac:dyDescent="0.35">
      <c r="A24179">
        <v>75778</v>
      </c>
      <c r="B24179" s="13">
        <v>44331.929799352751</v>
      </c>
      <c r="C24179">
        <v>162057</v>
      </c>
      <c r="D24179">
        <v>471403</v>
      </c>
      <c r="E24179" s="13"/>
    </row>
    <row r="24180" spans="1:5" x14ac:dyDescent="0.35">
      <c r="A24180">
        <v>75779</v>
      </c>
      <c r="B24180" s="13">
        <v>44331.931012944988</v>
      </c>
      <c r="C24180">
        <v>20621</v>
      </c>
      <c r="D24180">
        <v>297395</v>
      </c>
      <c r="E24180" s="13"/>
    </row>
    <row r="24181" spans="1:5" x14ac:dyDescent="0.35">
      <c r="A24181">
        <v>75784</v>
      </c>
      <c r="B24181" s="13">
        <v>44331.933035598704</v>
      </c>
      <c r="C24181">
        <v>271522</v>
      </c>
      <c r="D24181">
        <v>396686</v>
      </c>
      <c r="E24181" s="13"/>
    </row>
    <row r="24182" spans="1:5" x14ac:dyDescent="0.35">
      <c r="A24182">
        <v>75787</v>
      </c>
      <c r="B24182" s="13">
        <v>44331.933194982754</v>
      </c>
      <c r="C24182">
        <v>14426</v>
      </c>
      <c r="D24182">
        <v>154256</v>
      </c>
      <c r="E24182" s="13"/>
    </row>
    <row r="24183" spans="1:5" x14ac:dyDescent="0.35">
      <c r="A24183">
        <v>75792</v>
      </c>
      <c r="B24183" s="13">
        <v>44331.933439130829</v>
      </c>
      <c r="C24183">
        <v>287896</v>
      </c>
      <c r="D24183">
        <v>463778</v>
      </c>
      <c r="E24183" s="13"/>
    </row>
    <row r="24184" spans="1:5" x14ac:dyDescent="0.35">
      <c r="A24184">
        <v>75797</v>
      </c>
      <c r="B24184" s="13">
        <v>44331.934249190941</v>
      </c>
      <c r="C24184">
        <v>56012</v>
      </c>
      <c r="D24184">
        <v>381626</v>
      </c>
      <c r="E24184" s="13"/>
    </row>
    <row r="24185" spans="1:5" x14ac:dyDescent="0.35">
      <c r="A24185">
        <v>75802</v>
      </c>
      <c r="B24185" s="13">
        <v>44331.934873500781</v>
      </c>
      <c r="C24185">
        <v>181511</v>
      </c>
      <c r="D24185">
        <v>347393</v>
      </c>
      <c r="E24185" s="13"/>
    </row>
    <row r="24186" spans="1:5" x14ac:dyDescent="0.35">
      <c r="A24186">
        <v>75806</v>
      </c>
      <c r="B24186" s="13">
        <v>44331.936676375408</v>
      </c>
      <c r="C24186">
        <v>255416</v>
      </c>
      <c r="D24186">
        <v>230507</v>
      </c>
      <c r="E24186" s="13"/>
    </row>
    <row r="24187" spans="1:5" x14ac:dyDescent="0.35">
      <c r="A24187">
        <v>75811</v>
      </c>
      <c r="B24187" s="13">
        <v>44331.937223426008</v>
      </c>
      <c r="C24187">
        <v>122294</v>
      </c>
      <c r="D24187">
        <v>347393</v>
      </c>
      <c r="E24187" s="13"/>
    </row>
    <row r="24188" spans="1:5" x14ac:dyDescent="0.35">
      <c r="A24188">
        <v>75815</v>
      </c>
      <c r="B24188" s="13">
        <v>44331.937485436894</v>
      </c>
      <c r="C24188">
        <v>326228</v>
      </c>
      <c r="D24188">
        <v>140576</v>
      </c>
      <c r="E24188" s="13"/>
    </row>
    <row r="24189" spans="1:5" x14ac:dyDescent="0.35">
      <c r="A24189">
        <v>75819</v>
      </c>
      <c r="B24189" s="13">
        <v>44331.938699029124</v>
      </c>
      <c r="C24189">
        <v>70774</v>
      </c>
      <c r="D24189">
        <v>37644</v>
      </c>
      <c r="E24189" s="13"/>
    </row>
    <row r="24190" spans="1:5" x14ac:dyDescent="0.35">
      <c r="A24190">
        <v>75820</v>
      </c>
      <c r="B24190" s="13">
        <v>44331.938699029131</v>
      </c>
      <c r="C24190">
        <v>294953</v>
      </c>
      <c r="D24190">
        <v>411922</v>
      </c>
      <c r="E24190" s="13"/>
    </row>
    <row r="24191" spans="1:5" x14ac:dyDescent="0.35">
      <c r="A24191">
        <v>75824</v>
      </c>
      <c r="B24191" s="13">
        <v>44331.939573351236</v>
      </c>
      <c r="C24191">
        <v>74004</v>
      </c>
      <c r="D24191">
        <v>118549</v>
      </c>
      <c r="E24191" s="13"/>
    </row>
    <row r="24192" spans="1:5" x14ac:dyDescent="0.35">
      <c r="A24192">
        <v>75825</v>
      </c>
      <c r="B24192" s="13">
        <v>44331.940641499066</v>
      </c>
      <c r="C24192">
        <v>277631</v>
      </c>
      <c r="D24192">
        <v>347393</v>
      </c>
      <c r="E24192" s="13"/>
    </row>
    <row r="24193" spans="1:5" x14ac:dyDescent="0.35">
      <c r="A24193">
        <v>75826</v>
      </c>
      <c r="B24193" s="13">
        <v>44331.942350535603</v>
      </c>
      <c r="C24193">
        <v>309914</v>
      </c>
      <c r="D24193">
        <v>226626</v>
      </c>
      <c r="E24193" s="13"/>
    </row>
    <row r="24194" spans="1:5" x14ac:dyDescent="0.35">
      <c r="A24194">
        <v>75831</v>
      </c>
      <c r="B24194" s="13">
        <v>44331.945171521038</v>
      </c>
      <c r="C24194">
        <v>19323</v>
      </c>
      <c r="D24194">
        <v>250679</v>
      </c>
      <c r="E24194" s="13"/>
    </row>
    <row r="24195" spans="1:5" x14ac:dyDescent="0.35">
      <c r="A24195">
        <v>75834</v>
      </c>
      <c r="B24195" s="13">
        <v>44331.945576051781</v>
      </c>
      <c r="C24195">
        <v>8598</v>
      </c>
      <c r="D24195">
        <v>394819</v>
      </c>
      <c r="E24195" s="13"/>
    </row>
    <row r="24196" spans="1:5" x14ac:dyDescent="0.35">
      <c r="A24196">
        <v>75835</v>
      </c>
      <c r="B24196" s="13">
        <v>44331.946867275001</v>
      </c>
      <c r="C24196">
        <v>290172</v>
      </c>
      <c r="D24196">
        <v>72841</v>
      </c>
      <c r="E24196" s="13"/>
    </row>
    <row r="24197" spans="1:5" x14ac:dyDescent="0.35">
      <c r="A24197">
        <v>75837</v>
      </c>
      <c r="B24197" s="13">
        <v>44331.947194174762</v>
      </c>
      <c r="C24197">
        <v>77201</v>
      </c>
      <c r="D24197">
        <v>158978</v>
      </c>
      <c r="E24197" s="13"/>
    </row>
    <row r="24198" spans="1:5" x14ac:dyDescent="0.35">
      <c r="A24198">
        <v>75840</v>
      </c>
      <c r="B24198" s="13">
        <v>44331.948407766991</v>
      </c>
      <c r="C24198">
        <v>28081</v>
      </c>
      <c r="D24198">
        <v>4316</v>
      </c>
      <c r="E24198" s="13"/>
    </row>
    <row r="24199" spans="1:5" x14ac:dyDescent="0.35">
      <c r="A24199">
        <v>75842</v>
      </c>
      <c r="B24199" s="13">
        <v>44331.948407766991</v>
      </c>
      <c r="C24199">
        <v>178949</v>
      </c>
      <c r="D24199">
        <v>472712</v>
      </c>
      <c r="E24199" s="13"/>
    </row>
    <row r="24200" spans="1:5" x14ac:dyDescent="0.35">
      <c r="A24200">
        <v>75844</v>
      </c>
      <c r="B24200" s="13">
        <v>44331.948407766991</v>
      </c>
      <c r="C24200">
        <v>261115</v>
      </c>
      <c r="D24200">
        <v>388561</v>
      </c>
      <c r="E24200" s="13"/>
    </row>
    <row r="24201" spans="1:5" x14ac:dyDescent="0.35">
      <c r="A24201">
        <v>75848</v>
      </c>
      <c r="B24201" s="13">
        <v>44331.948812297735</v>
      </c>
      <c r="C24201">
        <v>139945</v>
      </c>
      <c r="D24201">
        <v>411922</v>
      </c>
      <c r="E24201" s="13"/>
    </row>
    <row r="24202" spans="1:5" x14ac:dyDescent="0.35">
      <c r="A24202">
        <v>75849</v>
      </c>
      <c r="B24202" s="13">
        <v>44331.949674977877</v>
      </c>
      <c r="C24202">
        <v>302089</v>
      </c>
      <c r="D24202">
        <v>230507</v>
      </c>
      <c r="E24202" s="13"/>
    </row>
    <row r="24203" spans="1:5" x14ac:dyDescent="0.35">
      <c r="A24203">
        <v>75850</v>
      </c>
      <c r="B24203" s="13">
        <v>44331.949980162972</v>
      </c>
      <c r="C24203">
        <v>98700</v>
      </c>
      <c r="D24203">
        <v>62129</v>
      </c>
      <c r="E24203" s="13"/>
    </row>
    <row r="24204" spans="1:5" x14ac:dyDescent="0.35">
      <c r="A24204">
        <v>75852</v>
      </c>
      <c r="B24204" s="13">
        <v>44331.950025889964</v>
      </c>
      <c r="C24204">
        <v>100288</v>
      </c>
      <c r="D24204">
        <v>458081</v>
      </c>
      <c r="E24204" s="13"/>
    </row>
    <row r="24205" spans="1:5" x14ac:dyDescent="0.35">
      <c r="A24205">
        <v>75854</v>
      </c>
      <c r="B24205" s="13">
        <v>44331.95010223701</v>
      </c>
      <c r="C24205">
        <v>126593</v>
      </c>
      <c r="D24205">
        <v>439981</v>
      </c>
      <c r="E24205" s="13"/>
    </row>
    <row r="24206" spans="1:5" x14ac:dyDescent="0.35">
      <c r="A24206">
        <v>75858</v>
      </c>
      <c r="B24206" s="13">
        <v>44331.950346385085</v>
      </c>
      <c r="C24206">
        <v>26092</v>
      </c>
      <c r="D24206">
        <v>451185</v>
      </c>
      <c r="E24206" s="13"/>
    </row>
    <row r="24207" spans="1:5" x14ac:dyDescent="0.35">
      <c r="A24207">
        <v>75863</v>
      </c>
      <c r="B24207" s="13">
        <v>44331.951000000001</v>
      </c>
      <c r="C24207">
        <v>342900</v>
      </c>
      <c r="D24207">
        <v>175883</v>
      </c>
      <c r="E24207" s="13"/>
    </row>
    <row r="24208" spans="1:5" x14ac:dyDescent="0.35">
      <c r="A24208">
        <v>75865</v>
      </c>
      <c r="B24208" s="13">
        <v>44331.953093050935</v>
      </c>
      <c r="C24208">
        <v>235036</v>
      </c>
      <c r="D24208">
        <v>12149</v>
      </c>
      <c r="E24208" s="13"/>
    </row>
    <row r="24209" spans="1:5" x14ac:dyDescent="0.35">
      <c r="A24209">
        <v>75869</v>
      </c>
      <c r="B24209" s="13">
        <v>44331.954071197411</v>
      </c>
      <c r="C24209">
        <v>226607</v>
      </c>
      <c r="D24209">
        <v>347008</v>
      </c>
      <c r="E24209" s="13"/>
    </row>
    <row r="24210" spans="1:5" x14ac:dyDescent="0.35">
      <c r="A24210">
        <v>75873</v>
      </c>
      <c r="B24210" s="13">
        <v>44331.954071197411</v>
      </c>
      <c r="C24210">
        <v>341018</v>
      </c>
      <c r="D24210">
        <v>471403</v>
      </c>
      <c r="E24210" s="13"/>
    </row>
    <row r="24211" spans="1:5" x14ac:dyDescent="0.35">
      <c r="A24211">
        <v>75874</v>
      </c>
      <c r="B24211" s="13">
        <v>44331.956236457409</v>
      </c>
      <c r="C24211">
        <v>313476</v>
      </c>
      <c r="D24211">
        <v>180863</v>
      </c>
      <c r="E24211" s="13"/>
    </row>
    <row r="24212" spans="1:5" x14ac:dyDescent="0.35">
      <c r="A24212">
        <v>75879</v>
      </c>
      <c r="B24212" s="13">
        <v>44331.956498381878</v>
      </c>
      <c r="C24212">
        <v>114584</v>
      </c>
      <c r="D24212">
        <v>83380</v>
      </c>
      <c r="E24212" s="13"/>
    </row>
    <row r="24213" spans="1:5" x14ac:dyDescent="0.35">
      <c r="A24213">
        <v>75884</v>
      </c>
      <c r="B24213" s="13">
        <v>44331.956902912621</v>
      </c>
      <c r="C24213">
        <v>114864</v>
      </c>
      <c r="D24213">
        <v>383738</v>
      </c>
      <c r="E24213" s="13"/>
    </row>
    <row r="24214" spans="1:5" x14ac:dyDescent="0.35">
      <c r="A24214">
        <v>75889</v>
      </c>
      <c r="B24214" s="13">
        <v>44331.956902912621</v>
      </c>
      <c r="C24214">
        <v>291202</v>
      </c>
      <c r="D24214">
        <v>182191</v>
      </c>
      <c r="E24214" s="13"/>
    </row>
    <row r="24215" spans="1:5" x14ac:dyDescent="0.35">
      <c r="A24215">
        <v>75891</v>
      </c>
      <c r="B24215" s="13">
        <v>44331.957213049718</v>
      </c>
      <c r="C24215">
        <v>14401</v>
      </c>
      <c r="D24215">
        <v>343712</v>
      </c>
      <c r="E24215" s="13"/>
    </row>
    <row r="24216" spans="1:5" x14ac:dyDescent="0.35">
      <c r="A24216">
        <v>75895</v>
      </c>
      <c r="B24216" s="13">
        <v>44331.959734627831</v>
      </c>
      <c r="C24216">
        <v>226201</v>
      </c>
      <c r="D24216">
        <v>230507</v>
      </c>
      <c r="E24216" s="13"/>
    </row>
    <row r="24217" spans="1:5" x14ac:dyDescent="0.35">
      <c r="A24217">
        <v>75900</v>
      </c>
      <c r="B24217" s="13">
        <v>44331.960139158582</v>
      </c>
      <c r="C24217">
        <v>7744</v>
      </c>
      <c r="D24217">
        <v>397</v>
      </c>
      <c r="E24217" s="13"/>
    </row>
    <row r="24218" spans="1:5" x14ac:dyDescent="0.35">
      <c r="A24218">
        <v>75904</v>
      </c>
      <c r="B24218" s="13">
        <v>44331.960139158582</v>
      </c>
      <c r="C24218">
        <v>31361</v>
      </c>
      <c r="D24218">
        <v>298909</v>
      </c>
      <c r="E24218" s="13"/>
    </row>
    <row r="24219" spans="1:5" x14ac:dyDescent="0.35">
      <c r="A24219">
        <v>75908</v>
      </c>
      <c r="B24219" s="13">
        <v>44331.960139158582</v>
      </c>
      <c r="C24219">
        <v>322953</v>
      </c>
      <c r="D24219">
        <v>391404</v>
      </c>
      <c r="E24219" s="13"/>
    </row>
    <row r="24220" spans="1:5" x14ac:dyDescent="0.35">
      <c r="A24220">
        <v>75909</v>
      </c>
      <c r="B24220" s="13">
        <v>44331.960692159795</v>
      </c>
      <c r="C24220">
        <v>18834</v>
      </c>
      <c r="D24220">
        <v>76405</v>
      </c>
      <c r="E24220" s="13"/>
    </row>
    <row r="24221" spans="1:5" x14ac:dyDescent="0.35">
      <c r="A24221">
        <v>75914</v>
      </c>
      <c r="B24221" s="13">
        <v>44331.962970873785</v>
      </c>
      <c r="C24221">
        <v>204159</v>
      </c>
      <c r="D24221">
        <v>250679</v>
      </c>
      <c r="E24221" s="13"/>
    </row>
    <row r="24222" spans="1:5" x14ac:dyDescent="0.35">
      <c r="A24222">
        <v>75917</v>
      </c>
      <c r="B24222" s="13">
        <v>44331.962970873785</v>
      </c>
      <c r="C24222">
        <v>240030</v>
      </c>
      <c r="D24222">
        <v>411922</v>
      </c>
      <c r="E24222" s="13"/>
    </row>
    <row r="24223" spans="1:5" x14ac:dyDescent="0.35">
      <c r="A24223">
        <v>75921</v>
      </c>
      <c r="B24223" s="13">
        <v>44331.963316751608</v>
      </c>
      <c r="C24223">
        <v>300137</v>
      </c>
      <c r="D24223">
        <v>154449</v>
      </c>
      <c r="E24223" s="13"/>
    </row>
    <row r="24224" spans="1:5" x14ac:dyDescent="0.35">
      <c r="A24224">
        <v>75925</v>
      </c>
      <c r="B24224" s="13">
        <v>44331.964588996765</v>
      </c>
      <c r="C24224">
        <v>75278</v>
      </c>
      <c r="D24224">
        <v>411922</v>
      </c>
      <c r="E24224" s="13"/>
    </row>
    <row r="24225" spans="1:5" x14ac:dyDescent="0.35">
      <c r="A24225">
        <v>75929</v>
      </c>
      <c r="B24225" s="13">
        <v>44331.966999999997</v>
      </c>
      <c r="C24225">
        <v>11384</v>
      </c>
      <c r="D24225">
        <v>347393</v>
      </c>
      <c r="E24225" s="13"/>
    </row>
    <row r="24226" spans="1:5" x14ac:dyDescent="0.35">
      <c r="A24226">
        <v>75930</v>
      </c>
      <c r="B24226" s="13">
        <v>44331.967016181225</v>
      </c>
      <c r="C24226">
        <v>321055</v>
      </c>
      <c r="D24226">
        <v>196571</v>
      </c>
      <c r="E24226" s="13"/>
    </row>
    <row r="24227" spans="1:5" x14ac:dyDescent="0.35">
      <c r="A24227">
        <v>75934</v>
      </c>
      <c r="B24227" s="13">
        <v>44331.967016181225</v>
      </c>
      <c r="C24227">
        <v>334482</v>
      </c>
      <c r="D24227">
        <v>252677</v>
      </c>
      <c r="E24227" s="13"/>
    </row>
    <row r="24228" spans="1:5" x14ac:dyDescent="0.35">
      <c r="A24228">
        <v>75936</v>
      </c>
      <c r="B24228" s="13">
        <v>44331.967333333334</v>
      </c>
      <c r="C24228">
        <v>15226</v>
      </c>
      <c r="D24228">
        <v>21527</v>
      </c>
      <c r="E24228" s="13"/>
    </row>
    <row r="24229" spans="1:5" x14ac:dyDescent="0.35">
      <c r="A24229">
        <v>75940</v>
      </c>
      <c r="B24229" s="13">
        <v>44331.967345194862</v>
      </c>
      <c r="C24229">
        <v>58723</v>
      </c>
      <c r="D24229">
        <v>517</v>
      </c>
      <c r="E24229" s="13"/>
    </row>
    <row r="24230" spans="1:5" x14ac:dyDescent="0.35">
      <c r="A24230">
        <v>75945</v>
      </c>
      <c r="B24230" s="13">
        <v>44331.967825242718</v>
      </c>
      <c r="C24230">
        <v>101540</v>
      </c>
      <c r="D24230">
        <v>344690</v>
      </c>
      <c r="E24230" s="13"/>
    </row>
    <row r="24231" spans="1:5" x14ac:dyDescent="0.35">
      <c r="A24231">
        <v>75948</v>
      </c>
      <c r="B24231" s="13">
        <v>44331.969443365691</v>
      </c>
      <c r="C24231">
        <v>187263</v>
      </c>
      <c r="D24231">
        <v>409500</v>
      </c>
      <c r="E24231" s="13"/>
    </row>
    <row r="24232" spans="1:5" x14ac:dyDescent="0.35">
      <c r="A24232">
        <v>75951</v>
      </c>
      <c r="B24232" s="13">
        <v>44331.969847896442</v>
      </c>
      <c r="C24232">
        <v>127713</v>
      </c>
      <c r="D24232">
        <v>151924</v>
      </c>
      <c r="E24232" s="13"/>
    </row>
    <row r="24233" spans="1:5" x14ac:dyDescent="0.35">
      <c r="A24233">
        <v>75953</v>
      </c>
      <c r="B24233" s="13">
        <v>44331.970549638354</v>
      </c>
      <c r="C24233">
        <v>217369</v>
      </c>
      <c r="D24233">
        <v>116321</v>
      </c>
      <c r="E24233" s="13"/>
    </row>
    <row r="24234" spans="1:5" x14ac:dyDescent="0.35">
      <c r="A24234">
        <v>75957</v>
      </c>
      <c r="B24234" s="13">
        <v>44331.972679611652</v>
      </c>
      <c r="C24234">
        <v>142879</v>
      </c>
      <c r="D24234">
        <v>439981</v>
      </c>
      <c r="E24234" s="13"/>
    </row>
    <row r="24235" spans="1:5" x14ac:dyDescent="0.35">
      <c r="A24235">
        <v>75961</v>
      </c>
      <c r="B24235" s="13">
        <v>44331.97335734123</v>
      </c>
      <c r="C24235">
        <v>253954</v>
      </c>
      <c r="D24235">
        <v>43842</v>
      </c>
      <c r="E24235" s="13"/>
    </row>
    <row r="24236" spans="1:5" x14ac:dyDescent="0.35">
      <c r="A24236">
        <v>75962</v>
      </c>
      <c r="B24236" s="13">
        <v>44331.976226081119</v>
      </c>
      <c r="C24236">
        <v>89114</v>
      </c>
      <c r="D24236">
        <v>371920</v>
      </c>
      <c r="E24236" s="13"/>
    </row>
    <row r="24237" spans="1:5" x14ac:dyDescent="0.35">
      <c r="A24237">
        <v>75967</v>
      </c>
      <c r="B24237" s="13">
        <v>44331.977533980578</v>
      </c>
      <c r="C24237">
        <v>282272</v>
      </c>
      <c r="D24237">
        <v>351192</v>
      </c>
      <c r="E24237" s="13"/>
    </row>
    <row r="24238" spans="1:5" x14ac:dyDescent="0.35">
      <c r="A24238">
        <v>75972</v>
      </c>
      <c r="B24238" s="13">
        <v>44331.977533980586</v>
      </c>
      <c r="C24238">
        <v>330931</v>
      </c>
      <c r="D24238">
        <v>386333</v>
      </c>
      <c r="E24238" s="13"/>
    </row>
    <row r="24239" spans="1:5" x14ac:dyDescent="0.35">
      <c r="A24239">
        <v>75977</v>
      </c>
      <c r="B24239" s="13">
        <v>44331.978666666662</v>
      </c>
      <c r="C24239">
        <v>301311</v>
      </c>
      <c r="D24239">
        <v>118549</v>
      </c>
      <c r="E24239" s="13"/>
    </row>
    <row r="24240" spans="1:5" x14ac:dyDescent="0.35">
      <c r="A24240">
        <v>75979</v>
      </c>
      <c r="B24240" s="13">
        <v>44331.978747572815</v>
      </c>
      <c r="C24240">
        <v>345956</v>
      </c>
      <c r="D24240">
        <v>411922</v>
      </c>
      <c r="E24240" s="13"/>
    </row>
    <row r="24241" spans="1:5" x14ac:dyDescent="0.35">
      <c r="A24241">
        <v>75983</v>
      </c>
      <c r="B24241" s="13">
        <v>44331.981666666667</v>
      </c>
      <c r="C24241">
        <v>245470</v>
      </c>
      <c r="D24241">
        <v>330333</v>
      </c>
      <c r="E24241" s="13"/>
    </row>
    <row r="24242" spans="1:5" x14ac:dyDescent="0.35">
      <c r="A24242">
        <v>75985</v>
      </c>
      <c r="B24242" s="13">
        <v>44331.98205511643</v>
      </c>
      <c r="C24242">
        <v>182715</v>
      </c>
      <c r="D24242">
        <v>285680</v>
      </c>
      <c r="E24242" s="13"/>
    </row>
    <row r="24243" spans="1:5" x14ac:dyDescent="0.35">
      <c r="A24243">
        <v>75986</v>
      </c>
      <c r="B24243" s="13">
        <v>44331.982388349512</v>
      </c>
      <c r="C24243">
        <v>17288</v>
      </c>
      <c r="D24243">
        <v>293021</v>
      </c>
      <c r="E24243" s="13"/>
    </row>
    <row r="24244" spans="1:5" x14ac:dyDescent="0.35">
      <c r="A24244">
        <v>75987</v>
      </c>
      <c r="B24244" s="13">
        <v>44331.98315378277</v>
      </c>
      <c r="C24244">
        <v>182203</v>
      </c>
      <c r="D24244">
        <v>184941</v>
      </c>
      <c r="E24244" s="13"/>
    </row>
    <row r="24245" spans="1:5" x14ac:dyDescent="0.35">
      <c r="A24245">
        <v>75990</v>
      </c>
      <c r="B24245" s="13">
        <v>44331.984191412092</v>
      </c>
      <c r="C24245">
        <v>297818</v>
      </c>
      <c r="D24245">
        <v>411922</v>
      </c>
      <c r="E24245" s="13"/>
    </row>
    <row r="24246" spans="1:5" x14ac:dyDescent="0.35">
      <c r="A24246">
        <v>75992</v>
      </c>
      <c r="B24246" s="13">
        <v>44331.985624595472</v>
      </c>
      <c r="C24246">
        <v>204074</v>
      </c>
      <c r="D24246">
        <v>176684</v>
      </c>
      <c r="E24246" s="13"/>
    </row>
    <row r="24247" spans="1:5" x14ac:dyDescent="0.35">
      <c r="A24247">
        <v>75994</v>
      </c>
      <c r="B24247" s="13">
        <v>44331.986571855829</v>
      </c>
      <c r="C24247">
        <v>289357</v>
      </c>
      <c r="D24247">
        <v>62570</v>
      </c>
      <c r="E24247" s="13"/>
    </row>
    <row r="24248" spans="1:5" x14ac:dyDescent="0.35">
      <c r="A24248">
        <v>75996</v>
      </c>
      <c r="B24248" s="13">
        <v>44331.986938077942</v>
      </c>
      <c r="C24248">
        <v>286003</v>
      </c>
      <c r="D24248">
        <v>70091</v>
      </c>
      <c r="E24248" s="13"/>
    </row>
    <row r="24249" spans="1:5" x14ac:dyDescent="0.35">
      <c r="A24249">
        <v>75997</v>
      </c>
      <c r="B24249" s="13">
        <v>44331.988372447893</v>
      </c>
      <c r="C24249">
        <v>128336</v>
      </c>
      <c r="D24249">
        <v>179296</v>
      </c>
      <c r="E24249" s="13"/>
    </row>
    <row r="24250" spans="1:5" x14ac:dyDescent="0.35">
      <c r="A24250">
        <v>75998</v>
      </c>
      <c r="B24250" s="13">
        <v>44331.989265372169</v>
      </c>
      <c r="C24250">
        <v>199825</v>
      </c>
      <c r="D24250">
        <v>21760</v>
      </c>
      <c r="E24250" s="13"/>
    </row>
    <row r="24251" spans="1:5" x14ac:dyDescent="0.35">
      <c r="A24251">
        <v>75999</v>
      </c>
      <c r="B24251" s="13">
        <v>44331.989669902912</v>
      </c>
      <c r="C24251">
        <v>209082</v>
      </c>
      <c r="D24251">
        <v>411922</v>
      </c>
      <c r="E24251" s="13"/>
    </row>
    <row r="24252" spans="1:5" x14ac:dyDescent="0.35">
      <c r="A24252">
        <v>76004</v>
      </c>
      <c r="B24252" s="13">
        <v>44331.99020355846</v>
      </c>
      <c r="C24252">
        <v>101164</v>
      </c>
      <c r="D24252">
        <v>230507</v>
      </c>
      <c r="E24252" s="13"/>
    </row>
    <row r="24253" spans="1:5" x14ac:dyDescent="0.35">
      <c r="A24253">
        <v>76006</v>
      </c>
      <c r="B24253" s="13">
        <v>44331.991637928404</v>
      </c>
      <c r="C24253">
        <v>93228</v>
      </c>
      <c r="D24253">
        <v>411922</v>
      </c>
      <c r="E24253" s="13"/>
    </row>
    <row r="24254" spans="1:5" x14ac:dyDescent="0.35">
      <c r="A24254">
        <v>76010</v>
      </c>
      <c r="B24254" s="13">
        <v>44331.99298074282</v>
      </c>
      <c r="C24254">
        <v>36919</v>
      </c>
      <c r="D24254">
        <v>54561</v>
      </c>
      <c r="E24254" s="13"/>
    </row>
    <row r="24255" spans="1:5" x14ac:dyDescent="0.35">
      <c r="A24255">
        <v>76012</v>
      </c>
      <c r="B24255" s="13">
        <v>44331.99404889065</v>
      </c>
      <c r="C24255">
        <v>100342</v>
      </c>
      <c r="D24255">
        <v>158978</v>
      </c>
      <c r="E24255" s="13"/>
    </row>
    <row r="24256" spans="1:5" x14ac:dyDescent="0.35">
      <c r="A24256">
        <v>76017</v>
      </c>
      <c r="B24256" s="13">
        <v>44331.994293038726</v>
      </c>
      <c r="C24256">
        <v>2377</v>
      </c>
      <c r="D24256">
        <v>112334</v>
      </c>
      <c r="E24256" s="13"/>
    </row>
    <row r="24257" spans="1:5" x14ac:dyDescent="0.35">
      <c r="A24257">
        <v>76022</v>
      </c>
      <c r="B24257" s="13">
        <v>44331.9951780755</v>
      </c>
      <c r="C24257">
        <v>178999</v>
      </c>
      <c r="D24257">
        <v>230507</v>
      </c>
      <c r="E24257" s="13"/>
    </row>
    <row r="24258" spans="1:5" x14ac:dyDescent="0.35">
      <c r="A24258">
        <v>76026</v>
      </c>
      <c r="B24258" s="13">
        <v>44331.995737864083</v>
      </c>
      <c r="C24258">
        <v>30688</v>
      </c>
      <c r="D24258">
        <v>30437</v>
      </c>
      <c r="E24258" s="13"/>
    </row>
    <row r="24259" spans="1:5" x14ac:dyDescent="0.35">
      <c r="A24259">
        <v>76027</v>
      </c>
      <c r="B24259" s="13">
        <v>44331.99575792718</v>
      </c>
      <c r="C24259">
        <v>281194</v>
      </c>
      <c r="D24259">
        <v>148256</v>
      </c>
      <c r="E24259" s="13"/>
    </row>
    <row r="24260" spans="1:5" x14ac:dyDescent="0.35">
      <c r="A24260">
        <v>76029</v>
      </c>
      <c r="B24260" s="13">
        <v>44331.996642963961</v>
      </c>
      <c r="C24260">
        <v>265060</v>
      </c>
      <c r="D24260">
        <v>333426</v>
      </c>
      <c r="E24260" s="13"/>
    </row>
    <row r="24261" spans="1:5" x14ac:dyDescent="0.35">
      <c r="A24261">
        <v>76031</v>
      </c>
      <c r="B24261" s="13">
        <v>44331.996951456313</v>
      </c>
      <c r="C24261">
        <v>179646</v>
      </c>
      <c r="D24261">
        <v>439981</v>
      </c>
      <c r="E24261" s="13"/>
    </row>
    <row r="24262" spans="1:5" x14ac:dyDescent="0.35">
      <c r="A24262">
        <v>76036</v>
      </c>
      <c r="B24262" s="13">
        <v>44331.997680593282</v>
      </c>
      <c r="C24262">
        <v>202372</v>
      </c>
      <c r="D24262">
        <v>411922</v>
      </c>
      <c r="E24262" s="13"/>
    </row>
    <row r="24263" spans="1:5" x14ac:dyDescent="0.35">
      <c r="A24263">
        <v>76037</v>
      </c>
      <c r="B24263" s="13">
        <v>44331.998569579286</v>
      </c>
      <c r="C24263">
        <v>297246</v>
      </c>
      <c r="D24263">
        <v>122902</v>
      </c>
      <c r="E24263" s="13"/>
    </row>
    <row r="24264" spans="1:5" x14ac:dyDescent="0.35">
      <c r="A24264">
        <v>76041</v>
      </c>
      <c r="B24264" s="13">
        <v>44332.000592233009</v>
      </c>
      <c r="C24264">
        <v>30758</v>
      </c>
      <c r="D24264">
        <v>258219</v>
      </c>
      <c r="E24264" s="13"/>
    </row>
    <row r="24265" spans="1:5" x14ac:dyDescent="0.35">
      <c r="A24265">
        <v>76043</v>
      </c>
      <c r="B24265" s="13">
        <v>44332.001464888453</v>
      </c>
      <c r="C24265">
        <v>178286</v>
      </c>
      <c r="D24265">
        <v>343491</v>
      </c>
      <c r="E24265" s="13"/>
    </row>
    <row r="24266" spans="1:5" x14ac:dyDescent="0.35">
      <c r="A24266">
        <v>76045</v>
      </c>
      <c r="B24266" s="13">
        <v>44332.00221035599</v>
      </c>
      <c r="C24266">
        <v>33299</v>
      </c>
      <c r="D24266">
        <v>346519</v>
      </c>
      <c r="E24266" s="13"/>
    </row>
    <row r="24267" spans="1:5" x14ac:dyDescent="0.35">
      <c r="A24267">
        <v>76049</v>
      </c>
      <c r="B24267" s="13">
        <v>44332.006660194173</v>
      </c>
      <c r="C24267">
        <v>138691</v>
      </c>
      <c r="D24267">
        <v>264283</v>
      </c>
      <c r="E24267" s="13"/>
    </row>
    <row r="24268" spans="1:5" x14ac:dyDescent="0.35">
      <c r="A24268">
        <v>76054</v>
      </c>
      <c r="B24268" s="13">
        <v>44332.00666019418</v>
      </c>
      <c r="C24268">
        <v>23008</v>
      </c>
      <c r="D24268">
        <v>284325</v>
      </c>
      <c r="E24268" s="13"/>
    </row>
    <row r="24269" spans="1:5" x14ac:dyDescent="0.35">
      <c r="A24269">
        <v>76056</v>
      </c>
      <c r="B24269" s="13">
        <v>44332.007064724916</v>
      </c>
      <c r="C24269">
        <v>297362</v>
      </c>
      <c r="D24269">
        <v>379466</v>
      </c>
      <c r="E24269" s="13"/>
    </row>
    <row r="24270" spans="1:5" x14ac:dyDescent="0.35">
      <c r="A24270">
        <v>76059</v>
      </c>
      <c r="B24270" s="13">
        <v>44332.009002960294</v>
      </c>
      <c r="C24270">
        <v>180859</v>
      </c>
      <c r="D24270">
        <v>75550</v>
      </c>
      <c r="E24270" s="13"/>
    </row>
    <row r="24271" spans="1:5" x14ac:dyDescent="0.35">
      <c r="A24271">
        <v>76062</v>
      </c>
      <c r="B24271" s="13">
        <v>44332.009896440126</v>
      </c>
      <c r="C24271">
        <v>241177</v>
      </c>
      <c r="D24271">
        <v>8805</v>
      </c>
      <c r="E24271" s="13"/>
    </row>
    <row r="24272" spans="1:5" x14ac:dyDescent="0.35">
      <c r="A24272">
        <v>76063</v>
      </c>
      <c r="B24272" s="13">
        <v>44332.010300970876</v>
      </c>
      <c r="C24272">
        <v>108035</v>
      </c>
      <c r="D24272">
        <v>439981</v>
      </c>
      <c r="E24272" s="13"/>
    </row>
    <row r="24273" spans="1:5" x14ac:dyDescent="0.35">
      <c r="A24273">
        <v>76066</v>
      </c>
      <c r="B24273" s="13">
        <v>44332.010300970876</v>
      </c>
      <c r="C24273">
        <v>273260</v>
      </c>
      <c r="D24273">
        <v>244574</v>
      </c>
      <c r="E24273" s="13"/>
    </row>
    <row r="24274" spans="1:5" x14ac:dyDescent="0.35">
      <c r="A24274">
        <v>76071</v>
      </c>
      <c r="B24274" s="13">
        <v>44332.011514563106</v>
      </c>
      <c r="C24274">
        <v>170961</v>
      </c>
      <c r="D24274">
        <v>438887</v>
      </c>
      <c r="E24274" s="13"/>
    </row>
    <row r="24275" spans="1:5" x14ac:dyDescent="0.35">
      <c r="A24275">
        <v>76072</v>
      </c>
      <c r="B24275" s="13">
        <v>44332.011919093857</v>
      </c>
      <c r="C24275">
        <v>170928</v>
      </c>
      <c r="D24275">
        <v>273920</v>
      </c>
      <c r="E24275" s="13"/>
    </row>
    <row r="24276" spans="1:5" x14ac:dyDescent="0.35">
      <c r="A24276">
        <v>76077</v>
      </c>
      <c r="B24276" s="13">
        <v>44332.012000000002</v>
      </c>
      <c r="C24276">
        <v>113540</v>
      </c>
      <c r="D24276">
        <v>146115</v>
      </c>
      <c r="E24276" s="13"/>
    </row>
    <row r="24277" spans="1:5" x14ac:dyDescent="0.35">
      <c r="A24277">
        <v>76080</v>
      </c>
      <c r="B24277" s="13">
        <v>44332.012323624593</v>
      </c>
      <c r="C24277">
        <v>227484</v>
      </c>
      <c r="D24277">
        <v>252952</v>
      </c>
      <c r="E24277" s="13"/>
    </row>
    <row r="24278" spans="1:5" x14ac:dyDescent="0.35">
      <c r="A24278">
        <v>76085</v>
      </c>
      <c r="B24278" s="13">
        <v>44332.016418958097</v>
      </c>
      <c r="C24278">
        <v>280288</v>
      </c>
      <c r="D24278">
        <v>290088</v>
      </c>
      <c r="E24278" s="13"/>
    </row>
    <row r="24279" spans="1:5" x14ac:dyDescent="0.35">
      <c r="A24279">
        <v>76088</v>
      </c>
      <c r="B24279" s="13">
        <v>44332.017177993526</v>
      </c>
      <c r="C24279">
        <v>216815</v>
      </c>
      <c r="D24279">
        <v>175184</v>
      </c>
      <c r="E24279" s="13"/>
    </row>
    <row r="24280" spans="1:5" x14ac:dyDescent="0.35">
      <c r="A24280">
        <v>76092</v>
      </c>
      <c r="B24280" s="13">
        <v>44332.018391585763</v>
      </c>
      <c r="C24280">
        <v>166134</v>
      </c>
      <c r="D24280">
        <v>230507</v>
      </c>
      <c r="E24280" s="13"/>
    </row>
    <row r="24281" spans="1:5" x14ac:dyDescent="0.35">
      <c r="A24281">
        <v>76094</v>
      </c>
      <c r="B24281" s="13">
        <v>44332.019531846061</v>
      </c>
      <c r="C24281">
        <v>108679</v>
      </c>
      <c r="D24281">
        <v>78362</v>
      </c>
      <c r="E24281" s="13"/>
    </row>
    <row r="24282" spans="1:5" x14ac:dyDescent="0.35">
      <c r="A24282">
        <v>76096</v>
      </c>
      <c r="B24282" s="13">
        <v>44332.02081877023</v>
      </c>
      <c r="C24282">
        <v>188297</v>
      </c>
      <c r="D24282">
        <v>153893</v>
      </c>
      <c r="E24282" s="13"/>
    </row>
    <row r="24283" spans="1:5" x14ac:dyDescent="0.35">
      <c r="A24283">
        <v>76100</v>
      </c>
      <c r="B24283" s="13">
        <v>44332.021515549182</v>
      </c>
      <c r="C24283">
        <v>327137</v>
      </c>
      <c r="D24283">
        <v>473233</v>
      </c>
      <c r="E24283" s="13"/>
    </row>
    <row r="24284" spans="1:5" x14ac:dyDescent="0.35">
      <c r="A24284">
        <v>76105</v>
      </c>
      <c r="B24284" s="13">
        <v>44332.021627831717</v>
      </c>
      <c r="C24284">
        <v>120056</v>
      </c>
      <c r="D24284">
        <v>250679</v>
      </c>
      <c r="E24284" s="13"/>
    </row>
    <row r="24285" spans="1:5" x14ac:dyDescent="0.35">
      <c r="A24285">
        <v>76110</v>
      </c>
      <c r="B24285" s="13">
        <v>44332.022949919126</v>
      </c>
      <c r="C24285">
        <v>171245</v>
      </c>
      <c r="D24285">
        <v>182984</v>
      </c>
      <c r="E24285" s="13"/>
    </row>
    <row r="24286" spans="1:5" x14ac:dyDescent="0.35">
      <c r="A24286">
        <v>76112</v>
      </c>
      <c r="B24286" s="13">
        <v>44332.023071993164</v>
      </c>
      <c r="C24286">
        <v>40109</v>
      </c>
      <c r="D24286">
        <v>367203</v>
      </c>
      <c r="E24286" s="13"/>
    </row>
    <row r="24287" spans="1:5" x14ac:dyDescent="0.35">
      <c r="A24287">
        <v>76116</v>
      </c>
      <c r="B24287" s="13">
        <v>44332.023590807825</v>
      </c>
      <c r="C24287">
        <v>339021</v>
      </c>
      <c r="D24287">
        <v>250679</v>
      </c>
      <c r="E24287" s="13"/>
    </row>
    <row r="24288" spans="1:5" x14ac:dyDescent="0.35">
      <c r="A24288">
        <v>76121</v>
      </c>
      <c r="B24288" s="13">
        <v>44332.025025177769</v>
      </c>
      <c r="C24288">
        <v>284030</v>
      </c>
      <c r="D24288">
        <v>406570</v>
      </c>
      <c r="E24288" s="13"/>
    </row>
    <row r="24289" spans="1:5" x14ac:dyDescent="0.35">
      <c r="A24289">
        <v>76126</v>
      </c>
      <c r="B24289" s="13">
        <v>44332.02606280709</v>
      </c>
      <c r="C24289">
        <v>200431</v>
      </c>
      <c r="D24289">
        <v>58674</v>
      </c>
      <c r="E24289" s="13"/>
    </row>
    <row r="24290" spans="1:5" x14ac:dyDescent="0.35">
      <c r="A24290">
        <v>76131</v>
      </c>
      <c r="B24290" s="13">
        <v>44332.029175695061</v>
      </c>
      <c r="C24290">
        <v>20285</v>
      </c>
      <c r="D24290">
        <v>266543</v>
      </c>
      <c r="E24290" s="13"/>
    </row>
    <row r="24291" spans="1:5" x14ac:dyDescent="0.35">
      <c r="A24291">
        <v>76132</v>
      </c>
      <c r="B24291" s="13">
        <v>44332.029297769099</v>
      </c>
      <c r="C24291">
        <v>41510</v>
      </c>
      <c r="D24291">
        <v>230507</v>
      </c>
      <c r="E24291" s="13"/>
    </row>
    <row r="24292" spans="1:5" x14ac:dyDescent="0.35">
      <c r="A24292">
        <v>76137</v>
      </c>
      <c r="B24292" s="13">
        <v>44332.02931391586</v>
      </c>
      <c r="C24292">
        <v>16016</v>
      </c>
      <c r="D24292">
        <v>118549</v>
      </c>
      <c r="E24292" s="13"/>
    </row>
    <row r="24293" spans="1:5" x14ac:dyDescent="0.35">
      <c r="A24293">
        <v>76141</v>
      </c>
      <c r="B24293" s="13">
        <v>44332.02931391586</v>
      </c>
      <c r="C24293">
        <v>251443</v>
      </c>
      <c r="D24293">
        <v>158978</v>
      </c>
      <c r="E24293" s="13"/>
    </row>
    <row r="24294" spans="1:5" x14ac:dyDescent="0.35">
      <c r="A24294">
        <v>76145</v>
      </c>
      <c r="B24294" s="13">
        <v>44332.0333592233</v>
      </c>
      <c r="C24294">
        <v>63606</v>
      </c>
      <c r="D24294">
        <v>344690</v>
      </c>
      <c r="E24294" s="13"/>
    </row>
    <row r="24295" spans="1:5" x14ac:dyDescent="0.35">
      <c r="A24295">
        <v>76148</v>
      </c>
      <c r="B24295" s="13">
        <v>44332.033753471478</v>
      </c>
      <c r="C24295">
        <v>207284</v>
      </c>
      <c r="D24295">
        <v>175663</v>
      </c>
      <c r="E24295" s="13"/>
    </row>
    <row r="24296" spans="1:5" x14ac:dyDescent="0.35">
      <c r="A24296">
        <v>76150</v>
      </c>
      <c r="B24296" s="13">
        <v>44332.035676137581</v>
      </c>
      <c r="C24296">
        <v>110242</v>
      </c>
      <c r="D24296">
        <v>180017</v>
      </c>
      <c r="E24296" s="13"/>
    </row>
    <row r="24297" spans="1:5" x14ac:dyDescent="0.35">
      <c r="A24297">
        <v>76153</v>
      </c>
      <c r="B24297" s="13">
        <v>44332.037018951996</v>
      </c>
      <c r="C24297">
        <v>324574</v>
      </c>
      <c r="D24297">
        <v>21407</v>
      </c>
      <c r="E24297" s="13"/>
    </row>
    <row r="24298" spans="1:5" x14ac:dyDescent="0.35">
      <c r="A24298">
        <v>76155</v>
      </c>
      <c r="B24298" s="13">
        <v>44332.037995544299</v>
      </c>
      <c r="C24298">
        <v>180091</v>
      </c>
      <c r="D24298">
        <v>250679</v>
      </c>
      <c r="E24298" s="13"/>
    </row>
    <row r="24299" spans="1:5" x14ac:dyDescent="0.35">
      <c r="A24299">
        <v>76156</v>
      </c>
      <c r="B24299" s="13">
        <v>44332.043333333335</v>
      </c>
      <c r="C24299">
        <v>80677</v>
      </c>
      <c r="D24299">
        <v>308577</v>
      </c>
      <c r="E24299" s="13"/>
    </row>
    <row r="24300" spans="1:5" x14ac:dyDescent="0.35">
      <c r="A24300">
        <v>76159</v>
      </c>
      <c r="B24300" s="13">
        <v>44332.044000000002</v>
      </c>
      <c r="C24300">
        <v>231474</v>
      </c>
      <c r="D24300">
        <v>180017</v>
      </c>
      <c r="E24300" s="13"/>
    </row>
    <row r="24301" spans="1:5" x14ac:dyDescent="0.35">
      <c r="A24301">
        <v>76160</v>
      </c>
      <c r="B24301" s="13">
        <v>44332.046000000002</v>
      </c>
      <c r="C24301">
        <v>89285</v>
      </c>
      <c r="D24301">
        <v>215663</v>
      </c>
      <c r="E24301" s="13"/>
    </row>
    <row r="24302" spans="1:5" x14ac:dyDescent="0.35">
      <c r="A24302">
        <v>76165</v>
      </c>
      <c r="B24302" s="13">
        <v>44332.046304207121</v>
      </c>
      <c r="C24302">
        <v>82206</v>
      </c>
      <c r="D24302">
        <v>88863</v>
      </c>
      <c r="E24302" s="13"/>
    </row>
    <row r="24303" spans="1:5" x14ac:dyDescent="0.35">
      <c r="A24303">
        <v>76168</v>
      </c>
      <c r="B24303" s="13">
        <v>44332.051967637541</v>
      </c>
      <c r="C24303">
        <v>66991</v>
      </c>
      <c r="D24303">
        <v>206501</v>
      </c>
      <c r="E24303" s="13"/>
    </row>
    <row r="24304" spans="1:5" x14ac:dyDescent="0.35">
      <c r="A24304">
        <v>76170</v>
      </c>
      <c r="B24304" s="13">
        <v>44332.052766502886</v>
      </c>
      <c r="C24304">
        <v>277847</v>
      </c>
      <c r="D24304">
        <v>397531</v>
      </c>
      <c r="E24304" s="13"/>
    </row>
    <row r="24305" spans="1:5" x14ac:dyDescent="0.35">
      <c r="A24305">
        <v>76171</v>
      </c>
      <c r="B24305" s="13">
        <v>44332.053585760521</v>
      </c>
      <c r="C24305">
        <v>331965</v>
      </c>
      <c r="D24305">
        <v>317329</v>
      </c>
      <c r="E24305" s="13"/>
    </row>
    <row r="24306" spans="1:5" x14ac:dyDescent="0.35">
      <c r="A24306">
        <v>76174</v>
      </c>
      <c r="B24306" s="13">
        <v>44332.054963835566</v>
      </c>
      <c r="C24306">
        <v>239008</v>
      </c>
      <c r="D24306">
        <v>244507</v>
      </c>
      <c r="E24306" s="13"/>
    </row>
    <row r="24307" spans="1:5" x14ac:dyDescent="0.35">
      <c r="A24307">
        <v>76177</v>
      </c>
      <c r="B24307" s="13">
        <v>44332.055574205755</v>
      </c>
      <c r="C24307">
        <v>6704</v>
      </c>
      <c r="D24307">
        <v>381626</v>
      </c>
      <c r="E24307" s="13"/>
    </row>
    <row r="24308" spans="1:5" x14ac:dyDescent="0.35">
      <c r="A24308">
        <v>76179</v>
      </c>
      <c r="B24308" s="13">
        <v>44332.056581316567</v>
      </c>
      <c r="C24308">
        <v>343273</v>
      </c>
      <c r="D24308">
        <v>351192</v>
      </c>
      <c r="E24308" s="13"/>
    </row>
    <row r="24309" spans="1:5" x14ac:dyDescent="0.35">
      <c r="A24309">
        <v>76182</v>
      </c>
      <c r="B24309" s="13">
        <v>44332.056822006467</v>
      </c>
      <c r="C24309">
        <v>198463</v>
      </c>
      <c r="D24309">
        <v>19525</v>
      </c>
      <c r="E24309" s="13"/>
    </row>
    <row r="24310" spans="1:5" x14ac:dyDescent="0.35">
      <c r="A24310">
        <v>76187</v>
      </c>
      <c r="B24310" s="13">
        <v>44332.057100131227</v>
      </c>
      <c r="C24310">
        <v>149121</v>
      </c>
      <c r="D24310">
        <v>411922</v>
      </c>
      <c r="E24310" s="13"/>
    </row>
    <row r="24311" spans="1:5" x14ac:dyDescent="0.35">
      <c r="A24311">
        <v>76189</v>
      </c>
      <c r="B24311" s="13">
        <v>44332.057679982907</v>
      </c>
      <c r="C24311">
        <v>260454</v>
      </c>
      <c r="D24311">
        <v>386066</v>
      </c>
      <c r="E24311" s="13"/>
    </row>
    <row r="24312" spans="1:5" x14ac:dyDescent="0.35">
      <c r="A24312">
        <v>76194</v>
      </c>
      <c r="B24312" s="13">
        <v>44332.057802056945</v>
      </c>
      <c r="C24312">
        <v>160114</v>
      </c>
      <c r="D24312">
        <v>266748</v>
      </c>
      <c r="E24312" s="13"/>
    </row>
    <row r="24313" spans="1:5" x14ac:dyDescent="0.35">
      <c r="A24313">
        <v>76199</v>
      </c>
      <c r="B24313" s="13">
        <v>44332.06</v>
      </c>
      <c r="C24313">
        <v>202084</v>
      </c>
      <c r="D24313">
        <v>328102</v>
      </c>
      <c r="E24313" s="13"/>
    </row>
    <row r="24314" spans="1:5" x14ac:dyDescent="0.35">
      <c r="A24314">
        <v>76204</v>
      </c>
      <c r="B24314" s="13">
        <v>44332.060701315349</v>
      </c>
      <c r="C24314">
        <v>15108</v>
      </c>
      <c r="D24314">
        <v>327038</v>
      </c>
      <c r="E24314" s="13"/>
    </row>
    <row r="24315" spans="1:5" x14ac:dyDescent="0.35">
      <c r="A24315">
        <v>76209</v>
      </c>
      <c r="B24315" s="13">
        <v>44332.062990203558</v>
      </c>
      <c r="C24315">
        <v>196972</v>
      </c>
      <c r="D24315">
        <v>344043</v>
      </c>
      <c r="E24315" s="13"/>
    </row>
    <row r="24316" spans="1:5" x14ac:dyDescent="0.35">
      <c r="A24316">
        <v>76210</v>
      </c>
      <c r="B24316" s="13">
        <v>44332.063081759086</v>
      </c>
      <c r="C24316">
        <v>81947</v>
      </c>
      <c r="D24316">
        <v>154256</v>
      </c>
      <c r="E24316" s="13"/>
    </row>
    <row r="24317" spans="1:5" x14ac:dyDescent="0.35">
      <c r="A24317">
        <v>76215</v>
      </c>
      <c r="B24317" s="13">
        <v>44332.063325907162</v>
      </c>
      <c r="C24317">
        <v>202017</v>
      </c>
      <c r="D24317">
        <v>230507</v>
      </c>
      <c r="E24317" s="13"/>
    </row>
    <row r="24318" spans="1:5" x14ac:dyDescent="0.35">
      <c r="A24318">
        <v>76216</v>
      </c>
      <c r="B24318" s="13">
        <v>44332.064333333336</v>
      </c>
      <c r="C24318">
        <v>267072</v>
      </c>
      <c r="D24318">
        <v>347008</v>
      </c>
      <c r="E24318" s="13"/>
    </row>
    <row r="24319" spans="1:5" x14ac:dyDescent="0.35">
      <c r="A24319">
        <v>76219</v>
      </c>
      <c r="B24319" s="13">
        <v>44332.066935275085</v>
      </c>
      <c r="C24319">
        <v>319639</v>
      </c>
      <c r="D24319">
        <v>238719</v>
      </c>
      <c r="E24319" s="13"/>
    </row>
    <row r="24320" spans="1:5" x14ac:dyDescent="0.35">
      <c r="A24320">
        <v>76220</v>
      </c>
      <c r="B24320" s="13">
        <v>44332.068941312908</v>
      </c>
      <c r="C24320">
        <v>345075</v>
      </c>
      <c r="D24320">
        <v>230507</v>
      </c>
      <c r="E24320" s="13"/>
    </row>
    <row r="24321" spans="1:5" x14ac:dyDescent="0.35">
      <c r="A24321">
        <v>76222</v>
      </c>
      <c r="B24321" s="13">
        <v>44332.069000000003</v>
      </c>
      <c r="C24321">
        <v>129556</v>
      </c>
      <c r="D24321">
        <v>227775</v>
      </c>
      <c r="E24321" s="13"/>
    </row>
    <row r="24322" spans="1:5" x14ac:dyDescent="0.35">
      <c r="A24322">
        <v>76225</v>
      </c>
      <c r="B24322" s="13">
        <v>44332.072298348947</v>
      </c>
      <c r="C24322">
        <v>330714</v>
      </c>
      <c r="D24322">
        <v>9852</v>
      </c>
      <c r="E24322" s="13"/>
    </row>
    <row r="24323" spans="1:5" x14ac:dyDescent="0.35">
      <c r="A24323">
        <v>76229</v>
      </c>
      <c r="B24323" s="13">
        <v>44332.074190496533</v>
      </c>
      <c r="C24323">
        <v>217200</v>
      </c>
      <c r="D24323">
        <v>455878</v>
      </c>
      <c r="E24323" s="13"/>
    </row>
    <row r="24324" spans="1:5" x14ac:dyDescent="0.35">
      <c r="A24324">
        <v>76232</v>
      </c>
      <c r="B24324" s="13">
        <v>44332.075167088842</v>
      </c>
      <c r="C24324">
        <v>300926</v>
      </c>
      <c r="D24324">
        <v>347008</v>
      </c>
      <c r="E24324" s="13"/>
    </row>
    <row r="24325" spans="1:5" x14ac:dyDescent="0.35">
      <c r="A24325">
        <v>76236</v>
      </c>
      <c r="B24325" s="13">
        <v>44332.076021607107</v>
      </c>
      <c r="C24325">
        <v>146002</v>
      </c>
      <c r="D24325">
        <v>301748</v>
      </c>
      <c r="E24325" s="13"/>
    </row>
    <row r="24326" spans="1:5" x14ac:dyDescent="0.35">
      <c r="A24326">
        <v>76241</v>
      </c>
      <c r="B24326" s="13">
        <v>44332.076239482201</v>
      </c>
      <c r="C24326">
        <v>235317</v>
      </c>
      <c r="D24326">
        <v>411922</v>
      </c>
      <c r="E24326" s="13"/>
    </row>
    <row r="24327" spans="1:5" x14ac:dyDescent="0.35">
      <c r="A24327">
        <v>76242</v>
      </c>
      <c r="B24327" s="13">
        <v>44332.076239482201</v>
      </c>
      <c r="C24327">
        <v>330817</v>
      </c>
      <c r="D24327">
        <v>457493</v>
      </c>
      <c r="E24327" s="13"/>
    </row>
    <row r="24328" spans="1:5" x14ac:dyDescent="0.35">
      <c r="A24328">
        <v>76244</v>
      </c>
      <c r="B24328" s="13">
        <v>44332.07751701407</v>
      </c>
      <c r="C24328">
        <v>20229</v>
      </c>
      <c r="D24328">
        <v>72841</v>
      </c>
      <c r="E24328" s="13"/>
    </row>
    <row r="24329" spans="1:5" x14ac:dyDescent="0.35">
      <c r="A24329">
        <v>76248</v>
      </c>
      <c r="B24329" s="13">
        <v>44332.077857605182</v>
      </c>
      <c r="C24329">
        <v>200617</v>
      </c>
      <c r="D24329">
        <v>230507</v>
      </c>
      <c r="E24329" s="13"/>
    </row>
    <row r="24330" spans="1:5" x14ac:dyDescent="0.35">
      <c r="A24330">
        <v>76250</v>
      </c>
      <c r="B24330" s="13">
        <v>44332.081148716694</v>
      </c>
      <c r="C24330">
        <v>264541</v>
      </c>
      <c r="D24330">
        <v>411922</v>
      </c>
      <c r="E24330" s="13"/>
    </row>
    <row r="24331" spans="1:5" x14ac:dyDescent="0.35">
      <c r="A24331">
        <v>76255</v>
      </c>
      <c r="B24331" s="13">
        <v>44332.081606494336</v>
      </c>
      <c r="C24331">
        <v>278971</v>
      </c>
      <c r="D24331">
        <v>19520</v>
      </c>
      <c r="E24331" s="13"/>
    </row>
    <row r="24332" spans="1:5" x14ac:dyDescent="0.35">
      <c r="A24332">
        <v>76258</v>
      </c>
      <c r="B24332" s="13">
        <v>44332.081942197939</v>
      </c>
      <c r="C24332">
        <v>48903</v>
      </c>
      <c r="D24332">
        <v>367087</v>
      </c>
      <c r="E24332" s="13"/>
    </row>
    <row r="24333" spans="1:5" x14ac:dyDescent="0.35">
      <c r="A24333">
        <v>76262</v>
      </c>
      <c r="B24333" s="13">
        <v>44332.083254493853</v>
      </c>
      <c r="C24333">
        <v>31679</v>
      </c>
      <c r="D24333">
        <v>143150</v>
      </c>
      <c r="E24333" s="13"/>
    </row>
    <row r="24334" spans="1:5" x14ac:dyDescent="0.35">
      <c r="A24334">
        <v>76264</v>
      </c>
      <c r="B24334" s="13">
        <v>44332.083925566345</v>
      </c>
      <c r="C24334">
        <v>149647</v>
      </c>
      <c r="D24334">
        <v>242428</v>
      </c>
      <c r="E24334" s="13"/>
    </row>
    <row r="24335" spans="1:5" x14ac:dyDescent="0.35">
      <c r="A24335">
        <v>76269</v>
      </c>
      <c r="B24335" s="13">
        <v>44332.084330097088</v>
      </c>
      <c r="C24335">
        <v>98980</v>
      </c>
      <c r="D24335">
        <v>15560</v>
      </c>
      <c r="E24335" s="13"/>
    </row>
    <row r="24336" spans="1:5" x14ac:dyDescent="0.35">
      <c r="A24336">
        <v>76270</v>
      </c>
      <c r="B24336" s="13">
        <v>44332.089</v>
      </c>
      <c r="C24336">
        <v>247708</v>
      </c>
      <c r="D24336">
        <v>158978</v>
      </c>
      <c r="E24336" s="13"/>
    </row>
    <row r="24337" spans="1:5" x14ac:dyDescent="0.35">
      <c r="A24337">
        <v>76275</v>
      </c>
      <c r="B24337" s="13">
        <v>44332.089333333337</v>
      </c>
      <c r="C24337">
        <v>222956</v>
      </c>
      <c r="D24337">
        <v>405774</v>
      </c>
      <c r="E24337" s="13"/>
    </row>
    <row r="24338" spans="1:5" x14ac:dyDescent="0.35">
      <c r="A24338">
        <v>76276</v>
      </c>
      <c r="B24338" s="13">
        <v>44332.090398058252</v>
      </c>
      <c r="C24338">
        <v>242044</v>
      </c>
      <c r="D24338">
        <v>241927</v>
      </c>
      <c r="E24338" s="13"/>
    </row>
    <row r="24339" spans="1:5" x14ac:dyDescent="0.35">
      <c r="A24339">
        <v>76279</v>
      </c>
      <c r="B24339" s="13">
        <v>44332.091999999997</v>
      </c>
      <c r="C24339">
        <v>300892</v>
      </c>
      <c r="D24339">
        <v>96200</v>
      </c>
      <c r="E24339" s="13"/>
    </row>
    <row r="24340" spans="1:5" x14ac:dyDescent="0.35">
      <c r="A24340">
        <v>76284</v>
      </c>
      <c r="B24340" s="13">
        <v>44332.093000000001</v>
      </c>
      <c r="C24340">
        <v>230417</v>
      </c>
      <c r="D24340">
        <v>206501</v>
      </c>
      <c r="E24340" s="13"/>
    </row>
    <row r="24341" spans="1:5" x14ac:dyDescent="0.35">
      <c r="A24341">
        <v>76287</v>
      </c>
      <c r="B24341" s="13">
        <v>44332.094180120243</v>
      </c>
      <c r="C24341">
        <v>214346</v>
      </c>
      <c r="D24341">
        <v>38983</v>
      </c>
      <c r="E24341" s="13"/>
    </row>
    <row r="24342" spans="1:5" x14ac:dyDescent="0.35">
      <c r="A24342">
        <v>76289</v>
      </c>
      <c r="B24342" s="13">
        <v>44332.097750785855</v>
      </c>
      <c r="C24342">
        <v>118126</v>
      </c>
      <c r="D24342">
        <v>347008</v>
      </c>
      <c r="E24342" s="13"/>
    </row>
    <row r="24343" spans="1:5" x14ac:dyDescent="0.35">
      <c r="A24343">
        <v>76291</v>
      </c>
      <c r="B24343" s="13">
        <v>44332.098147526478</v>
      </c>
      <c r="C24343">
        <v>181965</v>
      </c>
      <c r="D24343">
        <v>60239</v>
      </c>
      <c r="E24343" s="13"/>
    </row>
    <row r="24344" spans="1:5" x14ac:dyDescent="0.35">
      <c r="A24344">
        <v>76296</v>
      </c>
      <c r="B24344" s="13">
        <v>44332.102129449835</v>
      </c>
      <c r="C24344">
        <v>176910</v>
      </c>
      <c r="D24344">
        <v>148570</v>
      </c>
      <c r="E24344" s="13"/>
    </row>
    <row r="24345" spans="1:5" x14ac:dyDescent="0.35">
      <c r="A24345">
        <v>76297</v>
      </c>
      <c r="B24345" s="13">
        <v>44332.102129449842</v>
      </c>
      <c r="C24345">
        <v>289598</v>
      </c>
      <c r="D24345">
        <v>357950</v>
      </c>
      <c r="E24345" s="13"/>
    </row>
    <row r="24346" spans="1:5" x14ac:dyDescent="0.35">
      <c r="A24346">
        <v>76301</v>
      </c>
      <c r="B24346" s="13">
        <v>44332.106051820432</v>
      </c>
      <c r="C24346">
        <v>343421</v>
      </c>
      <c r="D24346">
        <v>245484</v>
      </c>
      <c r="E24346" s="13"/>
    </row>
    <row r="24347" spans="1:5" x14ac:dyDescent="0.35">
      <c r="A24347">
        <v>76305</v>
      </c>
      <c r="B24347" s="13">
        <v>44332.107181005282</v>
      </c>
      <c r="C24347">
        <v>261625</v>
      </c>
      <c r="D24347">
        <v>228405</v>
      </c>
      <c r="E24347" s="13"/>
    </row>
    <row r="24348" spans="1:5" x14ac:dyDescent="0.35">
      <c r="A24348">
        <v>76309</v>
      </c>
      <c r="B24348" s="13">
        <v>44332.107364116338</v>
      </c>
      <c r="C24348">
        <v>348259</v>
      </c>
      <c r="D24348">
        <v>379729</v>
      </c>
      <c r="E24348" s="13"/>
    </row>
    <row r="24349" spans="1:5" x14ac:dyDescent="0.35">
      <c r="A24349">
        <v>76312</v>
      </c>
      <c r="B24349" s="13">
        <v>44332.107388349519</v>
      </c>
      <c r="C24349">
        <v>241082</v>
      </c>
      <c r="D24349">
        <v>349014</v>
      </c>
      <c r="E24349" s="13"/>
    </row>
    <row r="24350" spans="1:5" x14ac:dyDescent="0.35">
      <c r="A24350">
        <v>76314</v>
      </c>
      <c r="B24350" s="13">
        <v>44332.111270485548</v>
      </c>
      <c r="C24350">
        <v>24028</v>
      </c>
      <c r="D24350">
        <v>158978</v>
      </c>
      <c r="E24350" s="13"/>
    </row>
    <row r="24351" spans="1:5" x14ac:dyDescent="0.35">
      <c r="A24351">
        <v>76319</v>
      </c>
      <c r="B24351" s="13">
        <v>44332.111484115114</v>
      </c>
      <c r="C24351">
        <v>45505</v>
      </c>
      <c r="D24351">
        <v>118549</v>
      </c>
      <c r="E24351" s="13"/>
    </row>
    <row r="24352" spans="1:5" x14ac:dyDescent="0.35">
      <c r="A24352">
        <v>76323</v>
      </c>
      <c r="B24352" s="13">
        <v>44332.113956114386</v>
      </c>
      <c r="C24352">
        <v>222818</v>
      </c>
      <c r="D24352">
        <v>411922</v>
      </c>
      <c r="E24352" s="13"/>
    </row>
    <row r="24353" spans="1:5" x14ac:dyDescent="0.35">
      <c r="A24353">
        <v>76327</v>
      </c>
      <c r="B24353" s="13">
        <v>44332.114000000001</v>
      </c>
      <c r="C24353">
        <v>349210</v>
      </c>
      <c r="D24353">
        <v>304722</v>
      </c>
      <c r="E24353" s="13"/>
    </row>
    <row r="24354" spans="1:5" x14ac:dyDescent="0.35">
      <c r="A24354">
        <v>76329</v>
      </c>
      <c r="B24354" s="13">
        <v>44332.114658040104</v>
      </c>
      <c r="C24354">
        <v>181445</v>
      </c>
      <c r="D24354">
        <v>448450</v>
      </c>
      <c r="E24354" s="13"/>
    </row>
    <row r="24355" spans="1:5" x14ac:dyDescent="0.35">
      <c r="A24355">
        <v>76330</v>
      </c>
      <c r="B24355" s="13">
        <v>44332.116000000002</v>
      </c>
      <c r="C24355">
        <v>196733</v>
      </c>
      <c r="D24355">
        <v>123413</v>
      </c>
      <c r="E24355" s="13"/>
    </row>
    <row r="24356" spans="1:5" x14ac:dyDescent="0.35">
      <c r="A24356">
        <v>76332</v>
      </c>
      <c r="B24356" s="13">
        <v>44332.119235816521</v>
      </c>
      <c r="C24356">
        <v>219499</v>
      </c>
      <c r="D24356">
        <v>233062</v>
      </c>
      <c r="E24356" s="13"/>
    </row>
    <row r="24357" spans="1:5" x14ac:dyDescent="0.35">
      <c r="A24357">
        <v>76335</v>
      </c>
      <c r="B24357" s="13">
        <v>44332.119510483106</v>
      </c>
      <c r="C24357">
        <v>101847</v>
      </c>
      <c r="D24357">
        <v>411922</v>
      </c>
      <c r="E24357" s="13"/>
    </row>
    <row r="24358" spans="1:5" x14ac:dyDescent="0.35">
      <c r="A24358">
        <v>76336</v>
      </c>
      <c r="B24358" s="13">
        <v>44332.122318185982</v>
      </c>
      <c r="C24358">
        <v>300610</v>
      </c>
      <c r="D24358">
        <v>336356</v>
      </c>
      <c r="E24358" s="13"/>
    </row>
    <row r="24359" spans="1:5" x14ac:dyDescent="0.35">
      <c r="A24359">
        <v>76338</v>
      </c>
      <c r="B24359" s="13">
        <v>44332.125064851833</v>
      </c>
      <c r="C24359">
        <v>156310</v>
      </c>
      <c r="D24359">
        <v>351192</v>
      </c>
      <c r="E24359" s="13"/>
    </row>
    <row r="24360" spans="1:5" x14ac:dyDescent="0.35">
      <c r="A24360">
        <v>76342</v>
      </c>
      <c r="B24360" s="13">
        <v>44332.128849147004</v>
      </c>
      <c r="C24360">
        <v>123129</v>
      </c>
      <c r="D24360">
        <v>313585</v>
      </c>
      <c r="E24360" s="13"/>
    </row>
    <row r="24361" spans="1:5" x14ac:dyDescent="0.35">
      <c r="A24361">
        <v>76343</v>
      </c>
      <c r="B24361" s="13">
        <v>44332.133000000002</v>
      </c>
      <c r="C24361">
        <v>120287</v>
      </c>
      <c r="D24361">
        <v>37644</v>
      </c>
      <c r="E24361" s="13"/>
    </row>
    <row r="24362" spans="1:5" x14ac:dyDescent="0.35">
      <c r="A24362">
        <v>76346</v>
      </c>
      <c r="B24362" s="13">
        <v>44332.13446455275</v>
      </c>
      <c r="C24362">
        <v>46889</v>
      </c>
      <c r="D24362">
        <v>441137</v>
      </c>
      <c r="E24362" s="13"/>
    </row>
    <row r="24363" spans="1:5" x14ac:dyDescent="0.35">
      <c r="A24363">
        <v>76350</v>
      </c>
      <c r="B24363" s="13">
        <v>44332.135135959958</v>
      </c>
      <c r="C24363">
        <v>21015</v>
      </c>
      <c r="D24363">
        <v>411922</v>
      </c>
      <c r="E24363" s="13"/>
    </row>
    <row r="24364" spans="1:5" x14ac:dyDescent="0.35">
      <c r="A24364">
        <v>76355</v>
      </c>
      <c r="B24364" s="13">
        <v>44332.137000000002</v>
      </c>
      <c r="C24364">
        <v>5868</v>
      </c>
      <c r="D24364">
        <v>411922</v>
      </c>
      <c r="E24364" s="13"/>
    </row>
    <row r="24365" spans="1:5" x14ac:dyDescent="0.35">
      <c r="A24365">
        <v>76359</v>
      </c>
      <c r="B24365" s="13">
        <v>44332.137728155336</v>
      </c>
      <c r="C24365">
        <v>254069</v>
      </c>
      <c r="D24365">
        <v>158978</v>
      </c>
      <c r="E24365" s="13"/>
    </row>
    <row r="24366" spans="1:5" x14ac:dyDescent="0.35">
      <c r="A24366">
        <v>76360</v>
      </c>
      <c r="B24366" s="13">
        <v>44332.138340403457</v>
      </c>
      <c r="C24366">
        <v>307037</v>
      </c>
      <c r="D24366">
        <v>347008</v>
      </c>
      <c r="E24366" s="13"/>
    </row>
    <row r="24367" spans="1:5" x14ac:dyDescent="0.35">
      <c r="A24367">
        <v>76362</v>
      </c>
      <c r="B24367" s="13">
        <v>44332.139316995759</v>
      </c>
      <c r="C24367">
        <v>195781</v>
      </c>
      <c r="D24367">
        <v>144907</v>
      </c>
      <c r="E24367" s="13"/>
    </row>
    <row r="24368" spans="1:5" x14ac:dyDescent="0.35">
      <c r="A24368">
        <v>76365</v>
      </c>
      <c r="B24368" s="13">
        <v>44332.139346278316</v>
      </c>
      <c r="C24368">
        <v>99451</v>
      </c>
      <c r="D24368">
        <v>180055</v>
      </c>
      <c r="E24368" s="13"/>
    </row>
    <row r="24369" spans="1:5" x14ac:dyDescent="0.35">
      <c r="A24369">
        <v>76369</v>
      </c>
      <c r="B24369" s="13">
        <v>44332.140232551043</v>
      </c>
      <c r="C24369">
        <v>69728</v>
      </c>
      <c r="D24369">
        <v>21407</v>
      </c>
      <c r="E24369" s="13"/>
    </row>
    <row r="24370" spans="1:5" x14ac:dyDescent="0.35">
      <c r="A24370">
        <v>76372</v>
      </c>
      <c r="B24370" s="13">
        <v>44332.140659810175</v>
      </c>
      <c r="C24370">
        <v>1774</v>
      </c>
      <c r="D24370">
        <v>114057</v>
      </c>
      <c r="E24370" s="13"/>
    </row>
    <row r="24371" spans="1:5" x14ac:dyDescent="0.35">
      <c r="A24371">
        <v>76375</v>
      </c>
      <c r="B24371" s="13">
        <v>44332.150673139156</v>
      </c>
      <c r="C24371">
        <v>60088</v>
      </c>
      <c r="D24371">
        <v>217497</v>
      </c>
      <c r="E24371" s="13"/>
    </row>
    <row r="24372" spans="1:5" x14ac:dyDescent="0.35">
      <c r="A24372">
        <v>76376</v>
      </c>
      <c r="B24372" s="13">
        <v>44332.152291262137</v>
      </c>
      <c r="C24372">
        <v>226318</v>
      </c>
      <c r="D24372">
        <v>411922</v>
      </c>
      <c r="E24372" s="13"/>
    </row>
    <row r="24373" spans="1:5" x14ac:dyDescent="0.35">
      <c r="A24373">
        <v>76381</v>
      </c>
      <c r="B24373" s="13">
        <v>44332.153666666665</v>
      </c>
      <c r="C24373">
        <v>69686</v>
      </c>
      <c r="D24373">
        <v>21760</v>
      </c>
      <c r="E24373" s="13"/>
    </row>
    <row r="24374" spans="1:5" x14ac:dyDescent="0.35">
      <c r="A24374">
        <v>76384</v>
      </c>
      <c r="B24374" s="13">
        <v>44332.158024842065</v>
      </c>
      <c r="C24374">
        <v>162803</v>
      </c>
      <c r="D24374">
        <v>182984</v>
      </c>
      <c r="E24374" s="13"/>
    </row>
    <row r="24375" spans="1:5" x14ac:dyDescent="0.35">
      <c r="A24375">
        <v>76388</v>
      </c>
      <c r="B24375" s="13">
        <v>44332.159001434367</v>
      </c>
      <c r="C24375">
        <v>6305</v>
      </c>
      <c r="D24375">
        <v>154256</v>
      </c>
      <c r="E24375" s="13"/>
    </row>
    <row r="24376" spans="1:5" x14ac:dyDescent="0.35">
      <c r="A24376">
        <v>76390</v>
      </c>
      <c r="B24376" s="13">
        <v>44332.159672841575</v>
      </c>
      <c r="C24376">
        <v>307738</v>
      </c>
      <c r="D24376">
        <v>411922</v>
      </c>
      <c r="E24376" s="13"/>
    </row>
    <row r="24377" spans="1:5" x14ac:dyDescent="0.35">
      <c r="A24377">
        <v>76394</v>
      </c>
      <c r="B24377" s="13">
        <v>44332.160000000003</v>
      </c>
      <c r="C24377">
        <v>271321</v>
      </c>
      <c r="D24377">
        <v>244574</v>
      </c>
      <c r="E24377" s="13"/>
    </row>
    <row r="24378" spans="1:5" x14ac:dyDescent="0.35">
      <c r="A24378">
        <v>76395</v>
      </c>
      <c r="B24378" s="13">
        <v>44332.161999999997</v>
      </c>
      <c r="C24378">
        <v>116263</v>
      </c>
      <c r="D24378">
        <v>271445</v>
      </c>
      <c r="E24378" s="13"/>
    </row>
    <row r="24379" spans="1:5" x14ac:dyDescent="0.35">
      <c r="A24379">
        <v>76399</v>
      </c>
      <c r="B24379" s="13">
        <v>44332.166045307444</v>
      </c>
      <c r="C24379">
        <v>133095</v>
      </c>
      <c r="D24379">
        <v>105597</v>
      </c>
      <c r="E24379" s="13"/>
    </row>
    <row r="24380" spans="1:5" x14ac:dyDescent="0.35">
      <c r="A24380">
        <v>76402</v>
      </c>
      <c r="B24380" s="13">
        <v>44332.166478469189</v>
      </c>
      <c r="C24380">
        <v>221339</v>
      </c>
      <c r="D24380">
        <v>304128</v>
      </c>
      <c r="E24380" s="13"/>
    </row>
    <row r="24381" spans="1:5" x14ac:dyDescent="0.35">
      <c r="A24381">
        <v>76405</v>
      </c>
      <c r="B24381" s="13">
        <v>44332.167912839133</v>
      </c>
      <c r="C24381">
        <v>233293</v>
      </c>
      <c r="D24381">
        <v>158978</v>
      </c>
      <c r="E24381" s="13"/>
    </row>
    <row r="24382" spans="1:5" x14ac:dyDescent="0.35">
      <c r="A24382">
        <v>76409</v>
      </c>
      <c r="B24382" s="13">
        <v>44332.169286172066</v>
      </c>
      <c r="C24382">
        <v>323339</v>
      </c>
      <c r="D24382">
        <v>40767</v>
      </c>
      <c r="E24382" s="13"/>
    </row>
    <row r="24383" spans="1:5" x14ac:dyDescent="0.35">
      <c r="A24383">
        <v>76410</v>
      </c>
      <c r="B24383" s="13">
        <v>44332.169835505236</v>
      </c>
      <c r="C24383">
        <v>261393</v>
      </c>
      <c r="D24383">
        <v>411922</v>
      </c>
      <c r="E24383" s="13"/>
    </row>
    <row r="24384" spans="1:5" x14ac:dyDescent="0.35">
      <c r="A24384">
        <v>76413</v>
      </c>
      <c r="B24384" s="13">
        <v>44332.1706900235</v>
      </c>
      <c r="C24384">
        <v>251719</v>
      </c>
      <c r="D24384">
        <v>347008</v>
      </c>
      <c r="E24384" s="13"/>
    </row>
    <row r="24385" spans="1:5" x14ac:dyDescent="0.35">
      <c r="A24385">
        <v>76418</v>
      </c>
      <c r="B24385" s="13">
        <v>44332.171666666662</v>
      </c>
      <c r="C24385">
        <v>305105</v>
      </c>
      <c r="D24385">
        <v>59485</v>
      </c>
      <c r="E24385" s="13"/>
    </row>
    <row r="24386" spans="1:5" x14ac:dyDescent="0.35">
      <c r="A24386">
        <v>76423</v>
      </c>
      <c r="B24386" s="13">
        <v>44332.171708737864</v>
      </c>
      <c r="C24386">
        <v>298658</v>
      </c>
      <c r="D24386">
        <v>88863</v>
      </c>
      <c r="E24386" s="13"/>
    </row>
    <row r="24387" spans="1:5" x14ac:dyDescent="0.35">
      <c r="A24387">
        <v>76428</v>
      </c>
      <c r="B24387" s="13">
        <v>44332.173589281898</v>
      </c>
      <c r="C24387">
        <v>345601</v>
      </c>
      <c r="D24387">
        <v>60239</v>
      </c>
      <c r="E24387" s="13"/>
    </row>
    <row r="24388" spans="1:5" x14ac:dyDescent="0.35">
      <c r="A24388">
        <v>76430</v>
      </c>
      <c r="B24388" s="13">
        <v>44332.17404705954</v>
      </c>
      <c r="C24388">
        <v>78312</v>
      </c>
      <c r="D24388">
        <v>250679</v>
      </c>
      <c r="E24388" s="13"/>
    </row>
    <row r="24389" spans="1:5" x14ac:dyDescent="0.35">
      <c r="A24389">
        <v>76433</v>
      </c>
      <c r="B24389" s="13">
        <v>44332.176333333337</v>
      </c>
      <c r="C24389">
        <v>197722</v>
      </c>
      <c r="D24389">
        <v>324142</v>
      </c>
      <c r="E24389" s="13"/>
    </row>
    <row r="24390" spans="1:5" x14ac:dyDescent="0.35">
      <c r="A24390">
        <v>76436</v>
      </c>
      <c r="B24390" s="13">
        <v>44332.177648243662</v>
      </c>
      <c r="C24390">
        <v>112325</v>
      </c>
      <c r="D24390">
        <v>352397</v>
      </c>
      <c r="E24390" s="13"/>
    </row>
    <row r="24391" spans="1:5" x14ac:dyDescent="0.35">
      <c r="A24391">
        <v>76439</v>
      </c>
      <c r="B24391" s="13">
        <v>44332.180547502059</v>
      </c>
      <c r="C24391">
        <v>206313</v>
      </c>
      <c r="D24391">
        <v>285678</v>
      </c>
      <c r="E24391" s="13"/>
    </row>
    <row r="24392" spans="1:5" x14ac:dyDescent="0.35">
      <c r="A24392">
        <v>76443</v>
      </c>
      <c r="B24392" s="13">
        <v>44332.181279946286</v>
      </c>
      <c r="C24392">
        <v>317749</v>
      </c>
      <c r="D24392">
        <v>252165</v>
      </c>
      <c r="E24392" s="13"/>
    </row>
    <row r="24393" spans="1:5" x14ac:dyDescent="0.35">
      <c r="A24393">
        <v>76444</v>
      </c>
      <c r="B24393" s="13">
        <v>44332.181524094362</v>
      </c>
      <c r="C24393">
        <v>295568</v>
      </c>
      <c r="D24393">
        <v>251574</v>
      </c>
      <c r="E24393" s="13"/>
    </row>
    <row r="24394" spans="1:5" x14ac:dyDescent="0.35">
      <c r="A24394">
        <v>76447</v>
      </c>
      <c r="B24394" s="13">
        <v>44332.183844660198</v>
      </c>
      <c r="C24394">
        <v>7050</v>
      </c>
      <c r="D24394">
        <v>404187</v>
      </c>
      <c r="E24394" s="13"/>
    </row>
    <row r="24395" spans="1:5" x14ac:dyDescent="0.35">
      <c r="A24395">
        <v>76449</v>
      </c>
      <c r="B24395" s="13">
        <v>44332.183904538106</v>
      </c>
      <c r="C24395">
        <v>129538</v>
      </c>
      <c r="D24395">
        <v>258219</v>
      </c>
      <c r="E24395" s="13"/>
    </row>
    <row r="24396" spans="1:5" x14ac:dyDescent="0.35">
      <c r="A24396">
        <v>76451</v>
      </c>
      <c r="B24396" s="13">
        <v>44332.185216834012</v>
      </c>
      <c r="C24396">
        <v>84166</v>
      </c>
      <c r="D24396">
        <v>365015</v>
      </c>
      <c r="E24396" s="13"/>
    </row>
    <row r="24397" spans="1:5" x14ac:dyDescent="0.35">
      <c r="A24397">
        <v>76456</v>
      </c>
      <c r="B24397" s="13">
        <v>44332.187889967638</v>
      </c>
      <c r="C24397">
        <v>12296</v>
      </c>
      <c r="D24397">
        <v>250679</v>
      </c>
      <c r="E24397" s="13"/>
    </row>
    <row r="24398" spans="1:5" x14ac:dyDescent="0.35">
      <c r="A24398">
        <v>76458</v>
      </c>
      <c r="B24398" s="13">
        <v>44332.187889967638</v>
      </c>
      <c r="C24398">
        <v>311383</v>
      </c>
      <c r="D24398">
        <v>244574</v>
      </c>
      <c r="E24398" s="13"/>
    </row>
    <row r="24399" spans="1:5" x14ac:dyDescent="0.35">
      <c r="A24399">
        <v>76463</v>
      </c>
      <c r="B24399" s="13">
        <v>44332.188268684957</v>
      </c>
      <c r="C24399">
        <v>86279</v>
      </c>
      <c r="D24399">
        <v>313680</v>
      </c>
      <c r="E24399" s="13"/>
    </row>
    <row r="24400" spans="1:5" x14ac:dyDescent="0.35">
      <c r="A24400">
        <v>76467</v>
      </c>
      <c r="B24400" s="13">
        <v>44332.189550462354</v>
      </c>
      <c r="C24400">
        <v>289553</v>
      </c>
      <c r="D24400">
        <v>84527</v>
      </c>
      <c r="E24400" s="13"/>
    </row>
    <row r="24401" spans="1:5" x14ac:dyDescent="0.35">
      <c r="A24401">
        <v>76470</v>
      </c>
      <c r="B24401" s="13">
        <v>44332.191126213598</v>
      </c>
      <c r="C24401">
        <v>226699</v>
      </c>
      <c r="D24401">
        <v>175989</v>
      </c>
      <c r="E24401" s="13"/>
    </row>
    <row r="24402" spans="1:5" x14ac:dyDescent="0.35">
      <c r="A24402">
        <v>76473</v>
      </c>
      <c r="B24402" s="13">
        <v>44332.193957928801</v>
      </c>
      <c r="C24402">
        <v>235219</v>
      </c>
      <c r="D24402">
        <v>351192</v>
      </c>
      <c r="E24402" s="13"/>
    </row>
    <row r="24403" spans="1:5" x14ac:dyDescent="0.35">
      <c r="A24403">
        <v>76477</v>
      </c>
      <c r="B24403" s="13">
        <v>44332.19458601642</v>
      </c>
      <c r="C24403">
        <v>49675</v>
      </c>
      <c r="D24403">
        <v>249059</v>
      </c>
      <c r="E24403" s="13"/>
    </row>
    <row r="24404" spans="1:5" x14ac:dyDescent="0.35">
      <c r="A24404">
        <v>76478</v>
      </c>
      <c r="B24404" s="13">
        <v>44332.195576051781</v>
      </c>
      <c r="C24404">
        <v>290628</v>
      </c>
      <c r="D24404">
        <v>120139</v>
      </c>
      <c r="E24404" s="13"/>
    </row>
    <row r="24405" spans="1:5" x14ac:dyDescent="0.35">
      <c r="A24405">
        <v>76479</v>
      </c>
      <c r="B24405" s="13">
        <v>44332.198034607987</v>
      </c>
      <c r="C24405">
        <v>157793</v>
      </c>
      <c r="D24405">
        <v>192331</v>
      </c>
      <c r="E24405" s="13"/>
    </row>
    <row r="24406" spans="1:5" x14ac:dyDescent="0.35">
      <c r="A24406">
        <v>76481</v>
      </c>
      <c r="B24406" s="13">
        <v>44332.199255348372</v>
      </c>
      <c r="C24406">
        <v>336750</v>
      </c>
      <c r="D24406">
        <v>411922</v>
      </c>
      <c r="E24406" s="13"/>
    </row>
    <row r="24407" spans="1:5" x14ac:dyDescent="0.35">
      <c r="A24407">
        <v>76483</v>
      </c>
      <c r="B24407" s="13">
        <v>44332.200333333334</v>
      </c>
      <c r="C24407">
        <v>187067</v>
      </c>
      <c r="D24407">
        <v>155428</v>
      </c>
      <c r="E24407" s="13"/>
    </row>
    <row r="24408" spans="1:5" x14ac:dyDescent="0.35">
      <c r="A24408">
        <v>76486</v>
      </c>
      <c r="B24408" s="13">
        <v>44332.201086458939</v>
      </c>
      <c r="C24408">
        <v>54631</v>
      </c>
      <c r="D24408">
        <v>135188</v>
      </c>
      <c r="E24408" s="13"/>
    </row>
    <row r="24409" spans="1:5" x14ac:dyDescent="0.35">
      <c r="A24409">
        <v>76490</v>
      </c>
      <c r="B24409" s="13">
        <v>44332.202185125279</v>
      </c>
      <c r="C24409">
        <v>174440</v>
      </c>
      <c r="D24409">
        <v>37644</v>
      </c>
      <c r="E24409" s="13"/>
    </row>
    <row r="24410" spans="1:5" x14ac:dyDescent="0.35">
      <c r="A24410">
        <v>76493</v>
      </c>
      <c r="B24410" s="13">
        <v>44332.202453074431</v>
      </c>
      <c r="C24410">
        <v>117377</v>
      </c>
      <c r="D24410">
        <v>206501</v>
      </c>
      <c r="E24410" s="13"/>
    </row>
    <row r="24411" spans="1:5" x14ac:dyDescent="0.35">
      <c r="A24411">
        <v>76495</v>
      </c>
      <c r="B24411" s="13">
        <v>44332.202856532487</v>
      </c>
      <c r="C24411">
        <v>208540</v>
      </c>
      <c r="D24411">
        <v>123413</v>
      </c>
      <c r="E24411" s="13"/>
    </row>
    <row r="24412" spans="1:5" x14ac:dyDescent="0.35">
      <c r="A24412">
        <v>76497</v>
      </c>
      <c r="B24412" s="13">
        <v>44332.203466902676</v>
      </c>
      <c r="C24412">
        <v>134246</v>
      </c>
      <c r="D24412">
        <v>252788</v>
      </c>
      <c r="E24412" s="13"/>
    </row>
    <row r="24413" spans="1:5" x14ac:dyDescent="0.35">
      <c r="A24413">
        <v>76501</v>
      </c>
      <c r="B24413" s="13">
        <v>44332.206457716602</v>
      </c>
      <c r="C24413">
        <v>343158</v>
      </c>
      <c r="D24413">
        <v>411922</v>
      </c>
      <c r="E24413" s="13"/>
    </row>
    <row r="24414" spans="1:5" x14ac:dyDescent="0.35">
      <c r="A24414">
        <v>76506</v>
      </c>
      <c r="B24414" s="13">
        <v>44332.207129123817</v>
      </c>
      <c r="C24414">
        <v>217524</v>
      </c>
      <c r="D24414">
        <v>230507</v>
      </c>
      <c r="E24414" s="13"/>
    </row>
    <row r="24415" spans="1:5" x14ac:dyDescent="0.35">
      <c r="A24415">
        <v>76507</v>
      </c>
      <c r="B24415" s="13">
        <v>44332.21085238197</v>
      </c>
      <c r="C24415">
        <v>222391</v>
      </c>
      <c r="D24415">
        <v>221025</v>
      </c>
      <c r="E24415" s="13"/>
    </row>
    <row r="24416" spans="1:5" x14ac:dyDescent="0.35">
      <c r="A24416">
        <v>76511</v>
      </c>
      <c r="B24416" s="13">
        <v>44332.215666666663</v>
      </c>
      <c r="C24416">
        <v>14399</v>
      </c>
      <c r="D24416">
        <v>447933</v>
      </c>
      <c r="E24416" s="13"/>
    </row>
    <row r="24417" spans="1:5" x14ac:dyDescent="0.35">
      <c r="A24417">
        <v>76514</v>
      </c>
      <c r="B24417" s="13">
        <v>44332.22437208167</v>
      </c>
      <c r="C24417">
        <v>214779</v>
      </c>
      <c r="D24417">
        <v>180863</v>
      </c>
      <c r="E24417" s="13"/>
    </row>
    <row r="24418" spans="1:5" x14ac:dyDescent="0.35">
      <c r="A24418">
        <v>76518</v>
      </c>
      <c r="B24418" s="13">
        <v>44332.225806451614</v>
      </c>
      <c r="C24418">
        <v>27149</v>
      </c>
      <c r="D24418">
        <v>250679</v>
      </c>
      <c r="E24418" s="13"/>
    </row>
    <row r="24419" spans="1:5" x14ac:dyDescent="0.35">
      <c r="A24419">
        <v>76521</v>
      </c>
      <c r="B24419" s="13">
        <v>44332.226724919092</v>
      </c>
      <c r="C24419">
        <v>349487</v>
      </c>
      <c r="D24419">
        <v>416554</v>
      </c>
      <c r="E24419" s="13"/>
    </row>
    <row r="24420" spans="1:5" x14ac:dyDescent="0.35">
      <c r="A24420">
        <v>76524</v>
      </c>
      <c r="B24420" s="13">
        <v>44332.230689413132</v>
      </c>
      <c r="C24420">
        <v>318988</v>
      </c>
      <c r="D24420">
        <v>122902</v>
      </c>
      <c r="E24420" s="13"/>
    </row>
    <row r="24421" spans="1:5" x14ac:dyDescent="0.35">
      <c r="A24421">
        <v>76526</v>
      </c>
      <c r="B24421" s="13">
        <v>44332.230750450151</v>
      </c>
      <c r="C24421">
        <v>79904</v>
      </c>
      <c r="D24421">
        <v>294042</v>
      </c>
      <c r="E24421" s="13"/>
    </row>
    <row r="24422" spans="1:5" x14ac:dyDescent="0.35">
      <c r="A24422">
        <v>76531</v>
      </c>
      <c r="B24422" s="13">
        <v>44332.231333333337</v>
      </c>
      <c r="C24422">
        <v>267072</v>
      </c>
      <c r="D24422">
        <v>158978</v>
      </c>
      <c r="E24422" s="13"/>
    </row>
    <row r="24423" spans="1:5" x14ac:dyDescent="0.35">
      <c r="A24423">
        <v>76533</v>
      </c>
      <c r="B24423" s="13">
        <v>44332.233666666667</v>
      </c>
      <c r="C24423">
        <v>190730</v>
      </c>
      <c r="D24423">
        <v>180863</v>
      </c>
      <c r="E24423" s="13"/>
    </row>
    <row r="24424" spans="1:5" x14ac:dyDescent="0.35">
      <c r="A24424">
        <v>76537</v>
      </c>
      <c r="B24424" s="13">
        <v>44332.235220064722</v>
      </c>
      <c r="C24424">
        <v>85438</v>
      </c>
      <c r="D24424">
        <v>322273</v>
      </c>
      <c r="E24424" s="13"/>
    </row>
    <row r="24425" spans="1:5" x14ac:dyDescent="0.35">
      <c r="A24425">
        <v>76539</v>
      </c>
      <c r="B24425" s="13">
        <v>44332.236152226324</v>
      </c>
      <c r="C24425">
        <v>53678</v>
      </c>
      <c r="D24425">
        <v>470762</v>
      </c>
      <c r="E24425" s="13"/>
    </row>
    <row r="24426" spans="1:5" x14ac:dyDescent="0.35">
      <c r="A24426">
        <v>76540</v>
      </c>
      <c r="B24426" s="13">
        <v>44332.237250892664</v>
      </c>
      <c r="C24426">
        <v>332706</v>
      </c>
      <c r="D24426">
        <v>4199</v>
      </c>
      <c r="E24426" s="13"/>
    </row>
    <row r="24427" spans="1:5" x14ac:dyDescent="0.35">
      <c r="A24427">
        <v>76543</v>
      </c>
      <c r="B24427" s="13">
        <v>44332.238044373909</v>
      </c>
      <c r="C24427">
        <v>233352</v>
      </c>
      <c r="D24427">
        <v>230507</v>
      </c>
      <c r="E24427" s="13"/>
    </row>
    <row r="24428" spans="1:5" x14ac:dyDescent="0.35">
      <c r="A24428">
        <v>76544</v>
      </c>
      <c r="B24428" s="13">
        <v>44332.238807336653</v>
      </c>
      <c r="C24428">
        <v>14406</v>
      </c>
      <c r="D24428">
        <v>230507</v>
      </c>
      <c r="E24428" s="13"/>
    </row>
    <row r="24429" spans="1:5" x14ac:dyDescent="0.35">
      <c r="A24429">
        <v>76548</v>
      </c>
      <c r="B24429" s="13">
        <v>44332.240852076786</v>
      </c>
      <c r="C24429">
        <v>57378</v>
      </c>
      <c r="D24429">
        <v>173184</v>
      </c>
      <c r="E24429" s="13"/>
    </row>
    <row r="24430" spans="1:5" x14ac:dyDescent="0.35">
      <c r="A24430">
        <v>76551</v>
      </c>
      <c r="B24430" s="13">
        <v>44332.245429853203</v>
      </c>
      <c r="C24430">
        <v>295856</v>
      </c>
      <c r="D24430">
        <v>42705</v>
      </c>
      <c r="E24430" s="13"/>
    </row>
    <row r="24431" spans="1:5" x14ac:dyDescent="0.35">
      <c r="A24431">
        <v>76553</v>
      </c>
      <c r="B24431" s="13">
        <v>44332.248115482042</v>
      </c>
      <c r="C24431">
        <v>142238</v>
      </c>
      <c r="D24431">
        <v>266896</v>
      </c>
      <c r="E24431" s="13"/>
    </row>
    <row r="24432" spans="1:5" x14ac:dyDescent="0.35">
      <c r="A24432">
        <v>76554</v>
      </c>
      <c r="B24432" s="13">
        <v>44332.249427777948</v>
      </c>
      <c r="C24432">
        <v>75935</v>
      </c>
      <c r="D24432">
        <v>339123</v>
      </c>
      <c r="E24432" s="13"/>
    </row>
    <row r="24433" spans="1:5" x14ac:dyDescent="0.35">
      <c r="A24433">
        <v>76557</v>
      </c>
      <c r="B24433" s="13">
        <v>44332.250592233009</v>
      </c>
      <c r="C24433">
        <v>239544</v>
      </c>
      <c r="D24433">
        <v>285177</v>
      </c>
      <c r="E24433" s="13"/>
    </row>
    <row r="24434" spans="1:5" x14ac:dyDescent="0.35">
      <c r="A24434">
        <v>76560</v>
      </c>
      <c r="B24434" s="13">
        <v>44332.257148960845</v>
      </c>
      <c r="C24434">
        <v>212911</v>
      </c>
      <c r="D24434">
        <v>5151</v>
      </c>
      <c r="E24434" s="13"/>
    </row>
    <row r="24435" spans="1:5" x14ac:dyDescent="0.35">
      <c r="A24435">
        <v>76563</v>
      </c>
      <c r="B24435" s="13">
        <v>44332.25910214545</v>
      </c>
      <c r="C24435">
        <v>19498</v>
      </c>
      <c r="D24435">
        <v>401945</v>
      </c>
      <c r="E24435" s="13"/>
    </row>
    <row r="24436" spans="1:5" x14ac:dyDescent="0.35">
      <c r="A24436">
        <v>76567</v>
      </c>
      <c r="B24436" s="13">
        <v>44332.25910214545</v>
      </c>
      <c r="C24436">
        <v>326337</v>
      </c>
      <c r="D24436">
        <v>351192</v>
      </c>
      <c r="E24436" s="13"/>
    </row>
    <row r="24437" spans="1:5" x14ac:dyDescent="0.35">
      <c r="A24437">
        <v>76569</v>
      </c>
      <c r="B24437" s="13">
        <v>44332.260139774771</v>
      </c>
      <c r="C24437">
        <v>289710</v>
      </c>
      <c r="D24437">
        <v>182191</v>
      </c>
      <c r="E24437" s="13"/>
    </row>
    <row r="24438" spans="1:5" x14ac:dyDescent="0.35">
      <c r="A24438">
        <v>76572</v>
      </c>
      <c r="B24438" s="13">
        <v>44332.260666666662</v>
      </c>
      <c r="C24438">
        <v>339005</v>
      </c>
      <c r="D24438">
        <v>449500</v>
      </c>
      <c r="E24438" s="13"/>
    </row>
    <row r="24439" spans="1:5" x14ac:dyDescent="0.35">
      <c r="A24439">
        <v>76573</v>
      </c>
      <c r="B24439" s="13">
        <v>44332.266579180272</v>
      </c>
      <c r="C24439">
        <v>158966</v>
      </c>
      <c r="D24439">
        <v>196571</v>
      </c>
      <c r="E24439" s="13"/>
    </row>
    <row r="24440" spans="1:5" x14ac:dyDescent="0.35">
      <c r="A24440">
        <v>76576</v>
      </c>
      <c r="B24440" s="13">
        <v>44332.270332956941</v>
      </c>
      <c r="C24440">
        <v>204846</v>
      </c>
      <c r="D24440">
        <v>12149</v>
      </c>
      <c r="E24440" s="13"/>
    </row>
    <row r="24441" spans="1:5" x14ac:dyDescent="0.35">
      <c r="A24441">
        <v>76580</v>
      </c>
      <c r="B24441" s="13">
        <v>44332.275734733113</v>
      </c>
      <c r="C24441">
        <v>64694</v>
      </c>
      <c r="D24441">
        <v>313721</v>
      </c>
      <c r="E24441" s="13"/>
    </row>
    <row r="24442" spans="1:5" x14ac:dyDescent="0.35">
      <c r="A24442">
        <v>76583</v>
      </c>
      <c r="B24442" s="13">
        <v>44332.27769579288</v>
      </c>
      <c r="C24442">
        <v>12414</v>
      </c>
      <c r="D24442">
        <v>118549</v>
      </c>
      <c r="E24442" s="13"/>
    </row>
    <row r="24443" spans="1:5" x14ac:dyDescent="0.35">
      <c r="A24443">
        <v>76586</v>
      </c>
      <c r="B24443" s="13">
        <v>44332.280007324443</v>
      </c>
      <c r="C24443">
        <v>204074</v>
      </c>
      <c r="D24443">
        <v>406570</v>
      </c>
      <c r="E24443" s="13"/>
    </row>
    <row r="24444" spans="1:5" x14ac:dyDescent="0.35">
      <c r="A24444">
        <v>76590</v>
      </c>
      <c r="B24444" s="13">
        <v>44332.280434583576</v>
      </c>
      <c r="C24444">
        <v>126002</v>
      </c>
      <c r="D24444">
        <v>472712</v>
      </c>
      <c r="E24444" s="13"/>
    </row>
    <row r="24445" spans="1:5" x14ac:dyDescent="0.35">
      <c r="A24445">
        <v>76592</v>
      </c>
      <c r="B24445" s="13">
        <v>44332.286080507831</v>
      </c>
      <c r="C24445">
        <v>92142</v>
      </c>
      <c r="D24445">
        <v>155428</v>
      </c>
      <c r="E24445" s="13"/>
    </row>
    <row r="24446" spans="1:5" x14ac:dyDescent="0.35">
      <c r="A24446">
        <v>76595</v>
      </c>
      <c r="B24446" s="13">
        <v>44332.286999999997</v>
      </c>
      <c r="C24446">
        <v>150919</v>
      </c>
      <c r="D24446">
        <v>454263</v>
      </c>
      <c r="E24446" s="13"/>
    </row>
    <row r="24447" spans="1:5" x14ac:dyDescent="0.35">
      <c r="A24447">
        <v>76596</v>
      </c>
      <c r="B24447" s="13">
        <v>44332.295510727257</v>
      </c>
      <c r="C24447">
        <v>341234</v>
      </c>
      <c r="D24447">
        <v>219025</v>
      </c>
      <c r="E24447" s="13"/>
    </row>
    <row r="24448" spans="1:5" x14ac:dyDescent="0.35">
      <c r="A24448">
        <v>76600</v>
      </c>
      <c r="B24448" s="13">
        <v>44332.298333333332</v>
      </c>
      <c r="C24448">
        <v>166043</v>
      </c>
      <c r="D24448">
        <v>267852</v>
      </c>
      <c r="E24448" s="13"/>
    </row>
    <row r="24449" spans="1:5" x14ac:dyDescent="0.35">
      <c r="A24449">
        <v>76604</v>
      </c>
      <c r="B24449" s="13">
        <v>44332.299356059448</v>
      </c>
      <c r="C24449">
        <v>15044</v>
      </c>
      <c r="D24449">
        <v>359166</v>
      </c>
      <c r="E24449" s="13"/>
    </row>
    <row r="24450" spans="1:5" x14ac:dyDescent="0.35">
      <c r="A24450">
        <v>76605</v>
      </c>
      <c r="B24450" s="13">
        <v>44332.299540453074</v>
      </c>
      <c r="C24450">
        <v>121388</v>
      </c>
      <c r="D24450">
        <v>191893</v>
      </c>
      <c r="E24450" s="13"/>
    </row>
    <row r="24451" spans="1:5" x14ac:dyDescent="0.35">
      <c r="A24451">
        <v>76610</v>
      </c>
      <c r="B24451" s="13">
        <v>44332.300607318335</v>
      </c>
      <c r="C24451">
        <v>171244</v>
      </c>
      <c r="D24451">
        <v>179296</v>
      </c>
      <c r="E24451" s="13"/>
    </row>
    <row r="24452" spans="1:5" x14ac:dyDescent="0.35">
      <c r="A24452">
        <v>76612</v>
      </c>
      <c r="B24452" s="13">
        <v>44332.302041688286</v>
      </c>
      <c r="C24452">
        <v>112969</v>
      </c>
      <c r="D24452">
        <v>281236</v>
      </c>
      <c r="E24452" s="13"/>
    </row>
    <row r="24453" spans="1:5" x14ac:dyDescent="0.35">
      <c r="A24453">
        <v>76613</v>
      </c>
      <c r="B24453" s="13">
        <v>44332.30237739189</v>
      </c>
      <c r="C24453">
        <v>299695</v>
      </c>
      <c r="D24453">
        <v>241927</v>
      </c>
      <c r="E24453" s="13"/>
    </row>
    <row r="24454" spans="1:5" x14ac:dyDescent="0.35">
      <c r="A24454">
        <v>76615</v>
      </c>
      <c r="B24454" s="13">
        <v>44332.30318122977</v>
      </c>
      <c r="C24454">
        <v>21293</v>
      </c>
      <c r="D24454">
        <v>341333</v>
      </c>
      <c r="E24454" s="13"/>
    </row>
    <row r="24455" spans="1:5" x14ac:dyDescent="0.35">
      <c r="A24455">
        <v>76617</v>
      </c>
      <c r="B24455" s="13">
        <v>44332.304483169042</v>
      </c>
      <c r="C24455">
        <v>146218</v>
      </c>
      <c r="D24455">
        <v>68870</v>
      </c>
      <c r="E24455" s="13"/>
    </row>
    <row r="24456" spans="1:5" x14ac:dyDescent="0.35">
      <c r="A24456">
        <v>76619</v>
      </c>
      <c r="B24456" s="13">
        <v>44332.306466872156</v>
      </c>
      <c r="C24456">
        <v>341792</v>
      </c>
      <c r="D24456">
        <v>351192</v>
      </c>
      <c r="E24456" s="13"/>
    </row>
    <row r="24457" spans="1:5" x14ac:dyDescent="0.35">
      <c r="A24457">
        <v>76624</v>
      </c>
      <c r="B24457" s="13">
        <v>44332.306666666664</v>
      </c>
      <c r="C24457">
        <v>145724</v>
      </c>
      <c r="D24457">
        <v>438887</v>
      </c>
      <c r="E24457" s="13"/>
    </row>
    <row r="24458" spans="1:5" x14ac:dyDescent="0.35">
      <c r="A24458">
        <v>76629</v>
      </c>
      <c r="B24458" s="13">
        <v>44332.309671315656</v>
      </c>
      <c r="C24458">
        <v>64099</v>
      </c>
      <c r="D24458">
        <v>396686</v>
      </c>
      <c r="E24458" s="13"/>
    </row>
    <row r="24459" spans="1:5" x14ac:dyDescent="0.35">
      <c r="A24459">
        <v>76630</v>
      </c>
      <c r="B24459" s="13">
        <v>44332.310220648826</v>
      </c>
      <c r="C24459">
        <v>327074</v>
      </c>
      <c r="D24459">
        <v>386755</v>
      </c>
      <c r="E24459" s="13"/>
    </row>
    <row r="24460" spans="1:5" x14ac:dyDescent="0.35">
      <c r="A24460">
        <v>76633</v>
      </c>
      <c r="B24460" s="13">
        <v>44332.311136204109</v>
      </c>
      <c r="C24460">
        <v>243349</v>
      </c>
      <c r="D24460">
        <v>411922</v>
      </c>
      <c r="E24460" s="13"/>
    </row>
    <row r="24461" spans="1:5" x14ac:dyDescent="0.35">
      <c r="A24461">
        <v>76638</v>
      </c>
      <c r="B24461" s="13">
        <v>44332.315317239903</v>
      </c>
      <c r="C24461">
        <v>68928</v>
      </c>
      <c r="D24461">
        <v>91930</v>
      </c>
      <c r="E24461" s="13"/>
    </row>
    <row r="24462" spans="1:5" x14ac:dyDescent="0.35">
      <c r="A24462">
        <v>76642</v>
      </c>
      <c r="B24462" s="13">
        <v>44332.315666666662</v>
      </c>
      <c r="C24462">
        <v>192401</v>
      </c>
      <c r="D24462">
        <v>154256</v>
      </c>
      <c r="E24462" s="13"/>
    </row>
    <row r="24463" spans="1:5" x14ac:dyDescent="0.35">
      <c r="A24463">
        <v>76647</v>
      </c>
      <c r="B24463" s="13">
        <v>44332.316333333336</v>
      </c>
      <c r="C24463">
        <v>82653</v>
      </c>
      <c r="D24463">
        <v>347008</v>
      </c>
      <c r="E24463" s="13"/>
    </row>
    <row r="24464" spans="1:5" x14ac:dyDescent="0.35">
      <c r="A24464">
        <v>76650</v>
      </c>
      <c r="B24464" s="13">
        <v>44332.317819757685</v>
      </c>
      <c r="C24464">
        <v>266062</v>
      </c>
      <c r="D24464">
        <v>241927</v>
      </c>
      <c r="E24464" s="13"/>
    </row>
    <row r="24465" spans="1:5" x14ac:dyDescent="0.35">
      <c r="A24465">
        <v>76651</v>
      </c>
      <c r="B24465" s="13">
        <v>44332.320078127384</v>
      </c>
      <c r="C24465">
        <v>51770</v>
      </c>
      <c r="D24465">
        <v>394819</v>
      </c>
      <c r="E24465" s="13"/>
    </row>
    <row r="24466" spans="1:5" x14ac:dyDescent="0.35">
      <c r="A24466">
        <v>76652</v>
      </c>
      <c r="B24466" s="13">
        <v>44332.320383312479</v>
      </c>
      <c r="C24466">
        <v>226573</v>
      </c>
      <c r="D24466">
        <v>51162</v>
      </c>
      <c r="E24466" s="13"/>
    </row>
    <row r="24467" spans="1:5" x14ac:dyDescent="0.35">
      <c r="A24467">
        <v>76654</v>
      </c>
      <c r="B24467" s="13">
        <v>44332.321085238196</v>
      </c>
      <c r="C24467">
        <v>265081</v>
      </c>
      <c r="D24467">
        <v>111367</v>
      </c>
      <c r="E24467" s="13"/>
    </row>
    <row r="24468" spans="1:5" x14ac:dyDescent="0.35">
      <c r="A24468">
        <v>76657</v>
      </c>
      <c r="B24468" s="13">
        <v>44332.321176793725</v>
      </c>
      <c r="C24468">
        <v>226265</v>
      </c>
      <c r="D24468">
        <v>180863</v>
      </c>
      <c r="E24468" s="13"/>
    </row>
    <row r="24469" spans="1:5" x14ac:dyDescent="0.35">
      <c r="A24469">
        <v>76658</v>
      </c>
      <c r="B24469" s="13">
        <v>44332.321878719442</v>
      </c>
      <c r="C24469">
        <v>272876</v>
      </c>
      <c r="D24469">
        <v>249059</v>
      </c>
      <c r="E24469" s="13"/>
    </row>
    <row r="24470" spans="1:5" x14ac:dyDescent="0.35">
      <c r="A24470">
        <v>76659</v>
      </c>
      <c r="B24470" s="13">
        <v>44332.322458571121</v>
      </c>
      <c r="C24470">
        <v>59170</v>
      </c>
      <c r="D24470">
        <v>339123</v>
      </c>
      <c r="E24470" s="13"/>
    </row>
    <row r="24471" spans="1:5" x14ac:dyDescent="0.35">
      <c r="A24471">
        <v>76663</v>
      </c>
      <c r="B24471" s="13">
        <v>44332.322489089631</v>
      </c>
      <c r="C24471">
        <v>234625</v>
      </c>
      <c r="D24471">
        <v>469849</v>
      </c>
      <c r="E24471" s="13"/>
    </row>
    <row r="24472" spans="1:5" x14ac:dyDescent="0.35">
      <c r="A24472">
        <v>76664</v>
      </c>
      <c r="B24472" s="13">
        <v>44332.327127903074</v>
      </c>
      <c r="C24472">
        <v>325217</v>
      </c>
      <c r="D24472">
        <v>434747</v>
      </c>
      <c r="E24472" s="13"/>
    </row>
    <row r="24473" spans="1:5" x14ac:dyDescent="0.35">
      <c r="A24473">
        <v>76666</v>
      </c>
      <c r="B24473" s="13">
        <v>44332.328999999998</v>
      </c>
      <c r="C24473">
        <v>101540</v>
      </c>
      <c r="D24473">
        <v>165821</v>
      </c>
      <c r="E24473" s="13"/>
    </row>
    <row r="24474" spans="1:5" x14ac:dyDescent="0.35">
      <c r="A24474">
        <v>76670</v>
      </c>
      <c r="B24474" s="13">
        <v>44332.329416791283</v>
      </c>
      <c r="C24474">
        <v>111687</v>
      </c>
      <c r="D24474">
        <v>118549</v>
      </c>
      <c r="E24474" s="13"/>
    </row>
    <row r="24475" spans="1:5" x14ac:dyDescent="0.35">
      <c r="A24475">
        <v>76671</v>
      </c>
      <c r="B24475" s="13">
        <v>44332.332285531178</v>
      </c>
      <c r="C24475">
        <v>187065</v>
      </c>
      <c r="D24475">
        <v>158978</v>
      </c>
      <c r="E24475" s="13"/>
    </row>
    <row r="24476" spans="1:5" x14ac:dyDescent="0.35">
      <c r="A24476">
        <v>76673</v>
      </c>
      <c r="B24476" s="13">
        <v>44332.335184789576</v>
      </c>
      <c r="C24476">
        <v>7862</v>
      </c>
      <c r="D24476">
        <v>389368</v>
      </c>
      <c r="E24476" s="13"/>
    </row>
    <row r="24477" spans="1:5" x14ac:dyDescent="0.35">
      <c r="A24477">
        <v>76676</v>
      </c>
      <c r="B24477" s="13">
        <v>44332.339243751332</v>
      </c>
      <c r="C24477">
        <v>185928</v>
      </c>
      <c r="D24477">
        <v>250679</v>
      </c>
      <c r="E24477" s="13"/>
    </row>
    <row r="24478" spans="1:5" x14ac:dyDescent="0.35">
      <c r="A24478">
        <v>76678</v>
      </c>
      <c r="B24478" s="13">
        <v>44332.339915158547</v>
      </c>
      <c r="C24478">
        <v>101530</v>
      </c>
      <c r="D24478">
        <v>37644</v>
      </c>
      <c r="E24478" s="13"/>
    </row>
    <row r="24479" spans="1:5" x14ac:dyDescent="0.35">
      <c r="A24479">
        <v>76682</v>
      </c>
      <c r="B24479" s="13">
        <v>44332.340586565755</v>
      </c>
      <c r="C24479">
        <v>69595</v>
      </c>
      <c r="D24479">
        <v>250679</v>
      </c>
      <c r="E24479" s="13"/>
    </row>
    <row r="24480" spans="1:5" x14ac:dyDescent="0.35">
      <c r="A24480">
        <v>76684</v>
      </c>
      <c r="B24480" s="13">
        <v>44332.342204046756</v>
      </c>
      <c r="C24480">
        <v>147209</v>
      </c>
      <c r="D24480">
        <v>326622</v>
      </c>
      <c r="E24480" s="13"/>
    </row>
    <row r="24481" spans="1:5" x14ac:dyDescent="0.35">
      <c r="A24481">
        <v>76686</v>
      </c>
      <c r="B24481" s="13">
        <v>44332.344279305398</v>
      </c>
      <c r="C24481">
        <v>146372</v>
      </c>
      <c r="D24481">
        <v>5151</v>
      </c>
      <c r="E24481" s="13"/>
    </row>
    <row r="24482" spans="1:5" x14ac:dyDescent="0.35">
      <c r="A24482">
        <v>76690</v>
      </c>
      <c r="B24482" s="13">
        <v>44332.346354564041</v>
      </c>
      <c r="C24482">
        <v>209435</v>
      </c>
      <c r="D24482">
        <v>43631</v>
      </c>
      <c r="E24482" s="13"/>
    </row>
    <row r="24483" spans="1:5" x14ac:dyDescent="0.35">
      <c r="A24483">
        <v>76694</v>
      </c>
      <c r="B24483" s="13">
        <v>44332.347679611645</v>
      </c>
      <c r="C24483">
        <v>143307</v>
      </c>
      <c r="D24483">
        <v>153893</v>
      </c>
      <c r="E24483" s="13"/>
    </row>
    <row r="24484" spans="1:5" x14ac:dyDescent="0.35">
      <c r="A24484">
        <v>76699</v>
      </c>
      <c r="B24484" s="13">
        <v>44332.347727896973</v>
      </c>
      <c r="C24484">
        <v>50329</v>
      </c>
      <c r="D24484">
        <v>397</v>
      </c>
      <c r="E24484" s="13"/>
    </row>
    <row r="24485" spans="1:5" x14ac:dyDescent="0.35">
      <c r="A24485">
        <v>76700</v>
      </c>
      <c r="B24485" s="13">
        <v>44332.350199896238</v>
      </c>
      <c r="C24485">
        <v>295131</v>
      </c>
      <c r="D24485">
        <v>394819</v>
      </c>
      <c r="E24485" s="13"/>
    </row>
    <row r="24486" spans="1:5" x14ac:dyDescent="0.35">
      <c r="A24486">
        <v>76702</v>
      </c>
      <c r="B24486" s="13">
        <v>44332.351268044069</v>
      </c>
      <c r="C24486">
        <v>45739</v>
      </c>
      <c r="D24486">
        <v>344776</v>
      </c>
      <c r="E24486" s="13"/>
    </row>
    <row r="24487" spans="1:5" x14ac:dyDescent="0.35">
      <c r="A24487">
        <v>76706</v>
      </c>
      <c r="B24487" s="13">
        <v>44332.353747572815</v>
      </c>
      <c r="C24487">
        <v>59214</v>
      </c>
      <c r="D24487">
        <v>411922</v>
      </c>
      <c r="E24487" s="13"/>
    </row>
    <row r="24488" spans="1:5" x14ac:dyDescent="0.35">
      <c r="A24488">
        <v>76711</v>
      </c>
      <c r="B24488" s="13">
        <v>44332.355052339241</v>
      </c>
      <c r="C24488">
        <v>103672</v>
      </c>
      <c r="D24488">
        <v>250679</v>
      </c>
      <c r="E24488" s="13"/>
    </row>
    <row r="24489" spans="1:5" x14ac:dyDescent="0.35">
      <c r="A24489">
        <v>76715</v>
      </c>
      <c r="B24489" s="13">
        <v>44332.355327005826</v>
      </c>
      <c r="C24489">
        <v>117012</v>
      </c>
      <c r="D24489">
        <v>393366</v>
      </c>
      <c r="E24489" s="13"/>
    </row>
    <row r="24490" spans="1:5" x14ac:dyDescent="0.35">
      <c r="A24490">
        <v>76717</v>
      </c>
      <c r="B24490" s="13">
        <v>44332.358333333337</v>
      </c>
      <c r="C24490">
        <v>313130</v>
      </c>
      <c r="D24490">
        <v>72780</v>
      </c>
      <c r="E24490" s="13"/>
    </row>
    <row r="24491" spans="1:5" x14ac:dyDescent="0.35">
      <c r="A24491">
        <v>76720</v>
      </c>
      <c r="B24491" s="13">
        <v>44332.363048188723</v>
      </c>
      <c r="C24491">
        <v>21025</v>
      </c>
      <c r="D24491">
        <v>388561</v>
      </c>
      <c r="E24491" s="13"/>
    </row>
    <row r="24492" spans="1:5" x14ac:dyDescent="0.35">
      <c r="A24492">
        <v>76725</v>
      </c>
      <c r="B24492" s="13">
        <v>44332.363963744014</v>
      </c>
      <c r="C24492">
        <v>80557</v>
      </c>
      <c r="D24492">
        <v>5151</v>
      </c>
      <c r="E24492" s="13"/>
    </row>
    <row r="24493" spans="1:5" x14ac:dyDescent="0.35">
      <c r="A24493">
        <v>76726</v>
      </c>
      <c r="B24493" s="13">
        <v>44332.367412335581</v>
      </c>
      <c r="C24493">
        <v>171517</v>
      </c>
      <c r="D24493">
        <v>82901</v>
      </c>
      <c r="E24493" s="13"/>
    </row>
    <row r="24494" spans="1:5" x14ac:dyDescent="0.35">
      <c r="A24494">
        <v>76729</v>
      </c>
      <c r="B24494" s="13">
        <v>44332.368666666662</v>
      </c>
      <c r="C24494">
        <v>67310</v>
      </c>
      <c r="D24494">
        <v>270401</v>
      </c>
      <c r="E24494" s="13"/>
    </row>
    <row r="24495" spans="1:5" x14ac:dyDescent="0.35">
      <c r="A24495">
        <v>76731</v>
      </c>
      <c r="B24495" s="13">
        <v>44332.369182409129</v>
      </c>
      <c r="C24495">
        <v>53187</v>
      </c>
      <c r="D24495">
        <v>158978</v>
      </c>
      <c r="E24495" s="13"/>
    </row>
    <row r="24496" spans="1:5" x14ac:dyDescent="0.35">
      <c r="A24496">
        <v>76734</v>
      </c>
      <c r="B24496" s="13">
        <v>44332.369273964658</v>
      </c>
      <c r="C24496">
        <v>349299</v>
      </c>
      <c r="D24496">
        <v>126642</v>
      </c>
      <c r="E24496" s="13"/>
    </row>
    <row r="24497" spans="1:5" x14ac:dyDescent="0.35">
      <c r="A24497">
        <v>76738</v>
      </c>
      <c r="B24497" s="13">
        <v>44332.37119663076</v>
      </c>
      <c r="C24497">
        <v>277276</v>
      </c>
      <c r="D24497">
        <v>463334</v>
      </c>
      <c r="E24497" s="13"/>
    </row>
    <row r="24498" spans="1:5" x14ac:dyDescent="0.35">
      <c r="A24498">
        <v>76742</v>
      </c>
      <c r="B24498" s="13">
        <v>44332.373569579286</v>
      </c>
      <c r="C24498">
        <v>212748</v>
      </c>
      <c r="D24498">
        <v>191893</v>
      </c>
      <c r="E24498" s="13"/>
    </row>
    <row r="24499" spans="1:5" x14ac:dyDescent="0.35">
      <c r="A24499">
        <v>76747</v>
      </c>
      <c r="B24499" s="13">
        <v>44332.374279000214</v>
      </c>
      <c r="C24499">
        <v>204408</v>
      </c>
      <c r="D24499">
        <v>6790</v>
      </c>
      <c r="E24499" s="13"/>
    </row>
    <row r="24500" spans="1:5" x14ac:dyDescent="0.35">
      <c r="A24500">
        <v>76749</v>
      </c>
      <c r="B24500" s="13">
        <v>44332.374309518724</v>
      </c>
      <c r="C24500">
        <v>102793</v>
      </c>
      <c r="D24500">
        <v>308303</v>
      </c>
      <c r="E24500" s="13"/>
    </row>
    <row r="24501" spans="1:5" x14ac:dyDescent="0.35">
      <c r="A24501">
        <v>76751</v>
      </c>
      <c r="B24501" s="13">
        <v>44332.374767296365</v>
      </c>
      <c r="C24501">
        <v>135256</v>
      </c>
      <c r="D24501">
        <v>341333</v>
      </c>
      <c r="E24501" s="13"/>
    </row>
    <row r="24502" spans="1:5" x14ac:dyDescent="0.35">
      <c r="A24502">
        <v>76755</v>
      </c>
      <c r="B24502" s="13">
        <v>44332.376232184819</v>
      </c>
      <c r="C24502">
        <v>96147</v>
      </c>
      <c r="D24502">
        <v>404226</v>
      </c>
      <c r="E24502" s="13"/>
    </row>
    <row r="24503" spans="1:5" x14ac:dyDescent="0.35">
      <c r="A24503">
        <v>76758</v>
      </c>
      <c r="B24503" s="13">
        <v>44332.376805825246</v>
      </c>
      <c r="C24503">
        <v>348194</v>
      </c>
      <c r="D24503">
        <v>250679</v>
      </c>
      <c r="E24503" s="13"/>
    </row>
    <row r="24504" spans="1:5" x14ac:dyDescent="0.35">
      <c r="A24504">
        <v>76761</v>
      </c>
      <c r="B24504" s="13">
        <v>44332.37784966582</v>
      </c>
      <c r="C24504">
        <v>283118</v>
      </c>
      <c r="D24504">
        <v>253125</v>
      </c>
      <c r="E24504" s="13"/>
    </row>
    <row r="24505" spans="1:5" x14ac:dyDescent="0.35">
      <c r="A24505">
        <v>76765</v>
      </c>
      <c r="B24505" s="13">
        <v>44332.38154240547</v>
      </c>
      <c r="C24505">
        <v>178685</v>
      </c>
      <c r="D24505">
        <v>347393</v>
      </c>
      <c r="E24505" s="13"/>
    </row>
    <row r="24506" spans="1:5" x14ac:dyDescent="0.35">
      <c r="A24506">
        <v>76769</v>
      </c>
      <c r="B24506" s="13">
        <v>44332.381908627583</v>
      </c>
      <c r="C24506">
        <v>278651</v>
      </c>
      <c r="D24506">
        <v>470762</v>
      </c>
      <c r="E24506" s="13"/>
    </row>
    <row r="24507" spans="1:5" x14ac:dyDescent="0.35">
      <c r="A24507">
        <v>76773</v>
      </c>
      <c r="B24507" s="13">
        <v>44332.38287378641</v>
      </c>
      <c r="C24507">
        <v>268780</v>
      </c>
      <c r="D24507">
        <v>100412</v>
      </c>
      <c r="E24507" s="13"/>
    </row>
    <row r="24508" spans="1:5" x14ac:dyDescent="0.35">
      <c r="A24508">
        <v>76774</v>
      </c>
      <c r="B24508" s="13">
        <v>44332.390911587878</v>
      </c>
      <c r="C24508">
        <v>120590</v>
      </c>
      <c r="D24508">
        <v>245650</v>
      </c>
      <c r="E24508" s="13"/>
    </row>
    <row r="24509" spans="1:5" x14ac:dyDescent="0.35">
      <c r="A24509">
        <v>76778</v>
      </c>
      <c r="B24509" s="13">
        <v>44332.391216772972</v>
      </c>
      <c r="C24509">
        <v>91926</v>
      </c>
      <c r="D24509">
        <v>341333</v>
      </c>
      <c r="E24509" s="13"/>
    </row>
    <row r="24510" spans="1:5" x14ac:dyDescent="0.35">
      <c r="A24510">
        <v>76782</v>
      </c>
      <c r="B24510" s="13">
        <v>44332.39136893204</v>
      </c>
      <c r="C24510">
        <v>5868</v>
      </c>
      <c r="D24510">
        <v>401297</v>
      </c>
      <c r="E24510" s="13"/>
    </row>
    <row r="24511" spans="1:5" x14ac:dyDescent="0.35">
      <c r="A24511">
        <v>76785</v>
      </c>
      <c r="B24511" s="13">
        <v>44332.391773462783</v>
      </c>
      <c r="C24511">
        <v>260823</v>
      </c>
      <c r="D24511">
        <v>429857</v>
      </c>
      <c r="E24511" s="13"/>
    </row>
    <row r="24512" spans="1:5" x14ac:dyDescent="0.35">
      <c r="A24512">
        <v>76789</v>
      </c>
      <c r="B24512" s="13">
        <v>44332.39191869869</v>
      </c>
      <c r="C24512">
        <v>259872</v>
      </c>
      <c r="D24512">
        <v>347393</v>
      </c>
      <c r="E24512" s="13"/>
    </row>
    <row r="24513" spans="1:5" x14ac:dyDescent="0.35">
      <c r="A24513">
        <v>76794</v>
      </c>
      <c r="B24513" s="13">
        <v>44332.39258252427</v>
      </c>
      <c r="C24513">
        <v>323339</v>
      </c>
      <c r="D24513">
        <v>345637</v>
      </c>
      <c r="E24513" s="13"/>
    </row>
    <row r="24514" spans="1:5" x14ac:dyDescent="0.35">
      <c r="A24514">
        <v>76796</v>
      </c>
      <c r="B24514" s="13">
        <v>44332.393322550124</v>
      </c>
      <c r="C24514">
        <v>191656</v>
      </c>
      <c r="D24514">
        <v>100368</v>
      </c>
      <c r="E24514" s="13"/>
    </row>
    <row r="24515" spans="1:5" x14ac:dyDescent="0.35">
      <c r="A24515">
        <v>76797</v>
      </c>
      <c r="B24515" s="13">
        <v>44332.395519882812</v>
      </c>
      <c r="C24515">
        <v>1245</v>
      </c>
      <c r="D24515">
        <v>123584</v>
      </c>
      <c r="E24515" s="13"/>
    </row>
    <row r="24516" spans="1:5" x14ac:dyDescent="0.35">
      <c r="A24516">
        <v>76799</v>
      </c>
      <c r="B24516" s="13">
        <v>44332.399055016183</v>
      </c>
      <c r="C24516">
        <v>214465</v>
      </c>
      <c r="D24516">
        <v>356929</v>
      </c>
      <c r="E24516" s="13"/>
    </row>
    <row r="24517" spans="1:5" x14ac:dyDescent="0.35">
      <c r="A24517">
        <v>76801</v>
      </c>
      <c r="B24517" s="13">
        <v>44332.401257362588</v>
      </c>
      <c r="C24517">
        <v>109920</v>
      </c>
      <c r="D24517">
        <v>137327</v>
      </c>
      <c r="E24517" s="13"/>
    </row>
    <row r="24518" spans="1:5" x14ac:dyDescent="0.35">
      <c r="A24518">
        <v>76802</v>
      </c>
      <c r="B24518" s="13">
        <v>44332.401333333335</v>
      </c>
      <c r="C24518">
        <v>124565</v>
      </c>
      <c r="D24518">
        <v>425255</v>
      </c>
      <c r="E24518" s="13"/>
    </row>
    <row r="24519" spans="1:5" x14ac:dyDescent="0.35">
      <c r="A24519">
        <v>76803</v>
      </c>
      <c r="B24519" s="13">
        <v>44332.402508621482</v>
      </c>
      <c r="C24519">
        <v>256483</v>
      </c>
      <c r="D24519">
        <v>158978</v>
      </c>
      <c r="E24519" s="13"/>
    </row>
    <row r="24520" spans="1:5" x14ac:dyDescent="0.35">
      <c r="A24520">
        <v>76806</v>
      </c>
      <c r="B24520" s="13">
        <v>44332.403100323623</v>
      </c>
      <c r="C24520">
        <v>349487</v>
      </c>
      <c r="D24520">
        <v>273603</v>
      </c>
      <c r="E24520" s="13"/>
    </row>
    <row r="24521" spans="1:5" x14ac:dyDescent="0.35">
      <c r="A24521">
        <v>76811</v>
      </c>
      <c r="B24521" s="13">
        <v>44332.40431391586</v>
      </c>
      <c r="C24521">
        <v>171685</v>
      </c>
      <c r="D24521">
        <v>155428</v>
      </c>
      <c r="E24521" s="13"/>
    </row>
    <row r="24522" spans="1:5" x14ac:dyDescent="0.35">
      <c r="A24522">
        <v>76812</v>
      </c>
      <c r="B24522" s="13">
        <v>44332.404718446604</v>
      </c>
      <c r="C24522">
        <v>111850</v>
      </c>
      <c r="D24522">
        <v>361821</v>
      </c>
      <c r="E24522" s="13"/>
    </row>
    <row r="24523" spans="1:5" x14ac:dyDescent="0.35">
      <c r="A24523">
        <v>76817</v>
      </c>
      <c r="B24523" s="13">
        <v>44332.405835139012</v>
      </c>
      <c r="C24523">
        <v>86411</v>
      </c>
      <c r="D24523">
        <v>6475</v>
      </c>
      <c r="E24523" s="13"/>
    </row>
    <row r="24524" spans="1:5" x14ac:dyDescent="0.35">
      <c r="A24524">
        <v>76819</v>
      </c>
      <c r="B24524" s="13">
        <v>44332.407954692557</v>
      </c>
      <c r="C24524">
        <v>209529</v>
      </c>
      <c r="D24524">
        <v>347008</v>
      </c>
      <c r="E24524" s="13"/>
    </row>
    <row r="24525" spans="1:5" x14ac:dyDescent="0.35">
      <c r="A24525">
        <v>76820</v>
      </c>
      <c r="B24525" s="13">
        <v>44332.408429212315</v>
      </c>
      <c r="C24525">
        <v>116017</v>
      </c>
      <c r="D24525">
        <v>130739</v>
      </c>
      <c r="E24525" s="13"/>
    </row>
    <row r="24526" spans="1:5" x14ac:dyDescent="0.35">
      <c r="A24526">
        <v>76824</v>
      </c>
      <c r="B24526" s="13">
        <v>44332.409666666666</v>
      </c>
      <c r="C24526">
        <v>66448</v>
      </c>
      <c r="D24526">
        <v>438599</v>
      </c>
      <c r="E24526" s="13"/>
    </row>
    <row r="24527" spans="1:5" x14ac:dyDescent="0.35">
      <c r="A24527">
        <v>76827</v>
      </c>
      <c r="B24527" s="13">
        <v>44332.409680471203</v>
      </c>
      <c r="C24527">
        <v>313491</v>
      </c>
      <c r="D24527">
        <v>351192</v>
      </c>
      <c r="E24527" s="13"/>
    </row>
    <row r="24528" spans="1:5" x14ac:dyDescent="0.35">
      <c r="A24528">
        <v>76831</v>
      </c>
      <c r="B24528" s="13">
        <v>44332.410596026493</v>
      </c>
      <c r="C24528">
        <v>255140</v>
      </c>
      <c r="D24528">
        <v>143888</v>
      </c>
      <c r="E24528" s="13"/>
    </row>
    <row r="24529" spans="1:5" x14ac:dyDescent="0.35">
      <c r="A24529">
        <v>76834</v>
      </c>
      <c r="B24529" s="13">
        <v>44332.412488174079</v>
      </c>
      <c r="C24529">
        <v>44350</v>
      </c>
      <c r="D24529">
        <v>347740</v>
      </c>
      <c r="E24529" s="13"/>
    </row>
    <row r="24530" spans="1:5" x14ac:dyDescent="0.35">
      <c r="A24530">
        <v>76838</v>
      </c>
      <c r="B24530" s="13">
        <v>44332.413159581287</v>
      </c>
      <c r="C24530">
        <v>338589</v>
      </c>
      <c r="D24530">
        <v>411922</v>
      </c>
      <c r="E24530" s="13"/>
    </row>
    <row r="24531" spans="1:5" x14ac:dyDescent="0.35">
      <c r="A24531">
        <v>76843</v>
      </c>
      <c r="B24531" s="13">
        <v>44332.414685506759</v>
      </c>
      <c r="C24531">
        <v>165067</v>
      </c>
      <c r="D24531">
        <v>250679</v>
      </c>
      <c r="E24531" s="13"/>
    </row>
    <row r="24532" spans="1:5" x14ac:dyDescent="0.35">
      <c r="A24532">
        <v>76846</v>
      </c>
      <c r="B24532" s="13">
        <v>44332.417645802176</v>
      </c>
      <c r="C24532">
        <v>150250</v>
      </c>
      <c r="D24532">
        <v>276751</v>
      </c>
      <c r="E24532" s="13"/>
    </row>
    <row r="24533" spans="1:5" x14ac:dyDescent="0.35">
      <c r="A24533">
        <v>76849</v>
      </c>
      <c r="B24533" s="13">
        <v>44332.418877022654</v>
      </c>
      <c r="C24533">
        <v>194966</v>
      </c>
      <c r="D24533">
        <v>181584</v>
      </c>
      <c r="E24533" s="13"/>
    </row>
    <row r="24534" spans="1:5" x14ac:dyDescent="0.35">
      <c r="A24534">
        <v>76854</v>
      </c>
      <c r="B24534" s="13">
        <v>44332.419666666661</v>
      </c>
      <c r="C24534">
        <v>331725</v>
      </c>
      <c r="D24534">
        <v>294042</v>
      </c>
      <c r="E24534" s="13"/>
    </row>
    <row r="24535" spans="1:5" x14ac:dyDescent="0.35">
      <c r="A24535">
        <v>76858</v>
      </c>
      <c r="B24535" s="13">
        <v>44332.41968608414</v>
      </c>
      <c r="C24535">
        <v>275474</v>
      </c>
      <c r="D24535">
        <v>327968</v>
      </c>
      <c r="E24535" s="13"/>
    </row>
    <row r="24536" spans="1:5" x14ac:dyDescent="0.35">
      <c r="A24536">
        <v>76862</v>
      </c>
      <c r="B24536" s="13">
        <v>44332.421308023317</v>
      </c>
      <c r="C24536">
        <v>193018</v>
      </c>
      <c r="D24536">
        <v>241927</v>
      </c>
      <c r="E24536" s="13"/>
    </row>
    <row r="24537" spans="1:5" x14ac:dyDescent="0.35">
      <c r="A24537">
        <v>76865</v>
      </c>
      <c r="B24537" s="13">
        <v>44332.421796319468</v>
      </c>
      <c r="C24537">
        <v>220180</v>
      </c>
      <c r="D24537">
        <v>17145</v>
      </c>
      <c r="E24537" s="13"/>
    </row>
    <row r="24538" spans="1:5" x14ac:dyDescent="0.35">
      <c r="A24538">
        <v>76866</v>
      </c>
      <c r="B24538" s="13">
        <v>44332.423291726431</v>
      </c>
      <c r="C24538">
        <v>222682</v>
      </c>
      <c r="D24538">
        <v>347393</v>
      </c>
      <c r="E24538" s="13"/>
    </row>
    <row r="24539" spans="1:5" x14ac:dyDescent="0.35">
      <c r="A24539">
        <v>76870</v>
      </c>
      <c r="B24539" s="13">
        <v>44332.423718985563</v>
      </c>
      <c r="C24539">
        <v>24125</v>
      </c>
      <c r="D24539">
        <v>163796</v>
      </c>
      <c r="E24539" s="13"/>
    </row>
    <row r="24540" spans="1:5" x14ac:dyDescent="0.35">
      <c r="A24540">
        <v>76871</v>
      </c>
      <c r="B24540" s="13">
        <v>44332.424817651903</v>
      </c>
      <c r="C24540">
        <v>146583</v>
      </c>
      <c r="D24540">
        <v>297015</v>
      </c>
      <c r="E24540" s="13"/>
    </row>
    <row r="24541" spans="1:5" x14ac:dyDescent="0.35">
      <c r="A24541">
        <v>76873</v>
      </c>
      <c r="B24541" s="13">
        <v>44332.42500076296</v>
      </c>
      <c r="C24541">
        <v>245751</v>
      </c>
      <c r="D24541">
        <v>463334</v>
      </c>
      <c r="E24541" s="13"/>
    </row>
    <row r="24542" spans="1:5" x14ac:dyDescent="0.35">
      <c r="A24542">
        <v>76875</v>
      </c>
      <c r="B24542" s="13">
        <v>44332.426099429307</v>
      </c>
      <c r="C24542">
        <v>17494</v>
      </c>
      <c r="D24542">
        <v>411922</v>
      </c>
      <c r="E24542" s="13"/>
    </row>
    <row r="24543" spans="1:5" x14ac:dyDescent="0.35">
      <c r="A24543">
        <v>76879</v>
      </c>
      <c r="B24543" s="13">
        <v>44332.427372168284</v>
      </c>
      <c r="C24543">
        <v>204845</v>
      </c>
      <c r="D24543">
        <v>250679</v>
      </c>
      <c r="E24543" s="13"/>
    </row>
    <row r="24544" spans="1:5" x14ac:dyDescent="0.35">
      <c r="A24544">
        <v>76883</v>
      </c>
      <c r="B24544" s="13">
        <v>44332.427930539874</v>
      </c>
      <c r="C24544">
        <v>261468</v>
      </c>
      <c r="D24544">
        <v>43623</v>
      </c>
      <c r="E24544" s="13"/>
    </row>
    <row r="24545" spans="1:5" x14ac:dyDescent="0.35">
      <c r="A24545">
        <v>76886</v>
      </c>
      <c r="B24545" s="13">
        <v>44332.42818122977</v>
      </c>
      <c r="C24545">
        <v>58723</v>
      </c>
      <c r="D24545">
        <v>457493</v>
      </c>
      <c r="E24545" s="13"/>
    </row>
    <row r="24546" spans="1:5" x14ac:dyDescent="0.35">
      <c r="A24546">
        <v>76887</v>
      </c>
      <c r="B24546" s="13">
        <v>44332.430127872554</v>
      </c>
      <c r="C24546">
        <v>46786</v>
      </c>
      <c r="D24546">
        <v>119030</v>
      </c>
      <c r="E24546" s="13"/>
    </row>
    <row r="24547" spans="1:5" x14ac:dyDescent="0.35">
      <c r="A24547">
        <v>76889</v>
      </c>
      <c r="B24547" s="13">
        <v>44332.430203883494</v>
      </c>
      <c r="C24547">
        <v>305135</v>
      </c>
      <c r="D24547">
        <v>347367</v>
      </c>
      <c r="E24547" s="13"/>
    </row>
    <row r="24548" spans="1:5" x14ac:dyDescent="0.35">
      <c r="A24548">
        <v>76894</v>
      </c>
      <c r="B24548" s="13">
        <v>44332.431822006474</v>
      </c>
      <c r="C24548">
        <v>244492</v>
      </c>
      <c r="D24548">
        <v>12149</v>
      </c>
      <c r="E24548" s="13"/>
    </row>
    <row r="24549" spans="1:5" x14ac:dyDescent="0.35">
      <c r="A24549">
        <v>76895</v>
      </c>
      <c r="B24549" s="13">
        <v>44332.431928464612</v>
      </c>
      <c r="C24549">
        <v>87357</v>
      </c>
      <c r="D24549">
        <v>34009</v>
      </c>
      <c r="E24549" s="13"/>
    </row>
    <row r="24550" spans="1:5" x14ac:dyDescent="0.35">
      <c r="A24550">
        <v>76897</v>
      </c>
      <c r="B24550" s="13">
        <v>44332.435529648734</v>
      </c>
      <c r="C24550">
        <v>208866</v>
      </c>
      <c r="D24550">
        <v>472712</v>
      </c>
      <c r="E24550" s="13"/>
    </row>
    <row r="24551" spans="1:5" x14ac:dyDescent="0.35">
      <c r="A24551">
        <v>76901</v>
      </c>
      <c r="B24551" s="13">
        <v>44332.435926389357</v>
      </c>
      <c r="C24551">
        <v>215718</v>
      </c>
      <c r="D24551">
        <v>66937</v>
      </c>
      <c r="E24551" s="13"/>
    </row>
    <row r="24552" spans="1:5" x14ac:dyDescent="0.35">
      <c r="A24552">
        <v>76905</v>
      </c>
      <c r="B24552" s="13">
        <v>44332.44123661</v>
      </c>
      <c r="C24552">
        <v>56101</v>
      </c>
      <c r="D24552">
        <v>347008</v>
      </c>
      <c r="E24552" s="13"/>
    </row>
    <row r="24553" spans="1:5" x14ac:dyDescent="0.35">
      <c r="A24553">
        <v>76909</v>
      </c>
      <c r="B24553" s="13">
        <v>44332.442274239329</v>
      </c>
      <c r="C24553">
        <v>73139</v>
      </c>
      <c r="D24553">
        <v>21760</v>
      </c>
      <c r="E24553" s="13"/>
    </row>
    <row r="24554" spans="1:5" x14ac:dyDescent="0.35">
      <c r="A24554">
        <v>76911</v>
      </c>
      <c r="B24554" s="13">
        <v>44332.442744336564</v>
      </c>
      <c r="C24554">
        <v>309839</v>
      </c>
      <c r="D24554">
        <v>472712</v>
      </c>
      <c r="E24554" s="13"/>
    </row>
    <row r="24555" spans="1:5" x14ac:dyDescent="0.35">
      <c r="A24555">
        <v>76914</v>
      </c>
      <c r="B24555" s="13">
        <v>44332.445576051774</v>
      </c>
      <c r="C24555">
        <v>171247</v>
      </c>
      <c r="D24555">
        <v>191645</v>
      </c>
      <c r="E24555" s="13"/>
    </row>
    <row r="24556" spans="1:5" x14ac:dyDescent="0.35">
      <c r="A24556">
        <v>76916</v>
      </c>
      <c r="B24556" s="13">
        <v>44332.446333333333</v>
      </c>
      <c r="C24556">
        <v>156104</v>
      </c>
      <c r="D24556">
        <v>192331</v>
      </c>
      <c r="E24556" s="13"/>
    </row>
    <row r="24557" spans="1:5" x14ac:dyDescent="0.35">
      <c r="A24557">
        <v>76919</v>
      </c>
      <c r="B24557" s="13">
        <v>44332.447096163822</v>
      </c>
      <c r="C24557">
        <v>208406</v>
      </c>
      <c r="D24557">
        <v>347008</v>
      </c>
      <c r="E24557" s="13"/>
    </row>
    <row r="24558" spans="1:5" x14ac:dyDescent="0.35">
      <c r="A24558">
        <v>76921</v>
      </c>
      <c r="B24558" s="13">
        <v>44332.452857605174</v>
      </c>
      <c r="C24558">
        <v>236743</v>
      </c>
      <c r="D24558">
        <v>389689</v>
      </c>
      <c r="E24558" s="13"/>
    </row>
    <row r="24559" spans="1:5" x14ac:dyDescent="0.35">
      <c r="A24559">
        <v>76922</v>
      </c>
      <c r="B24559" s="13">
        <v>44332.456093851128</v>
      </c>
      <c r="C24559">
        <v>72348</v>
      </c>
      <c r="D24559">
        <v>179296</v>
      </c>
      <c r="E24559" s="13"/>
    </row>
    <row r="24560" spans="1:5" x14ac:dyDescent="0.35">
      <c r="A24560">
        <v>76927</v>
      </c>
      <c r="B24560" s="13">
        <v>44332.458967864011</v>
      </c>
      <c r="C24560">
        <v>340753</v>
      </c>
      <c r="D24560">
        <v>419438</v>
      </c>
      <c r="E24560" s="13"/>
    </row>
    <row r="24561" spans="1:5" x14ac:dyDescent="0.35">
      <c r="A24561">
        <v>76928</v>
      </c>
      <c r="B24561" s="13">
        <v>44332.461409344767</v>
      </c>
      <c r="C24561">
        <v>290229</v>
      </c>
      <c r="D24561">
        <v>227775</v>
      </c>
      <c r="E24561" s="13"/>
    </row>
    <row r="24562" spans="1:5" x14ac:dyDescent="0.35">
      <c r="A24562">
        <v>76933</v>
      </c>
      <c r="B24562" s="13">
        <v>44332.461867122409</v>
      </c>
      <c r="C24562">
        <v>311454</v>
      </c>
      <c r="D24562">
        <v>137435</v>
      </c>
      <c r="E24562" s="13"/>
    </row>
    <row r="24563" spans="1:5" x14ac:dyDescent="0.35">
      <c r="A24563">
        <v>76937</v>
      </c>
      <c r="B24563" s="13">
        <v>44332.461928159428</v>
      </c>
      <c r="C24563">
        <v>339464</v>
      </c>
      <c r="D24563">
        <v>362198</v>
      </c>
      <c r="E24563" s="13"/>
    </row>
    <row r="24564" spans="1:5" x14ac:dyDescent="0.35">
      <c r="A24564">
        <v>76938</v>
      </c>
      <c r="B24564" s="13">
        <v>44332.4634540849</v>
      </c>
      <c r="C24564">
        <v>223331</v>
      </c>
      <c r="D24564">
        <v>158978</v>
      </c>
      <c r="E24564" s="13"/>
    </row>
    <row r="24565" spans="1:5" x14ac:dyDescent="0.35">
      <c r="A24565">
        <v>76942</v>
      </c>
      <c r="B24565" s="13">
        <v>44332.464184466022</v>
      </c>
      <c r="C24565">
        <v>244641</v>
      </c>
      <c r="D24565">
        <v>5151</v>
      </c>
      <c r="E24565" s="13"/>
    </row>
    <row r="24566" spans="1:5" x14ac:dyDescent="0.35">
      <c r="A24566">
        <v>76945</v>
      </c>
      <c r="B24566" s="13">
        <v>44332.464217047636</v>
      </c>
      <c r="C24566">
        <v>100504</v>
      </c>
      <c r="D24566">
        <v>233494</v>
      </c>
      <c r="E24566" s="13"/>
    </row>
    <row r="24567" spans="1:5" x14ac:dyDescent="0.35">
      <c r="A24567">
        <v>76950</v>
      </c>
      <c r="B24567" s="13">
        <v>44332.465102084418</v>
      </c>
      <c r="C24567">
        <v>237219</v>
      </c>
      <c r="D24567">
        <v>198326</v>
      </c>
      <c r="E24567" s="13"/>
    </row>
    <row r="24568" spans="1:5" x14ac:dyDescent="0.35">
      <c r="A24568">
        <v>76951</v>
      </c>
      <c r="B24568" s="13">
        <v>44332.465315713984</v>
      </c>
      <c r="C24568">
        <v>164694</v>
      </c>
      <c r="D24568">
        <v>118549</v>
      </c>
      <c r="E24568" s="13"/>
    </row>
    <row r="24569" spans="1:5" x14ac:dyDescent="0.35">
      <c r="A24569">
        <v>76953</v>
      </c>
      <c r="B24569" s="13">
        <v>44332.465398058252</v>
      </c>
      <c r="C24569">
        <v>159317</v>
      </c>
      <c r="D24569">
        <v>207760</v>
      </c>
      <c r="E24569" s="13"/>
    </row>
    <row r="24570" spans="1:5" x14ac:dyDescent="0.35">
      <c r="A24570">
        <v>76956</v>
      </c>
      <c r="B24570" s="13">
        <v>44332.473893203882</v>
      </c>
      <c r="C24570">
        <v>94416</v>
      </c>
      <c r="D24570">
        <v>82850</v>
      </c>
      <c r="E24570" s="13"/>
    </row>
    <row r="24571" spans="1:5" x14ac:dyDescent="0.35">
      <c r="A24571">
        <v>76960</v>
      </c>
      <c r="B24571" s="13">
        <v>44332.476724919092</v>
      </c>
      <c r="C24571">
        <v>51613</v>
      </c>
      <c r="D24571">
        <v>466283</v>
      </c>
      <c r="E24571" s="13"/>
    </row>
    <row r="24572" spans="1:5" x14ac:dyDescent="0.35">
      <c r="A24572">
        <v>76965</v>
      </c>
      <c r="B24572" s="13">
        <v>44332.477129449842</v>
      </c>
      <c r="C24572">
        <v>226924</v>
      </c>
      <c r="D24572">
        <v>145779</v>
      </c>
      <c r="E24572" s="13"/>
    </row>
    <row r="24573" spans="1:5" x14ac:dyDescent="0.35">
      <c r="A24573">
        <v>76967</v>
      </c>
      <c r="B24573" s="13">
        <v>44332.477584154789</v>
      </c>
      <c r="C24573">
        <v>348289</v>
      </c>
      <c r="D24573">
        <v>333426</v>
      </c>
      <c r="E24573" s="13"/>
    </row>
    <row r="24574" spans="1:5" x14ac:dyDescent="0.35">
      <c r="A24574">
        <v>76970</v>
      </c>
      <c r="B24574" s="13">
        <v>44332.483666666667</v>
      </c>
      <c r="C24574">
        <v>316606</v>
      </c>
      <c r="D24574">
        <v>320940</v>
      </c>
      <c r="E24574" s="13"/>
    </row>
    <row r="24575" spans="1:5" x14ac:dyDescent="0.35">
      <c r="A24575">
        <v>76974</v>
      </c>
      <c r="B24575" s="13">
        <v>44332.484333333334</v>
      </c>
      <c r="C24575">
        <v>57578</v>
      </c>
      <c r="D24575">
        <v>120139</v>
      </c>
      <c r="E24575" s="13"/>
    </row>
    <row r="24576" spans="1:5" x14ac:dyDescent="0.35">
      <c r="A24576">
        <v>76977</v>
      </c>
      <c r="B24576" s="13">
        <v>44332.485333333338</v>
      </c>
      <c r="C24576">
        <v>235317</v>
      </c>
      <c r="D24576">
        <v>363403</v>
      </c>
      <c r="E24576" s="13"/>
    </row>
    <row r="24577" spans="1:5" x14ac:dyDescent="0.35">
      <c r="A24577">
        <v>76982</v>
      </c>
      <c r="B24577" s="13">
        <v>44332.485793633838</v>
      </c>
      <c r="C24577">
        <v>269328</v>
      </c>
      <c r="D24577">
        <v>114057</v>
      </c>
      <c r="E24577" s="13"/>
    </row>
    <row r="24578" spans="1:5" x14ac:dyDescent="0.35">
      <c r="A24578">
        <v>76987</v>
      </c>
      <c r="B24578" s="13">
        <v>44332.489265372169</v>
      </c>
      <c r="C24578">
        <v>2628</v>
      </c>
      <c r="D24578">
        <v>251150</v>
      </c>
      <c r="E24578" s="13"/>
    </row>
    <row r="24579" spans="1:5" x14ac:dyDescent="0.35">
      <c r="A24579">
        <v>76988</v>
      </c>
      <c r="B24579" s="13">
        <v>44332.491683706168</v>
      </c>
      <c r="C24579">
        <v>76160</v>
      </c>
      <c r="D24579">
        <v>461533</v>
      </c>
      <c r="E24579" s="13"/>
    </row>
    <row r="24580" spans="1:5" x14ac:dyDescent="0.35">
      <c r="A24580">
        <v>76989</v>
      </c>
      <c r="B24580" s="13">
        <v>44332.491775261697</v>
      </c>
      <c r="C24580">
        <v>213179</v>
      </c>
      <c r="D24580">
        <v>111368</v>
      </c>
      <c r="E24580" s="13"/>
    </row>
    <row r="24581" spans="1:5" x14ac:dyDescent="0.35">
      <c r="A24581">
        <v>76992</v>
      </c>
      <c r="B24581" s="13">
        <v>44332.492019409772</v>
      </c>
      <c r="C24581">
        <v>195353</v>
      </c>
      <c r="D24581">
        <v>241927</v>
      </c>
      <c r="E24581" s="13"/>
    </row>
    <row r="24582" spans="1:5" x14ac:dyDescent="0.35">
      <c r="A24582">
        <v>76995</v>
      </c>
      <c r="B24582" s="13">
        <v>44332.493209631641</v>
      </c>
      <c r="C24582">
        <v>27781</v>
      </c>
      <c r="D24582">
        <v>153138</v>
      </c>
      <c r="E24582" s="13"/>
    </row>
    <row r="24583" spans="1:5" x14ac:dyDescent="0.35">
      <c r="A24583">
        <v>76999</v>
      </c>
      <c r="B24583" s="13">
        <v>44332.494613483075</v>
      </c>
      <c r="C24583">
        <v>339005</v>
      </c>
      <c r="D24583">
        <v>158978</v>
      </c>
      <c r="E24583" s="13"/>
    </row>
    <row r="24584" spans="1:5" x14ac:dyDescent="0.35">
      <c r="A24584">
        <v>77003</v>
      </c>
      <c r="B24584" s="13">
        <v>44332.494857631151</v>
      </c>
      <c r="C24584">
        <v>289357</v>
      </c>
      <c r="D24584">
        <v>180863</v>
      </c>
      <c r="E24584" s="13"/>
    </row>
    <row r="24585" spans="1:5" x14ac:dyDescent="0.35">
      <c r="A24585">
        <v>77007</v>
      </c>
      <c r="B24585" s="13">
        <v>44332.494928802589</v>
      </c>
      <c r="C24585">
        <v>5053</v>
      </c>
      <c r="D24585">
        <v>330333</v>
      </c>
      <c r="E24585" s="13"/>
    </row>
    <row r="24586" spans="1:5" x14ac:dyDescent="0.35">
      <c r="A24586">
        <v>77008</v>
      </c>
      <c r="B24586" s="13">
        <v>44332.497760517799</v>
      </c>
      <c r="C24586">
        <v>258156</v>
      </c>
      <c r="D24586">
        <v>37644</v>
      </c>
      <c r="E24586" s="13"/>
    </row>
    <row r="24587" spans="1:5" x14ac:dyDescent="0.35">
      <c r="A24587">
        <v>77013</v>
      </c>
      <c r="B24587" s="13">
        <v>44332.499526963104</v>
      </c>
      <c r="C24587">
        <v>154239</v>
      </c>
      <c r="D24587">
        <v>310414</v>
      </c>
      <c r="E24587" s="13"/>
    </row>
    <row r="24588" spans="1:5" x14ac:dyDescent="0.35">
      <c r="A24588">
        <v>77015</v>
      </c>
      <c r="B24588" s="13">
        <v>44332.500595110934</v>
      </c>
      <c r="C24588">
        <v>124924</v>
      </c>
      <c r="D24588">
        <v>153893</v>
      </c>
      <c r="E24588" s="13"/>
    </row>
    <row r="24589" spans="1:5" x14ac:dyDescent="0.35">
      <c r="A24589">
        <v>77018</v>
      </c>
      <c r="B24589" s="13">
        <v>44332.503019417476</v>
      </c>
      <c r="C24589">
        <v>44646</v>
      </c>
      <c r="D24589">
        <v>258219</v>
      </c>
      <c r="E24589" s="13"/>
    </row>
    <row r="24590" spans="1:5" x14ac:dyDescent="0.35">
      <c r="A24590">
        <v>77023</v>
      </c>
      <c r="B24590" s="13">
        <v>44332.504233009706</v>
      </c>
      <c r="C24590">
        <v>92966</v>
      </c>
      <c r="D24590">
        <v>310239</v>
      </c>
      <c r="E24590" s="13"/>
    </row>
    <row r="24591" spans="1:5" x14ac:dyDescent="0.35">
      <c r="A24591">
        <v>77027</v>
      </c>
      <c r="B24591" s="13">
        <v>44332.504928739283</v>
      </c>
      <c r="C24591">
        <v>66120</v>
      </c>
      <c r="D24591">
        <v>158978</v>
      </c>
      <c r="E24591" s="13"/>
    </row>
    <row r="24592" spans="1:5" x14ac:dyDescent="0.35">
      <c r="A24592">
        <v>77032</v>
      </c>
      <c r="B24592" s="13">
        <v>44332.505478072453</v>
      </c>
      <c r="C24592">
        <v>179786</v>
      </c>
      <c r="D24592">
        <v>154228</v>
      </c>
      <c r="E24592" s="13"/>
    </row>
    <row r="24593" spans="1:5" x14ac:dyDescent="0.35">
      <c r="A24593">
        <v>77033</v>
      </c>
      <c r="B24593" s="13">
        <v>44332.50617999817</v>
      </c>
      <c r="C24593">
        <v>78264</v>
      </c>
      <c r="D24593">
        <v>351192</v>
      </c>
      <c r="E24593" s="13"/>
    </row>
    <row r="24594" spans="1:5" x14ac:dyDescent="0.35">
      <c r="A24594">
        <v>77038</v>
      </c>
      <c r="B24594" s="13">
        <v>44332.507064724916</v>
      </c>
      <c r="C24594">
        <v>326953</v>
      </c>
      <c r="D24594">
        <v>471403</v>
      </c>
      <c r="E24594" s="13"/>
    </row>
    <row r="24595" spans="1:5" x14ac:dyDescent="0.35">
      <c r="A24595">
        <v>77042</v>
      </c>
      <c r="B24595" s="13">
        <v>44332.508682847896</v>
      </c>
      <c r="C24595">
        <v>322673</v>
      </c>
      <c r="D24595">
        <v>243858</v>
      </c>
      <c r="E24595" s="13"/>
    </row>
    <row r="24596" spans="1:5" x14ac:dyDescent="0.35">
      <c r="A24596">
        <v>77045</v>
      </c>
      <c r="B24596" s="13">
        <v>44332.511666666665</v>
      </c>
      <c r="C24596">
        <v>287894</v>
      </c>
      <c r="D24596">
        <v>118549</v>
      </c>
      <c r="E24596" s="13"/>
    </row>
    <row r="24597" spans="1:5" x14ac:dyDescent="0.35">
      <c r="A24597">
        <v>77048</v>
      </c>
      <c r="B24597" s="13">
        <v>44332.512558366652</v>
      </c>
      <c r="C24597">
        <v>325727</v>
      </c>
      <c r="D24597">
        <v>339123</v>
      </c>
      <c r="E24597" s="13"/>
    </row>
    <row r="24598" spans="1:5" x14ac:dyDescent="0.35">
      <c r="A24598">
        <v>77053</v>
      </c>
      <c r="B24598" s="13">
        <v>44332.515559870546</v>
      </c>
      <c r="C24598">
        <v>206674</v>
      </c>
      <c r="D24598">
        <v>382997</v>
      </c>
      <c r="E24598" s="13"/>
    </row>
    <row r="24599" spans="1:5" x14ac:dyDescent="0.35">
      <c r="A24599">
        <v>77057</v>
      </c>
      <c r="B24599" s="13">
        <v>44332.515823847163</v>
      </c>
      <c r="C24599">
        <v>1617</v>
      </c>
      <c r="D24599">
        <v>396686</v>
      </c>
      <c r="E24599" s="13"/>
    </row>
    <row r="24600" spans="1:5" x14ac:dyDescent="0.35">
      <c r="A24600">
        <v>77059</v>
      </c>
      <c r="B24600" s="13">
        <v>44332.517349772635</v>
      </c>
      <c r="C24600">
        <v>28734</v>
      </c>
      <c r="D24600">
        <v>347008</v>
      </c>
      <c r="E24600" s="13"/>
    </row>
    <row r="24601" spans="1:5" x14ac:dyDescent="0.35">
      <c r="A24601">
        <v>77062</v>
      </c>
      <c r="B24601" s="13">
        <v>44332.517441328164</v>
      </c>
      <c r="C24601">
        <v>210302</v>
      </c>
      <c r="D24601">
        <v>364695</v>
      </c>
      <c r="E24601" s="13"/>
    </row>
    <row r="24602" spans="1:5" x14ac:dyDescent="0.35">
      <c r="A24602">
        <v>77067</v>
      </c>
      <c r="B24602" s="13">
        <v>44332.518631550032</v>
      </c>
      <c r="C24602">
        <v>190273</v>
      </c>
      <c r="D24602">
        <v>347008</v>
      </c>
      <c r="E24602" s="13"/>
    </row>
    <row r="24603" spans="1:5" x14ac:dyDescent="0.35">
      <c r="A24603">
        <v>77068</v>
      </c>
      <c r="B24603" s="13">
        <v>44332.520004882965</v>
      </c>
      <c r="C24603">
        <v>5399</v>
      </c>
      <c r="D24603">
        <v>397620</v>
      </c>
      <c r="E24603" s="13"/>
    </row>
    <row r="24604" spans="1:5" x14ac:dyDescent="0.35">
      <c r="A24604">
        <v>77069</v>
      </c>
      <c r="B24604" s="13">
        <v>44332.52041423948</v>
      </c>
      <c r="C24604">
        <v>57356</v>
      </c>
      <c r="D24604">
        <v>83136</v>
      </c>
      <c r="E24604" s="13"/>
    </row>
    <row r="24605" spans="1:5" x14ac:dyDescent="0.35">
      <c r="A24605">
        <v>77073</v>
      </c>
      <c r="B24605" s="13">
        <v>44332.520523697625</v>
      </c>
      <c r="C24605">
        <v>211722</v>
      </c>
      <c r="D24605">
        <v>411922</v>
      </c>
      <c r="E24605" s="13"/>
    </row>
    <row r="24606" spans="1:5" x14ac:dyDescent="0.35">
      <c r="A24606">
        <v>77077</v>
      </c>
      <c r="B24606" s="13">
        <v>44332.522436893203</v>
      </c>
      <c r="C24606">
        <v>68026</v>
      </c>
      <c r="D24606">
        <v>325273</v>
      </c>
      <c r="E24606" s="13"/>
    </row>
    <row r="24607" spans="1:5" x14ac:dyDescent="0.35">
      <c r="A24607">
        <v>77078</v>
      </c>
      <c r="B24607" s="13">
        <v>44332.523666666668</v>
      </c>
      <c r="C24607">
        <v>276887</v>
      </c>
      <c r="D24607">
        <v>243728</v>
      </c>
      <c r="E24607" s="13"/>
    </row>
    <row r="24608" spans="1:5" x14ac:dyDescent="0.35">
      <c r="A24608">
        <v>77081</v>
      </c>
      <c r="B24608" s="13">
        <v>44332.523819696646</v>
      </c>
      <c r="C24608">
        <v>27859</v>
      </c>
      <c r="D24608">
        <v>153893</v>
      </c>
      <c r="E24608" s="13"/>
    </row>
    <row r="24609" spans="1:5" x14ac:dyDescent="0.35">
      <c r="A24609">
        <v>77086</v>
      </c>
      <c r="B24609" s="13">
        <v>44332.52412488174</v>
      </c>
      <c r="C24609">
        <v>180388</v>
      </c>
      <c r="D24609">
        <v>447119</v>
      </c>
      <c r="E24609" s="13"/>
    </row>
    <row r="24610" spans="1:5" x14ac:dyDescent="0.35">
      <c r="A24610">
        <v>77089</v>
      </c>
      <c r="B24610" s="13">
        <v>44332.524399548325</v>
      </c>
      <c r="C24610">
        <v>308461</v>
      </c>
      <c r="D24610">
        <v>128523</v>
      </c>
      <c r="E24610" s="13"/>
    </row>
    <row r="24611" spans="1:5" x14ac:dyDescent="0.35">
      <c r="A24611">
        <v>77092</v>
      </c>
      <c r="B24611" s="13">
        <v>44332.52486407767</v>
      </c>
      <c r="C24611">
        <v>102888</v>
      </c>
      <c r="D24611">
        <v>341081</v>
      </c>
      <c r="E24611" s="13"/>
    </row>
    <row r="24612" spans="1:5" x14ac:dyDescent="0.35">
      <c r="A24612">
        <v>77097</v>
      </c>
      <c r="B24612" s="13">
        <v>44332.526810510572</v>
      </c>
      <c r="C24612">
        <v>252895</v>
      </c>
      <c r="D24612">
        <v>118549</v>
      </c>
      <c r="E24612" s="13"/>
    </row>
    <row r="24613" spans="1:5" x14ac:dyDescent="0.35">
      <c r="A24613">
        <v>77100</v>
      </c>
      <c r="B24613" s="13">
        <v>44332.527878658409</v>
      </c>
      <c r="C24613">
        <v>335129</v>
      </c>
      <c r="D24613">
        <v>217307</v>
      </c>
      <c r="E24613" s="13"/>
    </row>
    <row r="24614" spans="1:5" x14ac:dyDescent="0.35">
      <c r="A24614">
        <v>77102</v>
      </c>
      <c r="B24614" s="13">
        <v>44332.532954692557</v>
      </c>
      <c r="C24614">
        <v>97536</v>
      </c>
      <c r="D24614">
        <v>397390</v>
      </c>
      <c r="E24614" s="13"/>
    </row>
    <row r="24615" spans="1:5" x14ac:dyDescent="0.35">
      <c r="A24615">
        <v>77104</v>
      </c>
      <c r="B24615" s="13">
        <v>44332.532954692557</v>
      </c>
      <c r="C24615">
        <v>178286</v>
      </c>
      <c r="D24615">
        <v>441799</v>
      </c>
      <c r="E24615" s="13"/>
    </row>
    <row r="24616" spans="1:5" x14ac:dyDescent="0.35">
      <c r="A24616">
        <v>77106</v>
      </c>
      <c r="B24616" s="13">
        <v>44332.533666666663</v>
      </c>
      <c r="C24616">
        <v>278648</v>
      </c>
      <c r="D24616">
        <v>258219</v>
      </c>
      <c r="E24616" s="13"/>
    </row>
    <row r="24617" spans="1:5" x14ac:dyDescent="0.35">
      <c r="A24617">
        <v>77108</v>
      </c>
      <c r="B24617" s="13">
        <v>44332.536</v>
      </c>
      <c r="C24617">
        <v>88865</v>
      </c>
      <c r="D24617">
        <v>264569</v>
      </c>
      <c r="E24617" s="13"/>
    </row>
    <row r="24618" spans="1:5" x14ac:dyDescent="0.35">
      <c r="A24618">
        <v>77111</v>
      </c>
      <c r="B24618" s="13">
        <v>44332.536820581685</v>
      </c>
      <c r="C24618">
        <v>273594</v>
      </c>
      <c r="D24618">
        <v>68798</v>
      </c>
      <c r="E24618" s="13"/>
    </row>
    <row r="24619" spans="1:5" x14ac:dyDescent="0.35">
      <c r="A24619">
        <v>77116</v>
      </c>
      <c r="B24619" s="13">
        <v>44332.53780906149</v>
      </c>
      <c r="C24619">
        <v>222811</v>
      </c>
      <c r="D24619">
        <v>351192</v>
      </c>
      <c r="E24619" s="13"/>
    </row>
    <row r="24620" spans="1:5" x14ac:dyDescent="0.35">
      <c r="A24620">
        <v>77117</v>
      </c>
      <c r="B24620" s="13">
        <v>44332.53780906149</v>
      </c>
      <c r="C24620">
        <v>275664</v>
      </c>
      <c r="D24620">
        <v>347393</v>
      </c>
      <c r="E24620" s="13"/>
    </row>
    <row r="24621" spans="1:5" x14ac:dyDescent="0.35">
      <c r="A24621">
        <v>77121</v>
      </c>
      <c r="B24621" s="13">
        <v>44332.538213592234</v>
      </c>
      <c r="C24621">
        <v>270641</v>
      </c>
      <c r="D24621">
        <v>411922</v>
      </c>
      <c r="E24621" s="13"/>
    </row>
    <row r="24622" spans="1:5" x14ac:dyDescent="0.35">
      <c r="A24622">
        <v>77125</v>
      </c>
      <c r="B24622" s="13">
        <v>44332.538618122977</v>
      </c>
      <c r="C24622">
        <v>318974</v>
      </c>
      <c r="D24622">
        <v>13229</v>
      </c>
      <c r="E24622" s="13"/>
    </row>
    <row r="24623" spans="1:5" x14ac:dyDescent="0.35">
      <c r="A24623">
        <v>77129</v>
      </c>
      <c r="B24623" s="13">
        <v>44332.539831715207</v>
      </c>
      <c r="C24623">
        <v>98229</v>
      </c>
      <c r="D24623">
        <v>347393</v>
      </c>
      <c r="E24623" s="13"/>
    </row>
    <row r="24624" spans="1:5" x14ac:dyDescent="0.35">
      <c r="A24624">
        <v>77134</v>
      </c>
      <c r="B24624" s="13">
        <v>44332.540360728781</v>
      </c>
      <c r="C24624">
        <v>338780</v>
      </c>
      <c r="D24624">
        <v>303008</v>
      </c>
      <c r="E24624" s="13"/>
    </row>
    <row r="24625" spans="1:5" x14ac:dyDescent="0.35">
      <c r="A24625">
        <v>77135</v>
      </c>
      <c r="B24625" s="13">
        <v>44332.541449838187</v>
      </c>
      <c r="C24625">
        <v>130681</v>
      </c>
      <c r="D24625">
        <v>281236</v>
      </c>
      <c r="E24625" s="13"/>
    </row>
    <row r="24626" spans="1:5" x14ac:dyDescent="0.35">
      <c r="A24626">
        <v>77139</v>
      </c>
      <c r="B24626" s="13">
        <v>44332.543472491911</v>
      </c>
      <c r="C24626">
        <v>187930</v>
      </c>
      <c r="D24626">
        <v>133619</v>
      </c>
      <c r="E24626" s="13"/>
    </row>
    <row r="24627" spans="1:5" x14ac:dyDescent="0.35">
      <c r="A24627">
        <v>77141</v>
      </c>
      <c r="B24627" s="13">
        <v>44332.545090614884</v>
      </c>
      <c r="C24627">
        <v>218556</v>
      </c>
      <c r="D24627">
        <v>112334</v>
      </c>
      <c r="E24627" s="13"/>
    </row>
    <row r="24628" spans="1:5" x14ac:dyDescent="0.35">
      <c r="A24628">
        <v>77145</v>
      </c>
      <c r="B24628" s="13">
        <v>44332.545899676377</v>
      </c>
      <c r="C24628">
        <v>9799</v>
      </c>
      <c r="D24628">
        <v>267896</v>
      </c>
      <c r="E24628" s="13"/>
    </row>
    <row r="24629" spans="1:5" x14ac:dyDescent="0.35">
      <c r="A24629">
        <v>77146</v>
      </c>
      <c r="B24629" s="13">
        <v>44332.548326059754</v>
      </c>
      <c r="C24629">
        <v>191876</v>
      </c>
      <c r="D24629">
        <v>411922</v>
      </c>
      <c r="E24629" s="13"/>
    </row>
    <row r="24630" spans="1:5" x14ac:dyDescent="0.35">
      <c r="A24630">
        <v>77149</v>
      </c>
      <c r="B24630" s="13">
        <v>44332.548731391587</v>
      </c>
      <c r="C24630">
        <v>87902</v>
      </c>
      <c r="D24630">
        <v>217497</v>
      </c>
      <c r="E24630" s="13"/>
    </row>
    <row r="24631" spans="1:5" x14ac:dyDescent="0.35">
      <c r="A24631">
        <v>77150</v>
      </c>
      <c r="B24631" s="13">
        <v>44332.549135922331</v>
      </c>
      <c r="C24631">
        <v>242671</v>
      </c>
      <c r="D24631">
        <v>230027</v>
      </c>
      <c r="E24631" s="13"/>
    </row>
    <row r="24632" spans="1:5" x14ac:dyDescent="0.35">
      <c r="A24632">
        <v>77152</v>
      </c>
      <c r="B24632" s="13">
        <v>44332.549540453074</v>
      </c>
      <c r="C24632">
        <v>182580</v>
      </c>
      <c r="D24632">
        <v>230507</v>
      </c>
      <c r="E24632" s="13"/>
    </row>
    <row r="24633" spans="1:5" x14ac:dyDescent="0.35">
      <c r="A24633">
        <v>77154</v>
      </c>
      <c r="B24633" s="13">
        <v>44332.550401318396</v>
      </c>
      <c r="C24633">
        <v>271282</v>
      </c>
      <c r="D24633">
        <v>158978</v>
      </c>
      <c r="E24633" s="13"/>
    </row>
    <row r="24634" spans="1:5" x14ac:dyDescent="0.35">
      <c r="A24634">
        <v>77156</v>
      </c>
      <c r="B24634" s="13">
        <v>44332.551967637541</v>
      </c>
      <c r="C24634">
        <v>217579</v>
      </c>
      <c r="D24634">
        <v>436838</v>
      </c>
      <c r="E24634" s="13"/>
    </row>
    <row r="24635" spans="1:5" x14ac:dyDescent="0.35">
      <c r="A24635">
        <v>77157</v>
      </c>
      <c r="B24635" s="13">
        <v>44332.551988280895</v>
      </c>
      <c r="C24635">
        <v>332209</v>
      </c>
      <c r="D24635">
        <v>158978</v>
      </c>
      <c r="E24635" s="13"/>
    </row>
    <row r="24636" spans="1:5" x14ac:dyDescent="0.35">
      <c r="A24636">
        <v>77158</v>
      </c>
      <c r="B24636" s="13">
        <v>44332.55318122977</v>
      </c>
      <c r="C24636">
        <v>100412</v>
      </c>
      <c r="D24636">
        <v>250679</v>
      </c>
      <c r="E24636" s="13"/>
    </row>
    <row r="24637" spans="1:5" x14ac:dyDescent="0.35">
      <c r="A24637">
        <v>77160</v>
      </c>
      <c r="B24637" s="13">
        <v>44332.554338206122</v>
      </c>
      <c r="C24637">
        <v>183441</v>
      </c>
      <c r="D24637">
        <v>258251</v>
      </c>
      <c r="E24637" s="13"/>
    </row>
    <row r="24638" spans="1:5" x14ac:dyDescent="0.35">
      <c r="A24638">
        <v>77163</v>
      </c>
      <c r="B24638" s="13">
        <v>44332.554612872707</v>
      </c>
      <c r="C24638">
        <v>138394</v>
      </c>
      <c r="D24638">
        <v>84465</v>
      </c>
      <c r="E24638" s="13"/>
    </row>
    <row r="24639" spans="1:5" x14ac:dyDescent="0.35">
      <c r="A24639">
        <v>77167</v>
      </c>
      <c r="B24639" s="13">
        <v>44332.557631067961</v>
      </c>
      <c r="C24639">
        <v>284325</v>
      </c>
      <c r="D24639">
        <v>230507</v>
      </c>
      <c r="E24639" s="13"/>
    </row>
    <row r="24640" spans="1:5" x14ac:dyDescent="0.35">
      <c r="A24640">
        <v>77168</v>
      </c>
      <c r="B24640" s="13">
        <v>44332.558844660198</v>
      </c>
      <c r="C24640">
        <v>310993</v>
      </c>
      <c r="D24640">
        <v>347008</v>
      </c>
      <c r="E24640" s="13"/>
    </row>
    <row r="24641" spans="1:5" x14ac:dyDescent="0.35">
      <c r="A24641">
        <v>77172</v>
      </c>
      <c r="B24641" s="13">
        <v>44332.558885464037</v>
      </c>
      <c r="C24641">
        <v>327013</v>
      </c>
      <c r="D24641">
        <v>230507</v>
      </c>
      <c r="E24641" s="13"/>
    </row>
    <row r="24642" spans="1:5" x14ac:dyDescent="0.35">
      <c r="A24642">
        <v>77174</v>
      </c>
      <c r="B24642" s="13">
        <v>44332.55931272317</v>
      </c>
      <c r="C24642">
        <v>210282</v>
      </c>
      <c r="D24642">
        <v>250679</v>
      </c>
      <c r="E24642" s="13"/>
    </row>
    <row r="24643" spans="1:5" x14ac:dyDescent="0.35">
      <c r="A24643">
        <v>77175</v>
      </c>
      <c r="B24643" s="13">
        <v>44332.559653721684</v>
      </c>
      <c r="C24643">
        <v>317909</v>
      </c>
      <c r="D24643">
        <v>128523</v>
      </c>
      <c r="E24643" s="13"/>
    </row>
    <row r="24644" spans="1:5" x14ac:dyDescent="0.35">
      <c r="A24644">
        <v>77179</v>
      </c>
      <c r="B24644" s="13">
        <v>44332.560462783171</v>
      </c>
      <c r="C24644">
        <v>94479</v>
      </c>
      <c r="D24644">
        <v>472712</v>
      </c>
      <c r="E24644" s="13"/>
    </row>
    <row r="24645" spans="1:5" x14ac:dyDescent="0.35">
      <c r="A24645">
        <v>77184</v>
      </c>
      <c r="B24645" s="13">
        <v>44332.560686056095</v>
      </c>
      <c r="C24645">
        <v>165066</v>
      </c>
      <c r="D24645">
        <v>58674</v>
      </c>
      <c r="E24645" s="13"/>
    </row>
    <row r="24646" spans="1:5" x14ac:dyDescent="0.35">
      <c r="A24646">
        <v>77185</v>
      </c>
      <c r="B24646" s="13">
        <v>44332.560867313914</v>
      </c>
      <c r="C24646">
        <v>182208</v>
      </c>
      <c r="D24646">
        <v>396686</v>
      </c>
      <c r="E24646" s="13"/>
    </row>
    <row r="24647" spans="1:5" x14ac:dyDescent="0.35">
      <c r="A24647">
        <v>77188</v>
      </c>
      <c r="B24647" s="13">
        <v>44332.561676375408</v>
      </c>
      <c r="C24647">
        <v>12697</v>
      </c>
      <c r="D24647">
        <v>62570</v>
      </c>
      <c r="E24647" s="13"/>
    </row>
    <row r="24648" spans="1:5" x14ac:dyDescent="0.35">
      <c r="A24648">
        <v>77190</v>
      </c>
      <c r="B24648" s="13">
        <v>44332.561876277963</v>
      </c>
      <c r="C24648">
        <v>339679</v>
      </c>
      <c r="D24648">
        <v>347393</v>
      </c>
      <c r="E24648" s="13"/>
    </row>
    <row r="24649" spans="1:5" x14ac:dyDescent="0.35">
      <c r="A24649">
        <v>77191</v>
      </c>
      <c r="B24649" s="13">
        <v>44332.562425611133</v>
      </c>
      <c r="C24649">
        <v>91805</v>
      </c>
      <c r="D24649">
        <v>317833</v>
      </c>
      <c r="E24649" s="13"/>
    </row>
    <row r="24650" spans="1:5" x14ac:dyDescent="0.35">
      <c r="A24650">
        <v>77196</v>
      </c>
      <c r="B24650" s="13">
        <v>44332.562889967638</v>
      </c>
      <c r="C24650">
        <v>149657</v>
      </c>
      <c r="D24650">
        <v>394154</v>
      </c>
      <c r="E24650" s="13"/>
    </row>
    <row r="24651" spans="1:5" x14ac:dyDescent="0.35">
      <c r="A24651">
        <v>77198</v>
      </c>
      <c r="B24651" s="13">
        <v>44332.564508090618</v>
      </c>
      <c r="C24651">
        <v>239494</v>
      </c>
      <c r="D24651">
        <v>413446</v>
      </c>
      <c r="E24651" s="13"/>
    </row>
    <row r="24652" spans="1:5" x14ac:dyDescent="0.35">
      <c r="A24652">
        <v>77199</v>
      </c>
      <c r="B24652" s="13">
        <v>44332.564912621361</v>
      </c>
      <c r="C24652">
        <v>289110</v>
      </c>
      <c r="D24652">
        <v>394819</v>
      </c>
      <c r="E24652" s="13"/>
    </row>
    <row r="24653" spans="1:5" x14ac:dyDescent="0.35">
      <c r="A24653">
        <v>77204</v>
      </c>
      <c r="B24653" s="13">
        <v>44332.565317152104</v>
      </c>
      <c r="C24653">
        <v>289003</v>
      </c>
      <c r="D24653">
        <v>473323</v>
      </c>
      <c r="E24653" s="13"/>
    </row>
    <row r="24654" spans="1:5" x14ac:dyDescent="0.35">
      <c r="A24654">
        <v>77205</v>
      </c>
      <c r="B24654" s="13">
        <v>44332.565317152104</v>
      </c>
      <c r="C24654">
        <v>289753</v>
      </c>
      <c r="D24654">
        <v>140460</v>
      </c>
      <c r="E24654" s="13"/>
    </row>
    <row r="24655" spans="1:5" x14ac:dyDescent="0.35">
      <c r="A24655">
        <v>77208</v>
      </c>
      <c r="B24655" s="13">
        <v>44332.565721682848</v>
      </c>
      <c r="C24655">
        <v>59508</v>
      </c>
      <c r="D24655">
        <v>351192</v>
      </c>
      <c r="E24655" s="13"/>
    </row>
    <row r="24656" spans="1:5" x14ac:dyDescent="0.35">
      <c r="A24656">
        <v>77213</v>
      </c>
      <c r="B24656" s="13">
        <v>44332.566126213598</v>
      </c>
      <c r="C24656">
        <v>147048</v>
      </c>
      <c r="D24656">
        <v>40694</v>
      </c>
      <c r="E24656" s="13"/>
    </row>
    <row r="24657" spans="1:5" x14ac:dyDescent="0.35">
      <c r="A24657">
        <v>77216</v>
      </c>
      <c r="B24657" s="13">
        <v>44332.566530744341</v>
      </c>
      <c r="C24657">
        <v>58453</v>
      </c>
      <c r="D24657">
        <v>308796</v>
      </c>
      <c r="E24657" s="13"/>
    </row>
    <row r="24658" spans="1:5" x14ac:dyDescent="0.35">
      <c r="A24658">
        <v>77220</v>
      </c>
      <c r="B24658" s="13">
        <v>44332.566698202463</v>
      </c>
      <c r="C24658">
        <v>236364</v>
      </c>
      <c r="D24658">
        <v>245484</v>
      </c>
      <c r="E24658" s="13"/>
    </row>
    <row r="24659" spans="1:5" x14ac:dyDescent="0.35">
      <c r="A24659">
        <v>77224</v>
      </c>
      <c r="B24659" s="13">
        <v>44332.568148867314</v>
      </c>
      <c r="C24659">
        <v>281672</v>
      </c>
      <c r="D24659">
        <v>411922</v>
      </c>
      <c r="E24659" s="13"/>
    </row>
    <row r="24660" spans="1:5" x14ac:dyDescent="0.35">
      <c r="A24660">
        <v>77227</v>
      </c>
      <c r="B24660" s="13">
        <v>44332.569362459544</v>
      </c>
      <c r="C24660">
        <v>117685</v>
      </c>
      <c r="D24660">
        <v>153893</v>
      </c>
      <c r="E24660" s="13"/>
    </row>
    <row r="24661" spans="1:5" x14ac:dyDescent="0.35">
      <c r="A24661">
        <v>77232</v>
      </c>
      <c r="B24661" s="13">
        <v>44332.570333333337</v>
      </c>
      <c r="C24661">
        <v>177827</v>
      </c>
      <c r="D24661">
        <v>347008</v>
      </c>
      <c r="E24661" s="13"/>
    </row>
    <row r="24662" spans="1:5" x14ac:dyDescent="0.35">
      <c r="A24662">
        <v>77233</v>
      </c>
      <c r="B24662" s="13">
        <v>44332.570980582524</v>
      </c>
      <c r="C24662">
        <v>70273</v>
      </c>
      <c r="D24662">
        <v>250679</v>
      </c>
      <c r="E24662" s="13"/>
    </row>
    <row r="24663" spans="1:5" x14ac:dyDescent="0.35">
      <c r="A24663">
        <v>77237</v>
      </c>
      <c r="B24663" s="13">
        <v>44332.570980582524</v>
      </c>
      <c r="C24663">
        <v>348095</v>
      </c>
      <c r="D24663">
        <v>21407</v>
      </c>
      <c r="E24663" s="13"/>
    </row>
    <row r="24664" spans="1:5" x14ac:dyDescent="0.35">
      <c r="A24664">
        <v>77241</v>
      </c>
      <c r="B24664" s="13">
        <v>44332.571550645465</v>
      </c>
      <c r="C24664">
        <v>16112</v>
      </c>
      <c r="D24664">
        <v>138209</v>
      </c>
      <c r="E24664" s="13"/>
    </row>
    <row r="24665" spans="1:5" x14ac:dyDescent="0.35">
      <c r="A24665">
        <v>77244</v>
      </c>
      <c r="B24665" s="13">
        <v>44332.573747978146</v>
      </c>
      <c r="C24665">
        <v>120504</v>
      </c>
      <c r="D24665">
        <v>411922</v>
      </c>
      <c r="E24665" s="13"/>
    </row>
    <row r="24666" spans="1:5" x14ac:dyDescent="0.35">
      <c r="A24666">
        <v>77249</v>
      </c>
      <c r="B24666" s="13">
        <v>44332.573812297735</v>
      </c>
      <c r="C24666">
        <v>340148</v>
      </c>
      <c r="D24666">
        <v>380039</v>
      </c>
      <c r="E24666" s="13"/>
    </row>
    <row r="24667" spans="1:5" x14ac:dyDescent="0.35">
      <c r="A24667">
        <v>77250</v>
      </c>
      <c r="B24667" s="13">
        <v>44332.574216828478</v>
      </c>
      <c r="C24667">
        <v>153782</v>
      </c>
      <c r="D24667">
        <v>179296</v>
      </c>
      <c r="E24667" s="13"/>
    </row>
    <row r="24668" spans="1:5" x14ac:dyDescent="0.35">
      <c r="A24668">
        <v>77251</v>
      </c>
      <c r="B24668" s="13">
        <v>44332.575025889972</v>
      </c>
      <c r="C24668">
        <v>232267</v>
      </c>
      <c r="D24668">
        <v>186975</v>
      </c>
      <c r="E24668" s="13"/>
    </row>
    <row r="24669" spans="1:5" x14ac:dyDescent="0.35">
      <c r="A24669">
        <v>77252</v>
      </c>
      <c r="B24669" s="13">
        <v>44332.575243385116</v>
      </c>
      <c r="C24669">
        <v>174406</v>
      </c>
      <c r="D24669">
        <v>339039</v>
      </c>
      <c r="E24669" s="13"/>
    </row>
    <row r="24670" spans="1:5" x14ac:dyDescent="0.35">
      <c r="A24670">
        <v>77255</v>
      </c>
      <c r="B24670" s="13">
        <v>44332.576239482201</v>
      </c>
      <c r="C24670">
        <v>30282</v>
      </c>
      <c r="D24670">
        <v>411922</v>
      </c>
      <c r="E24670" s="13"/>
    </row>
    <row r="24671" spans="1:5" x14ac:dyDescent="0.35">
      <c r="A24671">
        <v>77257</v>
      </c>
      <c r="B24671" s="13">
        <v>44332.576644012945</v>
      </c>
      <c r="C24671">
        <v>293596</v>
      </c>
      <c r="D24671">
        <v>188440</v>
      </c>
      <c r="E24671" s="13"/>
    </row>
    <row r="24672" spans="1:5" x14ac:dyDescent="0.35">
      <c r="A24672">
        <v>77260</v>
      </c>
      <c r="B24672" s="13">
        <v>44332.578666666661</v>
      </c>
      <c r="C24672">
        <v>63853</v>
      </c>
      <c r="D24672">
        <v>370276</v>
      </c>
      <c r="E24672" s="13"/>
    </row>
    <row r="24673" spans="1:5" x14ac:dyDescent="0.35">
      <c r="A24673">
        <v>77264</v>
      </c>
      <c r="B24673" s="13">
        <v>44332.578814050721</v>
      </c>
      <c r="C24673">
        <v>323557</v>
      </c>
      <c r="D24673">
        <v>411922</v>
      </c>
      <c r="E24673" s="13"/>
    </row>
    <row r="24674" spans="1:5" x14ac:dyDescent="0.35">
      <c r="A24674">
        <v>77266</v>
      </c>
      <c r="B24674" s="13">
        <v>44332.579088717306</v>
      </c>
      <c r="C24674">
        <v>105128</v>
      </c>
      <c r="D24674">
        <v>351192</v>
      </c>
      <c r="E24674" s="13"/>
    </row>
    <row r="24675" spans="1:5" x14ac:dyDescent="0.35">
      <c r="A24675">
        <v>77268</v>
      </c>
      <c r="B24675" s="13">
        <v>44332.58107242042</v>
      </c>
      <c r="C24675">
        <v>47803</v>
      </c>
      <c r="D24675">
        <v>397390</v>
      </c>
      <c r="E24675" s="13"/>
    </row>
    <row r="24676" spans="1:5" x14ac:dyDescent="0.35">
      <c r="A24676">
        <v>77269</v>
      </c>
      <c r="B24676" s="13">
        <v>44332.582711974108</v>
      </c>
      <c r="C24676">
        <v>168387</v>
      </c>
      <c r="D24676">
        <v>74862</v>
      </c>
      <c r="E24676" s="13"/>
    </row>
    <row r="24677" spans="1:5" x14ac:dyDescent="0.35">
      <c r="A24677">
        <v>77272</v>
      </c>
      <c r="B24677" s="13">
        <v>44332.582711974115</v>
      </c>
      <c r="C24677">
        <v>64496</v>
      </c>
      <c r="D24677">
        <v>409488</v>
      </c>
      <c r="E24677" s="13"/>
    </row>
    <row r="24678" spans="1:5" x14ac:dyDescent="0.35">
      <c r="A24678">
        <v>77274</v>
      </c>
      <c r="B24678" s="13">
        <v>44332.582720419938</v>
      </c>
      <c r="C24678">
        <v>330817</v>
      </c>
      <c r="D24678">
        <v>81226</v>
      </c>
      <c r="E24678" s="13"/>
    </row>
    <row r="24679" spans="1:5" x14ac:dyDescent="0.35">
      <c r="A24679">
        <v>77277</v>
      </c>
      <c r="B24679" s="13">
        <v>44332.583116504858</v>
      </c>
      <c r="C24679">
        <v>244588</v>
      </c>
      <c r="D24679">
        <v>411922</v>
      </c>
      <c r="E24679" s="13"/>
    </row>
    <row r="24680" spans="1:5" x14ac:dyDescent="0.35">
      <c r="A24680">
        <v>77280</v>
      </c>
      <c r="B24680" s="13">
        <v>44332.583521035594</v>
      </c>
      <c r="C24680">
        <v>156250</v>
      </c>
      <c r="D24680">
        <v>104958</v>
      </c>
      <c r="E24680" s="13"/>
    </row>
    <row r="24681" spans="1:5" x14ac:dyDescent="0.35">
      <c r="A24681">
        <v>77284</v>
      </c>
      <c r="B24681" s="13">
        <v>44332.584330097088</v>
      </c>
      <c r="C24681">
        <v>61182</v>
      </c>
      <c r="D24681">
        <v>147928</v>
      </c>
      <c r="E24681" s="13"/>
    </row>
    <row r="24682" spans="1:5" x14ac:dyDescent="0.35">
      <c r="A24682">
        <v>77288</v>
      </c>
      <c r="B24682" s="13">
        <v>44332.585543689318</v>
      </c>
      <c r="C24682">
        <v>32086</v>
      </c>
      <c r="D24682">
        <v>291066</v>
      </c>
      <c r="E24682" s="13"/>
    </row>
    <row r="24683" spans="1:5" x14ac:dyDescent="0.35">
      <c r="A24683">
        <v>77293</v>
      </c>
      <c r="B24683" s="13">
        <v>44332.586962492751</v>
      </c>
      <c r="C24683">
        <v>200780</v>
      </c>
      <c r="D24683">
        <v>330333</v>
      </c>
      <c r="E24683" s="13"/>
    </row>
    <row r="24684" spans="1:5" x14ac:dyDescent="0.35">
      <c r="A24684">
        <v>77294</v>
      </c>
      <c r="B24684" s="13">
        <v>44332.587161812298</v>
      </c>
      <c r="C24684">
        <v>31167</v>
      </c>
      <c r="D24684">
        <v>114993</v>
      </c>
      <c r="E24684" s="13"/>
    </row>
    <row r="24685" spans="1:5" x14ac:dyDescent="0.35">
      <c r="A24685">
        <v>77297</v>
      </c>
      <c r="B24685" s="13">
        <v>44332.587970873792</v>
      </c>
      <c r="C24685">
        <v>110335</v>
      </c>
      <c r="D24685">
        <v>462359</v>
      </c>
      <c r="E24685" s="13"/>
    </row>
    <row r="24686" spans="1:5" x14ac:dyDescent="0.35">
      <c r="A24686">
        <v>77300</v>
      </c>
      <c r="B24686" s="13">
        <v>44332.588779935279</v>
      </c>
      <c r="C24686">
        <v>111695</v>
      </c>
      <c r="D24686">
        <v>142293</v>
      </c>
      <c r="E24686" s="13"/>
    </row>
    <row r="24687" spans="1:5" x14ac:dyDescent="0.35">
      <c r="A24687">
        <v>77301</v>
      </c>
      <c r="B24687" s="13">
        <v>44332.589588996765</v>
      </c>
      <c r="C24687">
        <v>218228</v>
      </c>
      <c r="D24687">
        <v>411922</v>
      </c>
      <c r="E24687" s="13"/>
    </row>
    <row r="24688" spans="1:5" x14ac:dyDescent="0.35">
      <c r="A24688">
        <v>77302</v>
      </c>
      <c r="B24688" s="13">
        <v>44332.590398058252</v>
      </c>
      <c r="C24688">
        <v>31970</v>
      </c>
      <c r="D24688">
        <v>274147</v>
      </c>
      <c r="E24688" s="13"/>
    </row>
    <row r="24689" spans="1:5" x14ac:dyDescent="0.35">
      <c r="A24689">
        <v>77306</v>
      </c>
      <c r="B24689" s="13">
        <v>44332.590802588995</v>
      </c>
      <c r="C24689">
        <v>120589</v>
      </c>
      <c r="D24689">
        <v>250247</v>
      </c>
      <c r="E24689" s="13"/>
    </row>
    <row r="24690" spans="1:5" x14ac:dyDescent="0.35">
      <c r="A24690">
        <v>77311</v>
      </c>
      <c r="B24690" s="13">
        <v>44332.591207119745</v>
      </c>
      <c r="C24690">
        <v>12099</v>
      </c>
      <c r="D24690">
        <v>242428</v>
      </c>
      <c r="E24690" s="13"/>
    </row>
    <row r="24691" spans="1:5" x14ac:dyDescent="0.35">
      <c r="A24691">
        <v>77313</v>
      </c>
      <c r="B24691" s="13">
        <v>44332.593229773462</v>
      </c>
      <c r="C24691">
        <v>152186</v>
      </c>
      <c r="D24691">
        <v>119655</v>
      </c>
      <c r="E24691" s="13"/>
    </row>
    <row r="24692" spans="1:5" x14ac:dyDescent="0.35">
      <c r="A24692">
        <v>77316</v>
      </c>
      <c r="B24692" s="13">
        <v>44332.593634304205</v>
      </c>
      <c r="C24692">
        <v>254335</v>
      </c>
      <c r="D24692">
        <v>411922</v>
      </c>
      <c r="E24692" s="13"/>
    </row>
    <row r="24693" spans="1:5" x14ac:dyDescent="0.35">
      <c r="A24693">
        <v>77321</v>
      </c>
      <c r="B24693" s="13">
        <v>44332.594443365699</v>
      </c>
      <c r="C24693">
        <v>107292</v>
      </c>
      <c r="D24693">
        <v>230507</v>
      </c>
      <c r="E24693" s="13"/>
    </row>
    <row r="24694" spans="1:5" x14ac:dyDescent="0.35">
      <c r="A24694">
        <v>77322</v>
      </c>
      <c r="B24694" s="13">
        <v>44332.594443365699</v>
      </c>
      <c r="C24694">
        <v>216641</v>
      </c>
      <c r="D24694">
        <v>374469</v>
      </c>
      <c r="E24694" s="13"/>
    </row>
    <row r="24695" spans="1:5" x14ac:dyDescent="0.35">
      <c r="A24695">
        <v>77324</v>
      </c>
      <c r="B24695" s="13">
        <v>44332.594847896435</v>
      </c>
      <c r="C24695">
        <v>90885</v>
      </c>
      <c r="D24695">
        <v>316541</v>
      </c>
      <c r="E24695" s="13"/>
    </row>
    <row r="24696" spans="1:5" x14ac:dyDescent="0.35">
      <c r="A24696">
        <v>77327</v>
      </c>
      <c r="B24696" s="13">
        <v>44332.594847896435</v>
      </c>
      <c r="C24696">
        <v>234357</v>
      </c>
      <c r="D24696">
        <v>95024</v>
      </c>
      <c r="E24696" s="13"/>
    </row>
    <row r="24697" spans="1:5" x14ac:dyDescent="0.35">
      <c r="A24697">
        <v>77331</v>
      </c>
      <c r="B24697" s="13">
        <v>44332.595252427185</v>
      </c>
      <c r="C24697">
        <v>52601</v>
      </c>
      <c r="D24697">
        <v>56195</v>
      </c>
      <c r="E24697" s="13"/>
    </row>
    <row r="24698" spans="1:5" x14ac:dyDescent="0.35">
      <c r="A24698">
        <v>77335</v>
      </c>
      <c r="B24698" s="13">
        <v>44332.595656957928</v>
      </c>
      <c r="C24698">
        <v>55283</v>
      </c>
      <c r="D24698">
        <v>440825</v>
      </c>
      <c r="E24698" s="13"/>
    </row>
    <row r="24699" spans="1:5" x14ac:dyDescent="0.35">
      <c r="A24699">
        <v>77340</v>
      </c>
      <c r="B24699" s="13">
        <v>44332.596870550158</v>
      </c>
      <c r="C24699">
        <v>137042</v>
      </c>
      <c r="D24699">
        <v>380182</v>
      </c>
      <c r="E24699" s="13"/>
    </row>
    <row r="24700" spans="1:5" x14ac:dyDescent="0.35">
      <c r="A24700">
        <v>77345</v>
      </c>
      <c r="B24700" s="13">
        <v>44332.596870550158</v>
      </c>
      <c r="C24700">
        <v>224421</v>
      </c>
      <c r="D24700">
        <v>105200</v>
      </c>
      <c r="E24700" s="13"/>
    </row>
    <row r="24701" spans="1:5" x14ac:dyDescent="0.35">
      <c r="A24701">
        <v>77347</v>
      </c>
      <c r="B24701" s="13">
        <v>44332.597679611652</v>
      </c>
      <c r="C24701">
        <v>192628</v>
      </c>
      <c r="D24701">
        <v>217497</v>
      </c>
      <c r="E24701" s="13"/>
    </row>
    <row r="24702" spans="1:5" x14ac:dyDescent="0.35">
      <c r="A24702">
        <v>77349</v>
      </c>
      <c r="B24702" s="13">
        <v>44332.598010193185</v>
      </c>
      <c r="C24702">
        <v>302089</v>
      </c>
      <c r="D24702">
        <v>250679</v>
      </c>
      <c r="E24702" s="13"/>
    </row>
    <row r="24703" spans="1:5" x14ac:dyDescent="0.35">
      <c r="A24703">
        <v>77354</v>
      </c>
      <c r="B24703" s="13">
        <v>44332.598529007846</v>
      </c>
      <c r="C24703">
        <v>40533</v>
      </c>
      <c r="D24703">
        <v>5151</v>
      </c>
      <c r="E24703" s="13"/>
    </row>
    <row r="24704" spans="1:5" x14ac:dyDescent="0.35">
      <c r="A24704">
        <v>77359</v>
      </c>
      <c r="B24704" s="13">
        <v>44332.599597155677</v>
      </c>
      <c r="C24704">
        <v>138522</v>
      </c>
      <c r="D24704">
        <v>38593</v>
      </c>
      <c r="E24704" s="13"/>
    </row>
    <row r="24705" spans="1:5" x14ac:dyDescent="0.35">
      <c r="A24705">
        <v>77363</v>
      </c>
      <c r="B24705" s="13">
        <v>44332.599702265368</v>
      </c>
      <c r="C24705">
        <v>69462</v>
      </c>
      <c r="D24705">
        <v>212708</v>
      </c>
      <c r="E24705" s="13"/>
    </row>
    <row r="24706" spans="1:5" x14ac:dyDescent="0.35">
      <c r="A24706">
        <v>77368</v>
      </c>
      <c r="B24706" s="13">
        <v>44332.599902340771</v>
      </c>
      <c r="C24706">
        <v>128444</v>
      </c>
      <c r="D24706">
        <v>230507</v>
      </c>
      <c r="E24706" s="13"/>
    </row>
    <row r="24707" spans="1:5" x14ac:dyDescent="0.35">
      <c r="A24707">
        <v>77373</v>
      </c>
      <c r="B24707" s="13">
        <v>44332.600915857605</v>
      </c>
      <c r="C24707">
        <v>277317</v>
      </c>
      <c r="D24707">
        <v>258251</v>
      </c>
      <c r="E24707" s="13"/>
    </row>
    <row r="24708" spans="1:5" x14ac:dyDescent="0.35">
      <c r="A24708">
        <v>77376</v>
      </c>
      <c r="B24708" s="13">
        <v>44332.601855525376</v>
      </c>
      <c r="C24708">
        <v>27175</v>
      </c>
      <c r="D24708">
        <v>122902</v>
      </c>
      <c r="E24708" s="13"/>
    </row>
    <row r="24709" spans="1:5" x14ac:dyDescent="0.35">
      <c r="A24709">
        <v>77380</v>
      </c>
      <c r="B24709" s="13">
        <v>44332.604724265264</v>
      </c>
      <c r="C24709">
        <v>17741</v>
      </c>
      <c r="D24709">
        <v>258219</v>
      </c>
      <c r="E24709" s="13"/>
    </row>
    <row r="24710" spans="1:5" x14ac:dyDescent="0.35">
      <c r="A24710">
        <v>77385</v>
      </c>
      <c r="B24710" s="13">
        <v>44332.604961165045</v>
      </c>
      <c r="C24710">
        <v>239121</v>
      </c>
      <c r="D24710">
        <v>312954</v>
      </c>
      <c r="E24710" s="13"/>
    </row>
    <row r="24711" spans="1:5" x14ac:dyDescent="0.35">
      <c r="A24711">
        <v>77389</v>
      </c>
      <c r="B24711" s="13">
        <v>44332.605365695796</v>
      </c>
      <c r="C24711">
        <v>96683</v>
      </c>
      <c r="D24711">
        <v>16029</v>
      </c>
      <c r="E24711" s="13"/>
    </row>
    <row r="24712" spans="1:5" x14ac:dyDescent="0.35">
      <c r="A24712">
        <v>77391</v>
      </c>
      <c r="B24712" s="13">
        <v>44332.605770226539</v>
      </c>
      <c r="C24712">
        <v>193037</v>
      </c>
      <c r="D24712">
        <v>411922</v>
      </c>
      <c r="E24712" s="13"/>
    </row>
    <row r="24713" spans="1:5" x14ac:dyDescent="0.35">
      <c r="A24713">
        <v>77394</v>
      </c>
      <c r="B24713" s="13">
        <v>44332.606983818769</v>
      </c>
      <c r="C24713">
        <v>92842</v>
      </c>
      <c r="D24713">
        <v>5151</v>
      </c>
      <c r="E24713" s="13"/>
    </row>
    <row r="24714" spans="1:5" x14ac:dyDescent="0.35">
      <c r="A24714">
        <v>77399</v>
      </c>
      <c r="B24714" s="13">
        <v>44332.607388349512</v>
      </c>
      <c r="C24714">
        <v>338084</v>
      </c>
      <c r="D24714">
        <v>100412</v>
      </c>
      <c r="E24714" s="13"/>
    </row>
    <row r="24715" spans="1:5" x14ac:dyDescent="0.35">
      <c r="A24715">
        <v>77404</v>
      </c>
      <c r="B24715" s="13">
        <v>44332.608197411006</v>
      </c>
      <c r="C24715">
        <v>298869</v>
      </c>
      <c r="D24715">
        <v>104958</v>
      </c>
      <c r="E24715" s="13"/>
    </row>
    <row r="24716" spans="1:5" x14ac:dyDescent="0.35">
      <c r="A24716">
        <v>77408</v>
      </c>
      <c r="B24716" s="13">
        <v>44332.608569597462</v>
      </c>
      <c r="C24716">
        <v>127144</v>
      </c>
      <c r="D24716">
        <v>351192</v>
      </c>
      <c r="E24716" s="13"/>
    </row>
    <row r="24717" spans="1:5" x14ac:dyDescent="0.35">
      <c r="A24717">
        <v>77409</v>
      </c>
      <c r="B24717" s="13">
        <v>44332.609006472492</v>
      </c>
      <c r="C24717">
        <v>27337</v>
      </c>
      <c r="D24717">
        <v>217784</v>
      </c>
      <c r="E24717" s="13"/>
    </row>
    <row r="24718" spans="1:5" x14ac:dyDescent="0.35">
      <c r="A24718">
        <v>77411</v>
      </c>
      <c r="B24718" s="13">
        <v>44332.609006472492</v>
      </c>
      <c r="C24718">
        <v>179155</v>
      </c>
      <c r="D24718">
        <v>304722</v>
      </c>
      <c r="E24718" s="13"/>
    </row>
    <row r="24719" spans="1:5" x14ac:dyDescent="0.35">
      <c r="A24719">
        <v>77416</v>
      </c>
      <c r="B24719" s="13">
        <v>44332.609006472492</v>
      </c>
      <c r="C24719">
        <v>321867</v>
      </c>
      <c r="D24719">
        <v>238334</v>
      </c>
      <c r="E24719" s="13"/>
    </row>
    <row r="24720" spans="1:5" x14ac:dyDescent="0.35">
      <c r="A24720">
        <v>77418</v>
      </c>
      <c r="B24720" s="13">
        <v>44332.609411003235</v>
      </c>
      <c r="C24720">
        <v>335034</v>
      </c>
      <c r="D24720">
        <v>172536</v>
      </c>
      <c r="E24720" s="13"/>
    </row>
    <row r="24721" spans="1:5" x14ac:dyDescent="0.35">
      <c r="A24721">
        <v>77420</v>
      </c>
      <c r="B24721" s="13">
        <v>44332.609942930387</v>
      </c>
      <c r="C24721">
        <v>10483</v>
      </c>
      <c r="D24721">
        <v>74638</v>
      </c>
      <c r="E24721" s="13"/>
    </row>
    <row r="24722" spans="1:5" x14ac:dyDescent="0.35">
      <c r="A24722">
        <v>77422</v>
      </c>
      <c r="B24722" s="13">
        <v>44332.610461745047</v>
      </c>
      <c r="C24722">
        <v>253483</v>
      </c>
      <c r="D24722">
        <v>439981</v>
      </c>
      <c r="E24722" s="13"/>
    </row>
    <row r="24723" spans="1:5" x14ac:dyDescent="0.35">
      <c r="A24723">
        <v>77427</v>
      </c>
      <c r="B24723" s="13">
        <v>44332.610624595472</v>
      </c>
      <c r="C24723">
        <v>307487</v>
      </c>
      <c r="D24723">
        <v>134973</v>
      </c>
      <c r="E24723" s="13"/>
    </row>
    <row r="24724" spans="1:5" x14ac:dyDescent="0.35">
      <c r="A24724">
        <v>77428</v>
      </c>
      <c r="B24724" s="13">
        <v>44332.611029126208</v>
      </c>
      <c r="C24724">
        <v>303927</v>
      </c>
      <c r="D24724">
        <v>146115</v>
      </c>
      <c r="E24724" s="13"/>
    </row>
    <row r="24725" spans="1:5" x14ac:dyDescent="0.35">
      <c r="A24725">
        <v>77430</v>
      </c>
      <c r="B24725" s="13">
        <v>44332.612242718445</v>
      </c>
      <c r="C24725">
        <v>186257</v>
      </c>
      <c r="D24725">
        <v>96200</v>
      </c>
      <c r="E24725" s="13"/>
    </row>
    <row r="24726" spans="1:5" x14ac:dyDescent="0.35">
      <c r="A24726">
        <v>77431</v>
      </c>
      <c r="B24726" s="13">
        <v>44332.612720114746</v>
      </c>
      <c r="C24726">
        <v>9521</v>
      </c>
      <c r="D24726">
        <v>221125</v>
      </c>
      <c r="E24726" s="13"/>
    </row>
    <row r="24727" spans="1:5" x14ac:dyDescent="0.35">
      <c r="A24727">
        <v>77432</v>
      </c>
      <c r="B24727" s="13">
        <v>44332.613456310683</v>
      </c>
      <c r="C24727">
        <v>135315</v>
      </c>
      <c r="D24727">
        <v>21407</v>
      </c>
      <c r="E24727" s="13"/>
    </row>
    <row r="24728" spans="1:5" x14ac:dyDescent="0.35">
      <c r="A24728">
        <v>77434</v>
      </c>
      <c r="B24728" s="13">
        <v>44332.613860841426</v>
      </c>
      <c r="C24728">
        <v>243309</v>
      </c>
      <c r="D24728">
        <v>300941</v>
      </c>
      <c r="E24728" s="13"/>
    </row>
    <row r="24729" spans="1:5" x14ac:dyDescent="0.35">
      <c r="A24729">
        <v>77439</v>
      </c>
      <c r="B24729" s="13">
        <v>44332.614246040226</v>
      </c>
      <c r="C24729">
        <v>184256</v>
      </c>
      <c r="D24729">
        <v>250679</v>
      </c>
      <c r="E24729" s="13"/>
    </row>
    <row r="24730" spans="1:5" x14ac:dyDescent="0.35">
      <c r="A24730">
        <v>77442</v>
      </c>
      <c r="B24730" s="13">
        <v>44332.614265372169</v>
      </c>
      <c r="C24730">
        <v>148604</v>
      </c>
      <c r="D24730">
        <v>351192</v>
      </c>
      <c r="E24730" s="13"/>
    </row>
    <row r="24731" spans="1:5" x14ac:dyDescent="0.35">
      <c r="A24731">
        <v>77446</v>
      </c>
      <c r="B24731" s="13">
        <v>44332.615883495142</v>
      </c>
      <c r="C24731">
        <v>319438</v>
      </c>
      <c r="D24731">
        <v>411922</v>
      </c>
      <c r="E24731" s="13"/>
    </row>
    <row r="24732" spans="1:5" x14ac:dyDescent="0.35">
      <c r="A24732">
        <v>77450</v>
      </c>
      <c r="B24732" s="13">
        <v>44332.615955076755</v>
      </c>
      <c r="C24732">
        <v>56355</v>
      </c>
      <c r="D24732">
        <v>223759</v>
      </c>
      <c r="E24732" s="13"/>
    </row>
    <row r="24733" spans="1:5" x14ac:dyDescent="0.35">
      <c r="A24733">
        <v>77454</v>
      </c>
      <c r="B24733" s="13">
        <v>44332.616333333339</v>
      </c>
      <c r="C24733">
        <v>273310</v>
      </c>
      <c r="D24733">
        <v>118549</v>
      </c>
      <c r="E24733" s="13"/>
    </row>
    <row r="24734" spans="1:5" x14ac:dyDescent="0.35">
      <c r="A24734">
        <v>77459</v>
      </c>
      <c r="B24734" s="13">
        <v>44332.616443372906</v>
      </c>
      <c r="C24734">
        <v>216957</v>
      </c>
      <c r="D24734">
        <v>112334</v>
      </c>
      <c r="E24734" s="13"/>
    </row>
    <row r="24735" spans="1:5" x14ac:dyDescent="0.35">
      <c r="A24735">
        <v>77463</v>
      </c>
      <c r="B24735" s="13">
        <v>44332.617097087379</v>
      </c>
      <c r="C24735">
        <v>90042</v>
      </c>
      <c r="D24735">
        <v>351192</v>
      </c>
      <c r="E24735" s="13"/>
    </row>
    <row r="24736" spans="1:5" x14ac:dyDescent="0.35">
      <c r="A24736">
        <v>77466</v>
      </c>
      <c r="B24736" s="13">
        <v>44332.61790826136</v>
      </c>
      <c r="C24736">
        <v>287776</v>
      </c>
      <c r="D24736">
        <v>381434</v>
      </c>
      <c r="E24736" s="13"/>
    </row>
    <row r="24737" spans="1:5" x14ac:dyDescent="0.35">
      <c r="A24737">
        <v>77468</v>
      </c>
      <c r="B24737" s="13">
        <v>44332.619119741095</v>
      </c>
      <c r="C24737">
        <v>88399</v>
      </c>
      <c r="D24737">
        <v>392070</v>
      </c>
      <c r="E24737" s="13"/>
    </row>
    <row r="24738" spans="1:5" x14ac:dyDescent="0.35">
      <c r="A24738">
        <v>77470</v>
      </c>
      <c r="B24738" s="13">
        <v>44332.620333333332</v>
      </c>
      <c r="C24738">
        <v>1536</v>
      </c>
      <c r="D24738">
        <v>154256</v>
      </c>
      <c r="E24738" s="13"/>
    </row>
    <row r="24739" spans="1:5" x14ac:dyDescent="0.35">
      <c r="A24739">
        <v>77472</v>
      </c>
      <c r="B24739" s="13">
        <v>44332.620333333332</v>
      </c>
      <c r="C24739">
        <v>97956</v>
      </c>
      <c r="D24739">
        <v>21760</v>
      </c>
      <c r="E24739" s="13"/>
    </row>
    <row r="24740" spans="1:5" x14ac:dyDescent="0.35">
      <c r="A24740">
        <v>77475</v>
      </c>
      <c r="B24740" s="13">
        <v>44332.620737864076</v>
      </c>
      <c r="C24740">
        <v>6345</v>
      </c>
      <c r="D24740">
        <v>258251</v>
      </c>
      <c r="E24740" s="13"/>
    </row>
    <row r="24741" spans="1:5" x14ac:dyDescent="0.35">
      <c r="A24741">
        <v>77478</v>
      </c>
      <c r="B24741" s="13">
        <v>44332.620737864076</v>
      </c>
      <c r="C24741">
        <v>245424</v>
      </c>
      <c r="D24741">
        <v>250679</v>
      </c>
      <c r="E24741" s="13"/>
    </row>
    <row r="24742" spans="1:5" x14ac:dyDescent="0.35">
      <c r="A24742">
        <v>77483</v>
      </c>
      <c r="B24742" s="13">
        <v>44332.620899075286</v>
      </c>
      <c r="C24742">
        <v>14914</v>
      </c>
      <c r="D24742">
        <v>230507</v>
      </c>
      <c r="E24742" s="13"/>
    </row>
    <row r="24743" spans="1:5" x14ac:dyDescent="0.35">
      <c r="A24743">
        <v>77484</v>
      </c>
      <c r="B24743" s="13">
        <v>44332.621692556539</v>
      </c>
      <c r="C24743">
        <v>165850</v>
      </c>
      <c r="D24743">
        <v>308537</v>
      </c>
      <c r="E24743" s="13"/>
    </row>
    <row r="24744" spans="1:5" x14ac:dyDescent="0.35">
      <c r="A24744">
        <v>77487</v>
      </c>
      <c r="B24744" s="13">
        <v>44332.621875667595</v>
      </c>
      <c r="C24744">
        <v>258968</v>
      </c>
      <c r="D24744">
        <v>276749</v>
      </c>
      <c r="E24744" s="13"/>
    </row>
    <row r="24745" spans="1:5" x14ac:dyDescent="0.35">
      <c r="A24745">
        <v>77491</v>
      </c>
      <c r="B24745" s="13">
        <v>44332.622333333333</v>
      </c>
      <c r="C24745">
        <v>140984</v>
      </c>
      <c r="D24745">
        <v>182191</v>
      </c>
      <c r="E24745" s="13"/>
    </row>
    <row r="24746" spans="1:5" x14ac:dyDescent="0.35">
      <c r="A24746">
        <v>77492</v>
      </c>
      <c r="B24746" s="13">
        <v>44332.622760517799</v>
      </c>
      <c r="C24746">
        <v>192403</v>
      </c>
      <c r="D24746">
        <v>158978</v>
      </c>
      <c r="E24746" s="13"/>
    </row>
    <row r="24747" spans="1:5" x14ac:dyDescent="0.35">
      <c r="A24747">
        <v>77494</v>
      </c>
      <c r="B24747" s="13">
        <v>44332.623</v>
      </c>
      <c r="C24747">
        <v>64449</v>
      </c>
      <c r="D24747">
        <v>158978</v>
      </c>
      <c r="E24747" s="13"/>
    </row>
    <row r="24748" spans="1:5" x14ac:dyDescent="0.35">
      <c r="A24748">
        <v>77499</v>
      </c>
      <c r="B24748" s="13">
        <v>44332.623554185615</v>
      </c>
      <c r="C24748">
        <v>103453</v>
      </c>
      <c r="D24748">
        <v>305174</v>
      </c>
      <c r="E24748" s="13"/>
    </row>
    <row r="24749" spans="1:5" x14ac:dyDescent="0.35">
      <c r="A24749">
        <v>77504</v>
      </c>
      <c r="B24749" s="13">
        <v>44332.623569579293</v>
      </c>
      <c r="C24749">
        <v>296663</v>
      </c>
      <c r="D24749">
        <v>250115</v>
      </c>
      <c r="E24749" s="13"/>
    </row>
    <row r="24750" spans="1:5" x14ac:dyDescent="0.35">
      <c r="A24750">
        <v>77506</v>
      </c>
      <c r="B24750" s="13">
        <v>44332.623974110029</v>
      </c>
      <c r="C24750">
        <v>171244</v>
      </c>
      <c r="D24750">
        <v>56396</v>
      </c>
      <c r="E24750" s="13"/>
    </row>
    <row r="24751" spans="1:5" x14ac:dyDescent="0.35">
      <c r="A24751">
        <v>77508</v>
      </c>
      <c r="B24751" s="13">
        <v>44332.624439222389</v>
      </c>
      <c r="C24751">
        <v>314191</v>
      </c>
      <c r="D24751">
        <v>472712</v>
      </c>
      <c r="E24751" s="13"/>
    </row>
    <row r="24752" spans="1:5" x14ac:dyDescent="0.35">
      <c r="A24752">
        <v>77510</v>
      </c>
      <c r="B24752" s="13">
        <v>44332.625996763752</v>
      </c>
      <c r="C24752">
        <v>153598</v>
      </c>
      <c r="D24752">
        <v>42035</v>
      </c>
      <c r="E24752" s="13"/>
    </row>
    <row r="24753" spans="1:5" x14ac:dyDescent="0.35">
      <c r="A24753">
        <v>77514</v>
      </c>
      <c r="B24753" s="13">
        <v>44332.625996763752</v>
      </c>
      <c r="C24753">
        <v>291336</v>
      </c>
      <c r="D24753">
        <v>245484</v>
      </c>
      <c r="E24753" s="13"/>
    </row>
    <row r="24754" spans="1:5" x14ac:dyDescent="0.35">
      <c r="A24754">
        <v>77516</v>
      </c>
      <c r="B24754" s="13">
        <v>44332.627210355982</v>
      </c>
      <c r="C24754">
        <v>12551</v>
      </c>
      <c r="D24754">
        <v>204394</v>
      </c>
      <c r="E24754" s="13"/>
    </row>
    <row r="24755" spans="1:5" x14ac:dyDescent="0.35">
      <c r="A24755">
        <v>77520</v>
      </c>
      <c r="B24755" s="13">
        <v>44332.627210355982</v>
      </c>
      <c r="C24755">
        <v>112914</v>
      </c>
      <c r="D24755">
        <v>470762</v>
      </c>
      <c r="E24755" s="13"/>
    </row>
    <row r="24756" spans="1:5" x14ac:dyDescent="0.35">
      <c r="A24756">
        <v>77522</v>
      </c>
      <c r="B24756" s="13">
        <v>44332.627614886733</v>
      </c>
      <c r="C24756">
        <v>10640</v>
      </c>
      <c r="D24756">
        <v>50898</v>
      </c>
      <c r="E24756" s="13"/>
    </row>
    <row r="24757" spans="1:5" x14ac:dyDescent="0.35">
      <c r="A24757">
        <v>77523</v>
      </c>
      <c r="B24757" s="13">
        <v>44332.627614886733</v>
      </c>
      <c r="C24757">
        <v>218830</v>
      </c>
      <c r="D24757">
        <v>285365</v>
      </c>
      <c r="E24757" s="13"/>
    </row>
    <row r="24758" spans="1:5" x14ac:dyDescent="0.35">
      <c r="A24758">
        <v>77528</v>
      </c>
      <c r="B24758" s="13">
        <v>44332.62767418439</v>
      </c>
      <c r="C24758">
        <v>21859</v>
      </c>
      <c r="D24758">
        <v>42035</v>
      </c>
      <c r="E24758" s="13"/>
    </row>
    <row r="24759" spans="1:5" x14ac:dyDescent="0.35">
      <c r="A24759">
        <v>77530</v>
      </c>
      <c r="B24759" s="13">
        <v>44332.628828478963</v>
      </c>
      <c r="C24759">
        <v>54110</v>
      </c>
      <c r="D24759">
        <v>478200</v>
      </c>
      <c r="E24759" s="13"/>
    </row>
    <row r="24760" spans="1:5" x14ac:dyDescent="0.35">
      <c r="A24760">
        <v>77535</v>
      </c>
      <c r="B24760" s="13">
        <v>44332.628828478963</v>
      </c>
      <c r="C24760">
        <v>306471</v>
      </c>
      <c r="D24760">
        <v>445697</v>
      </c>
      <c r="E24760" s="13"/>
    </row>
    <row r="24761" spans="1:5" x14ac:dyDescent="0.35">
      <c r="A24761">
        <v>77536</v>
      </c>
      <c r="B24761" s="13">
        <v>44332.629233009706</v>
      </c>
      <c r="C24761">
        <v>163796</v>
      </c>
      <c r="D24761">
        <v>347008</v>
      </c>
      <c r="E24761" s="13"/>
    </row>
    <row r="24762" spans="1:5" x14ac:dyDescent="0.35">
      <c r="A24762">
        <v>77539</v>
      </c>
      <c r="B24762" s="13">
        <v>44332.629932554097</v>
      </c>
      <c r="C24762">
        <v>182227</v>
      </c>
      <c r="D24762">
        <v>88863</v>
      </c>
      <c r="E24762" s="13"/>
    </row>
    <row r="24763" spans="1:5" x14ac:dyDescent="0.35">
      <c r="A24763">
        <v>77543</v>
      </c>
      <c r="B24763" s="13">
        <v>44332.6300420712</v>
      </c>
      <c r="C24763">
        <v>31199</v>
      </c>
      <c r="D24763">
        <v>126954</v>
      </c>
      <c r="E24763" s="13"/>
    </row>
    <row r="24764" spans="1:5" x14ac:dyDescent="0.35">
      <c r="A24764">
        <v>77545</v>
      </c>
      <c r="B24764" s="13">
        <v>44332.6300420712</v>
      </c>
      <c r="C24764">
        <v>314750</v>
      </c>
      <c r="D24764">
        <v>183290</v>
      </c>
      <c r="E24764" s="13"/>
    </row>
    <row r="24765" spans="1:5" x14ac:dyDescent="0.35">
      <c r="A24765">
        <v>77546</v>
      </c>
      <c r="B24765" s="13">
        <v>44332.631255663429</v>
      </c>
      <c r="C24765">
        <v>266062</v>
      </c>
      <c r="D24765">
        <v>262755</v>
      </c>
      <c r="E24765" s="13"/>
    </row>
    <row r="24766" spans="1:5" x14ac:dyDescent="0.35">
      <c r="A24766">
        <v>77551</v>
      </c>
      <c r="B24766" s="13">
        <v>44332.632435071871</v>
      </c>
      <c r="C24766">
        <v>14827</v>
      </c>
      <c r="D24766">
        <v>201884</v>
      </c>
      <c r="E24766" s="13"/>
    </row>
    <row r="24767" spans="1:5" x14ac:dyDescent="0.35">
      <c r="A24767">
        <v>77555</v>
      </c>
      <c r="B24767" s="13">
        <v>44332.632666666665</v>
      </c>
      <c r="C24767">
        <v>102776</v>
      </c>
      <c r="D24767">
        <v>158978</v>
      </c>
      <c r="E24767" s="13"/>
    </row>
    <row r="24768" spans="1:5" x14ac:dyDescent="0.35">
      <c r="A24768">
        <v>77556</v>
      </c>
      <c r="B24768" s="13">
        <v>44332.633666666661</v>
      </c>
      <c r="C24768">
        <v>85851</v>
      </c>
      <c r="D24768">
        <v>126396</v>
      </c>
      <c r="E24768" s="13"/>
    </row>
    <row r="24769" spans="1:5" x14ac:dyDescent="0.35">
      <c r="A24769">
        <v>77559</v>
      </c>
      <c r="B24769" s="13">
        <v>44332.636005737477</v>
      </c>
      <c r="C24769">
        <v>305901</v>
      </c>
      <c r="D24769">
        <v>138209</v>
      </c>
      <c r="E24769" s="13"/>
    </row>
    <row r="24770" spans="1:5" x14ac:dyDescent="0.35">
      <c r="A24770">
        <v>77563</v>
      </c>
      <c r="B24770" s="13">
        <v>44332.636514563106</v>
      </c>
      <c r="C24770">
        <v>158046</v>
      </c>
      <c r="D24770">
        <v>124253</v>
      </c>
      <c r="E24770" s="13"/>
    </row>
    <row r="24771" spans="1:5" x14ac:dyDescent="0.35">
      <c r="A24771">
        <v>77568</v>
      </c>
      <c r="B24771" s="13">
        <v>44332.637728155343</v>
      </c>
      <c r="C24771">
        <v>17766</v>
      </c>
      <c r="D24771">
        <v>411922</v>
      </c>
      <c r="E24771" s="13"/>
    </row>
    <row r="24772" spans="1:5" x14ac:dyDescent="0.35">
      <c r="A24772">
        <v>77573</v>
      </c>
      <c r="B24772" s="13">
        <v>44332.637728155343</v>
      </c>
      <c r="C24772">
        <v>211431</v>
      </c>
      <c r="D24772">
        <v>341081</v>
      </c>
      <c r="E24772" s="13"/>
    </row>
    <row r="24773" spans="1:5" x14ac:dyDescent="0.35">
      <c r="A24773">
        <v>77578</v>
      </c>
      <c r="B24773" s="13">
        <v>44332.638132686086</v>
      </c>
      <c r="C24773">
        <v>244902</v>
      </c>
      <c r="D24773">
        <v>434481</v>
      </c>
      <c r="E24773" s="13"/>
    </row>
    <row r="24774" spans="1:5" x14ac:dyDescent="0.35">
      <c r="A24774">
        <v>77583</v>
      </c>
      <c r="B24774" s="13">
        <v>44332.638172551655</v>
      </c>
      <c r="C24774">
        <v>104020</v>
      </c>
      <c r="D24774">
        <v>1019</v>
      </c>
      <c r="E24774" s="13"/>
    </row>
    <row r="24775" spans="1:5" x14ac:dyDescent="0.35">
      <c r="A24775">
        <v>77585</v>
      </c>
      <c r="B24775" s="13">
        <v>44332.638333333336</v>
      </c>
      <c r="C24775">
        <v>159829</v>
      </c>
      <c r="D24775">
        <v>250679</v>
      </c>
      <c r="E24775" s="13"/>
    </row>
    <row r="24776" spans="1:5" x14ac:dyDescent="0.35">
      <c r="A24776">
        <v>77588</v>
      </c>
      <c r="B24776" s="13">
        <v>44332.638537216822</v>
      </c>
      <c r="C24776">
        <v>342439</v>
      </c>
      <c r="D24776">
        <v>415978</v>
      </c>
      <c r="E24776" s="13"/>
    </row>
    <row r="24777" spans="1:5" x14ac:dyDescent="0.35">
      <c r="A24777">
        <v>77591</v>
      </c>
      <c r="B24777" s="13">
        <v>44332.639346278316</v>
      </c>
      <c r="C24777">
        <v>41023</v>
      </c>
      <c r="D24777">
        <v>411922</v>
      </c>
      <c r="E24777" s="13"/>
    </row>
    <row r="24778" spans="1:5" x14ac:dyDescent="0.35">
      <c r="A24778">
        <v>77592</v>
      </c>
      <c r="B24778" s="13">
        <v>44332.639973143712</v>
      </c>
      <c r="C24778">
        <v>112546</v>
      </c>
      <c r="D24778">
        <v>461611</v>
      </c>
      <c r="E24778" s="13"/>
    </row>
    <row r="24779" spans="1:5" x14ac:dyDescent="0.35">
      <c r="A24779">
        <v>77594</v>
      </c>
      <c r="B24779" s="13">
        <v>44332.64009521775</v>
      </c>
      <c r="C24779">
        <v>159774</v>
      </c>
      <c r="D24779">
        <v>348814</v>
      </c>
      <c r="E24779" s="13"/>
    </row>
    <row r="24780" spans="1:5" x14ac:dyDescent="0.35">
      <c r="A24780">
        <v>77599</v>
      </c>
      <c r="B24780" s="13">
        <v>44332.640964401297</v>
      </c>
      <c r="C24780">
        <v>47668</v>
      </c>
      <c r="D24780">
        <v>104958</v>
      </c>
      <c r="E24780" s="13"/>
    </row>
    <row r="24781" spans="1:5" x14ac:dyDescent="0.35">
      <c r="A24781">
        <v>77604</v>
      </c>
      <c r="B24781" s="13">
        <v>44332.64136893204</v>
      </c>
      <c r="C24781">
        <v>238906</v>
      </c>
      <c r="D24781">
        <v>411922</v>
      </c>
      <c r="E24781" s="13"/>
    </row>
    <row r="24782" spans="1:5" x14ac:dyDescent="0.35">
      <c r="A24782">
        <v>77609</v>
      </c>
      <c r="B24782" s="13">
        <v>44332.641773462783</v>
      </c>
      <c r="C24782">
        <v>165095</v>
      </c>
      <c r="D24782">
        <v>115335</v>
      </c>
      <c r="E24782" s="13"/>
    </row>
    <row r="24783" spans="1:5" x14ac:dyDescent="0.35">
      <c r="A24783">
        <v>77614</v>
      </c>
      <c r="B24783" s="13">
        <v>44332.642</v>
      </c>
      <c r="C24783">
        <v>250494</v>
      </c>
      <c r="D24783">
        <v>411922</v>
      </c>
      <c r="E24783" s="13"/>
    </row>
    <row r="24784" spans="1:5" x14ac:dyDescent="0.35">
      <c r="A24784">
        <v>77615</v>
      </c>
      <c r="B24784" s="13">
        <v>44332.643665883355</v>
      </c>
      <c r="C24784">
        <v>316141</v>
      </c>
      <c r="D24784">
        <v>227775</v>
      </c>
      <c r="E24784" s="13"/>
    </row>
    <row r="24785" spans="1:5" x14ac:dyDescent="0.35">
      <c r="A24785">
        <v>77618</v>
      </c>
      <c r="B24785" s="13">
        <v>44332.643796116507</v>
      </c>
      <c r="C24785">
        <v>144097</v>
      </c>
      <c r="D24785">
        <v>318588</v>
      </c>
      <c r="E24785" s="13"/>
    </row>
    <row r="24786" spans="1:5" x14ac:dyDescent="0.35">
      <c r="A24786">
        <v>77620</v>
      </c>
      <c r="B24786" s="13">
        <v>44332.64397106845</v>
      </c>
      <c r="C24786">
        <v>28876</v>
      </c>
      <c r="D24786">
        <v>227775</v>
      </c>
      <c r="E24786" s="13"/>
    </row>
    <row r="24787" spans="1:5" x14ac:dyDescent="0.35">
      <c r="A24787">
        <v>77624</v>
      </c>
      <c r="B24787" s="13">
        <v>44332.645344401382</v>
      </c>
      <c r="C24787">
        <v>11352</v>
      </c>
      <c r="D24787">
        <v>433508</v>
      </c>
      <c r="E24787" s="13"/>
    </row>
    <row r="24788" spans="1:5" x14ac:dyDescent="0.35">
      <c r="A24788">
        <v>77628</v>
      </c>
      <c r="B24788" s="13">
        <v>44332.64541423948</v>
      </c>
      <c r="C24788">
        <v>54833</v>
      </c>
      <c r="D24788">
        <v>158978</v>
      </c>
      <c r="E24788" s="13"/>
    </row>
    <row r="24789" spans="1:5" x14ac:dyDescent="0.35">
      <c r="A24789">
        <v>77633</v>
      </c>
      <c r="B24789" s="13">
        <v>44332.64581877023</v>
      </c>
      <c r="C24789">
        <v>148820</v>
      </c>
      <c r="D24789">
        <v>392434</v>
      </c>
      <c r="E24789" s="13"/>
    </row>
    <row r="24790" spans="1:5" x14ac:dyDescent="0.35">
      <c r="A24790">
        <v>77634</v>
      </c>
      <c r="B24790" s="13">
        <v>44332.646000000001</v>
      </c>
      <c r="C24790">
        <v>22213</v>
      </c>
      <c r="D24790">
        <v>21760</v>
      </c>
      <c r="E24790" s="13"/>
    </row>
    <row r="24791" spans="1:5" x14ac:dyDescent="0.35">
      <c r="A24791">
        <v>77635</v>
      </c>
      <c r="B24791" s="13">
        <v>44332.646627831709</v>
      </c>
      <c r="C24791">
        <v>289706</v>
      </c>
      <c r="D24791">
        <v>128523</v>
      </c>
      <c r="E24791" s="13"/>
    </row>
    <row r="24792" spans="1:5" x14ac:dyDescent="0.35">
      <c r="A24792">
        <v>77640</v>
      </c>
      <c r="B24792" s="13">
        <v>44332.64703236246</v>
      </c>
      <c r="C24792">
        <v>272359</v>
      </c>
      <c r="D24792">
        <v>419739</v>
      </c>
      <c r="E24792" s="13"/>
    </row>
    <row r="24793" spans="1:5" x14ac:dyDescent="0.35">
      <c r="A24793">
        <v>77644</v>
      </c>
      <c r="B24793" s="13">
        <v>44332.647841423954</v>
      </c>
      <c r="C24793">
        <v>207923</v>
      </c>
      <c r="D24793">
        <v>88863</v>
      </c>
      <c r="E24793" s="13"/>
    </row>
    <row r="24794" spans="1:5" x14ac:dyDescent="0.35">
      <c r="A24794">
        <v>77646</v>
      </c>
      <c r="B24794" s="13">
        <v>44332.648304696799</v>
      </c>
      <c r="C24794">
        <v>217906</v>
      </c>
      <c r="D24794">
        <v>87897</v>
      </c>
      <c r="E24794" s="13"/>
    </row>
    <row r="24795" spans="1:5" x14ac:dyDescent="0.35">
      <c r="A24795">
        <v>77651</v>
      </c>
      <c r="B24795" s="13">
        <v>44332.649333333335</v>
      </c>
      <c r="C24795">
        <v>12098</v>
      </c>
      <c r="D24795">
        <v>118549</v>
      </c>
      <c r="E24795" s="13"/>
    </row>
    <row r="24796" spans="1:5" x14ac:dyDescent="0.35">
      <c r="A24796">
        <v>77652</v>
      </c>
      <c r="B24796" s="13">
        <v>44332.649678029724</v>
      </c>
      <c r="C24796">
        <v>128715</v>
      </c>
      <c r="D24796">
        <v>60239</v>
      </c>
      <c r="E24796" s="13"/>
    </row>
    <row r="24797" spans="1:5" x14ac:dyDescent="0.35">
      <c r="A24797">
        <v>77656</v>
      </c>
      <c r="B24797" s="13">
        <v>44332.64986407767</v>
      </c>
      <c r="C24797">
        <v>308501</v>
      </c>
      <c r="D24797">
        <v>250679</v>
      </c>
      <c r="E24797" s="13"/>
    </row>
    <row r="24798" spans="1:5" x14ac:dyDescent="0.35">
      <c r="A24798">
        <v>77661</v>
      </c>
      <c r="B24798" s="13">
        <v>44332.650268608413</v>
      </c>
      <c r="C24798">
        <v>264009</v>
      </c>
      <c r="D24798">
        <v>411922</v>
      </c>
      <c r="E24798" s="13"/>
    </row>
    <row r="24799" spans="1:5" x14ac:dyDescent="0.35">
      <c r="A24799">
        <v>77665</v>
      </c>
      <c r="B24799" s="13">
        <v>44332.650673139156</v>
      </c>
      <c r="C24799">
        <v>336905</v>
      </c>
      <c r="D24799">
        <v>439094</v>
      </c>
      <c r="E24799" s="13"/>
    </row>
    <row r="24800" spans="1:5" x14ac:dyDescent="0.35">
      <c r="A24800">
        <v>77669</v>
      </c>
      <c r="B24800" s="13">
        <v>44332.651077669907</v>
      </c>
      <c r="C24800">
        <v>201538</v>
      </c>
      <c r="D24800">
        <v>331902</v>
      </c>
      <c r="E24800" s="13"/>
    </row>
    <row r="24801" spans="1:5" x14ac:dyDescent="0.35">
      <c r="A24801">
        <v>77672</v>
      </c>
      <c r="B24801" s="13">
        <v>44332.651077669907</v>
      </c>
      <c r="C24801">
        <v>238658</v>
      </c>
      <c r="D24801">
        <v>68899</v>
      </c>
      <c r="E24801" s="13"/>
    </row>
    <row r="24802" spans="1:5" x14ac:dyDescent="0.35">
      <c r="A24802">
        <v>77675</v>
      </c>
      <c r="B24802" s="13">
        <v>44332.651387066253</v>
      </c>
      <c r="C24802">
        <v>337301</v>
      </c>
      <c r="D24802">
        <v>62570</v>
      </c>
      <c r="E24802" s="13"/>
    </row>
    <row r="24803" spans="1:5" x14ac:dyDescent="0.35">
      <c r="A24803">
        <v>77677</v>
      </c>
      <c r="B24803" s="13">
        <v>44332.65269579288</v>
      </c>
      <c r="C24803">
        <v>316957</v>
      </c>
      <c r="D24803">
        <v>158978</v>
      </c>
      <c r="E24803" s="13"/>
    </row>
    <row r="24804" spans="1:5" x14ac:dyDescent="0.35">
      <c r="A24804">
        <v>77679</v>
      </c>
      <c r="B24804" s="13">
        <v>44332.65390938511</v>
      </c>
      <c r="C24804">
        <v>89285</v>
      </c>
      <c r="D24804">
        <v>411922</v>
      </c>
      <c r="E24804" s="13"/>
    </row>
    <row r="24805" spans="1:5" x14ac:dyDescent="0.35">
      <c r="A24805">
        <v>77683</v>
      </c>
      <c r="B24805" s="13">
        <v>44332.655932038841</v>
      </c>
      <c r="C24805">
        <v>220846</v>
      </c>
      <c r="D24805">
        <v>182984</v>
      </c>
      <c r="E24805" s="13"/>
    </row>
    <row r="24806" spans="1:5" x14ac:dyDescent="0.35">
      <c r="A24806">
        <v>77688</v>
      </c>
      <c r="B24806" s="13">
        <v>44332.656336569577</v>
      </c>
      <c r="C24806">
        <v>271313</v>
      </c>
      <c r="D24806">
        <v>82850</v>
      </c>
      <c r="E24806" s="13"/>
    </row>
    <row r="24807" spans="1:5" x14ac:dyDescent="0.35">
      <c r="A24807">
        <v>77690</v>
      </c>
      <c r="B24807" s="13">
        <v>44332.657550161814</v>
      </c>
      <c r="C24807">
        <v>33299</v>
      </c>
      <c r="D24807">
        <v>182984</v>
      </c>
      <c r="E24807" s="13"/>
    </row>
    <row r="24808" spans="1:5" x14ac:dyDescent="0.35">
      <c r="A24808">
        <v>77693</v>
      </c>
      <c r="B24808" s="13">
        <v>44332.657954692557</v>
      </c>
      <c r="C24808">
        <v>24410</v>
      </c>
      <c r="D24808">
        <v>413014</v>
      </c>
      <c r="E24808" s="13"/>
    </row>
    <row r="24809" spans="1:5" x14ac:dyDescent="0.35">
      <c r="A24809">
        <v>77696</v>
      </c>
      <c r="B24809" s="13">
        <v>44332.659572815537</v>
      </c>
      <c r="C24809">
        <v>161327</v>
      </c>
      <c r="D24809">
        <v>115403</v>
      </c>
      <c r="E24809" s="13"/>
    </row>
    <row r="24810" spans="1:5" x14ac:dyDescent="0.35">
      <c r="A24810">
        <v>77699</v>
      </c>
      <c r="B24810" s="13">
        <v>44332.66</v>
      </c>
      <c r="C24810">
        <v>348404</v>
      </c>
      <c r="D24810">
        <v>158978</v>
      </c>
      <c r="E24810" s="13"/>
    </row>
    <row r="24811" spans="1:5" x14ac:dyDescent="0.35">
      <c r="A24811">
        <v>77704</v>
      </c>
      <c r="B24811" s="13">
        <v>44332.660145878472</v>
      </c>
      <c r="C24811">
        <v>234788</v>
      </c>
      <c r="D24811">
        <v>98436</v>
      </c>
      <c r="E24811" s="13"/>
    </row>
    <row r="24812" spans="1:5" x14ac:dyDescent="0.35">
      <c r="A24812">
        <v>77706</v>
      </c>
      <c r="B24812" s="13">
        <v>44332.660786407767</v>
      </c>
      <c r="C24812">
        <v>128838</v>
      </c>
      <c r="D24812">
        <v>230507</v>
      </c>
      <c r="E24812" s="13"/>
    </row>
    <row r="24813" spans="1:5" x14ac:dyDescent="0.35">
      <c r="A24813">
        <v>77711</v>
      </c>
      <c r="B24813" s="13">
        <v>44332.661</v>
      </c>
      <c r="C24813">
        <v>336573</v>
      </c>
      <c r="D24813">
        <v>118549</v>
      </c>
      <c r="E24813" s="13"/>
    </row>
    <row r="24814" spans="1:5" x14ac:dyDescent="0.35">
      <c r="A24814">
        <v>77715</v>
      </c>
      <c r="B24814" s="13">
        <v>44332.66119093851</v>
      </c>
      <c r="C24814">
        <v>292913</v>
      </c>
      <c r="D24814">
        <v>27877</v>
      </c>
      <c r="E24814" s="13"/>
    </row>
    <row r="24815" spans="1:5" x14ac:dyDescent="0.35">
      <c r="A24815">
        <v>77716</v>
      </c>
      <c r="B24815" s="13">
        <v>44332.661427655876</v>
      </c>
      <c r="C24815">
        <v>210528</v>
      </c>
      <c r="D24815">
        <v>250679</v>
      </c>
      <c r="E24815" s="13"/>
    </row>
    <row r="24816" spans="1:5" x14ac:dyDescent="0.35">
      <c r="A24816">
        <v>77717</v>
      </c>
      <c r="B24816" s="13">
        <v>44332.661549729914</v>
      </c>
      <c r="C24816">
        <v>286855</v>
      </c>
      <c r="D24816">
        <v>230369</v>
      </c>
      <c r="E24816" s="13"/>
    </row>
    <row r="24817" spans="1:5" x14ac:dyDescent="0.35">
      <c r="A24817">
        <v>77718</v>
      </c>
      <c r="B24817" s="13">
        <v>44332.661595469253</v>
      </c>
      <c r="C24817">
        <v>249348</v>
      </c>
      <c r="D24817">
        <v>158978</v>
      </c>
      <c r="E24817" s="13"/>
    </row>
    <row r="24818" spans="1:5" x14ac:dyDescent="0.35">
      <c r="A24818">
        <v>77720</v>
      </c>
      <c r="B24818" s="13">
        <v>44332.661999999997</v>
      </c>
      <c r="C24818">
        <v>297217</v>
      </c>
      <c r="D24818">
        <v>244574</v>
      </c>
      <c r="E24818" s="13"/>
    </row>
    <row r="24819" spans="1:5" x14ac:dyDescent="0.35">
      <c r="A24819">
        <v>77724</v>
      </c>
      <c r="B24819" s="13">
        <v>44332.662404530747</v>
      </c>
      <c r="C24819">
        <v>20172</v>
      </c>
      <c r="D24819">
        <v>439981</v>
      </c>
      <c r="E24819" s="13"/>
    </row>
    <row r="24820" spans="1:5" x14ac:dyDescent="0.35">
      <c r="A24820">
        <v>77725</v>
      </c>
      <c r="B24820" s="13">
        <v>44332.662809061483</v>
      </c>
      <c r="C24820">
        <v>197957</v>
      </c>
      <c r="D24820">
        <v>204394</v>
      </c>
      <c r="E24820" s="13"/>
    </row>
    <row r="24821" spans="1:5" x14ac:dyDescent="0.35">
      <c r="A24821">
        <v>77727</v>
      </c>
      <c r="B24821" s="13">
        <v>44332.663213592234</v>
      </c>
      <c r="C24821">
        <v>133530</v>
      </c>
      <c r="D24821">
        <v>401945</v>
      </c>
      <c r="E24821" s="13"/>
    </row>
    <row r="24822" spans="1:5" x14ac:dyDescent="0.35">
      <c r="A24822">
        <v>77730</v>
      </c>
      <c r="B24822" s="13">
        <v>44332.663747062594</v>
      </c>
      <c r="C24822">
        <v>110703</v>
      </c>
      <c r="D24822">
        <v>250679</v>
      </c>
      <c r="E24822" s="13"/>
    </row>
    <row r="24823" spans="1:5" x14ac:dyDescent="0.35">
      <c r="A24823">
        <v>77733</v>
      </c>
      <c r="B24823" s="13">
        <v>44332.664022653727</v>
      </c>
      <c r="C24823">
        <v>268292</v>
      </c>
      <c r="D24823">
        <v>333889</v>
      </c>
      <c r="E24823" s="13"/>
    </row>
    <row r="24824" spans="1:5" x14ac:dyDescent="0.35">
      <c r="A24824">
        <v>77737</v>
      </c>
      <c r="B24824" s="13">
        <v>44332.6650593585</v>
      </c>
      <c r="C24824">
        <v>188590</v>
      </c>
      <c r="D24824">
        <v>157871</v>
      </c>
      <c r="E24824" s="13"/>
    </row>
    <row r="24825" spans="1:5" x14ac:dyDescent="0.35">
      <c r="A24825">
        <v>77738</v>
      </c>
      <c r="B24825" s="13">
        <v>44332.666045307444</v>
      </c>
      <c r="C24825">
        <v>73341</v>
      </c>
      <c r="D24825">
        <v>111368</v>
      </c>
      <c r="E24825" s="13"/>
    </row>
    <row r="24826" spans="1:5" x14ac:dyDescent="0.35">
      <c r="A24826">
        <v>77743</v>
      </c>
      <c r="B24826" s="13">
        <v>44332.666045307444</v>
      </c>
      <c r="C24826">
        <v>177318</v>
      </c>
      <c r="D24826">
        <v>80850</v>
      </c>
      <c r="E24826" s="13"/>
    </row>
    <row r="24827" spans="1:5" x14ac:dyDescent="0.35">
      <c r="A24827">
        <v>77745</v>
      </c>
      <c r="B24827" s="13">
        <v>44332.666951506086</v>
      </c>
      <c r="C24827">
        <v>205358</v>
      </c>
      <c r="D24827">
        <v>137327</v>
      </c>
      <c r="E24827" s="13"/>
    </row>
    <row r="24828" spans="1:5" x14ac:dyDescent="0.35">
      <c r="A24828">
        <v>77748</v>
      </c>
      <c r="B24828" s="13">
        <v>44332.66820276498</v>
      </c>
      <c r="C24828">
        <v>246071</v>
      </c>
      <c r="D24828">
        <v>351192</v>
      </c>
      <c r="E24828" s="13"/>
    </row>
    <row r="24829" spans="1:5" x14ac:dyDescent="0.35">
      <c r="A24829">
        <v>77751</v>
      </c>
      <c r="B24829" s="13">
        <v>44332.668877022654</v>
      </c>
      <c r="C24829">
        <v>92922</v>
      </c>
      <c r="D24829">
        <v>347008</v>
      </c>
      <c r="E24829" s="13"/>
    </row>
    <row r="24830" spans="1:5" x14ac:dyDescent="0.35">
      <c r="A24830">
        <v>77753</v>
      </c>
      <c r="B24830" s="13">
        <v>44332.668877022654</v>
      </c>
      <c r="C24830">
        <v>297384</v>
      </c>
      <c r="D24830">
        <v>143750</v>
      </c>
      <c r="E24830" s="13"/>
    </row>
    <row r="24831" spans="1:5" x14ac:dyDescent="0.35">
      <c r="A24831">
        <v>77758</v>
      </c>
      <c r="B24831" s="13">
        <v>44332.669281553397</v>
      </c>
      <c r="C24831">
        <v>2372</v>
      </c>
      <c r="D24831">
        <v>476070</v>
      </c>
      <c r="E24831" s="13"/>
    </row>
    <row r="24832" spans="1:5" x14ac:dyDescent="0.35">
      <c r="A24832">
        <v>77762</v>
      </c>
      <c r="B24832" s="13">
        <v>44332.669281553397</v>
      </c>
      <c r="C24832">
        <v>116632</v>
      </c>
      <c r="D24832">
        <v>397390</v>
      </c>
      <c r="E24832" s="13"/>
    </row>
    <row r="24833" spans="1:5" x14ac:dyDescent="0.35">
      <c r="A24833">
        <v>77764</v>
      </c>
      <c r="B24833" s="13">
        <v>44332.670090614891</v>
      </c>
      <c r="C24833">
        <v>20441</v>
      </c>
      <c r="D24833">
        <v>178118</v>
      </c>
      <c r="E24833" s="13"/>
    </row>
    <row r="24834" spans="1:5" x14ac:dyDescent="0.35">
      <c r="A24834">
        <v>77769</v>
      </c>
      <c r="B24834" s="13">
        <v>44332.670495145634</v>
      </c>
      <c r="C24834">
        <v>171732</v>
      </c>
      <c r="D24834">
        <v>198050</v>
      </c>
      <c r="E24834" s="13"/>
    </row>
    <row r="24835" spans="1:5" x14ac:dyDescent="0.35">
      <c r="A24835">
        <v>77771</v>
      </c>
      <c r="B24835" s="13">
        <v>44332.670766319774</v>
      </c>
      <c r="C24835">
        <v>344267</v>
      </c>
      <c r="D24835">
        <v>251574</v>
      </c>
      <c r="E24835" s="13"/>
    </row>
    <row r="24836" spans="1:5" x14ac:dyDescent="0.35">
      <c r="A24836">
        <v>77775</v>
      </c>
      <c r="B24836" s="13">
        <v>44332.671708737864</v>
      </c>
      <c r="C24836">
        <v>184575</v>
      </c>
      <c r="D24836">
        <v>1106</v>
      </c>
      <c r="E24836" s="13"/>
    </row>
    <row r="24837" spans="1:5" x14ac:dyDescent="0.35">
      <c r="A24837">
        <v>77777</v>
      </c>
      <c r="B24837" s="13">
        <v>44332.672113268614</v>
      </c>
      <c r="C24837">
        <v>126957</v>
      </c>
      <c r="D24837">
        <v>313862</v>
      </c>
      <c r="E24837" s="13"/>
    </row>
    <row r="24838" spans="1:5" x14ac:dyDescent="0.35">
      <c r="A24838">
        <v>77782</v>
      </c>
      <c r="B24838" s="13">
        <v>44332.672113268614</v>
      </c>
      <c r="C24838">
        <v>183588</v>
      </c>
      <c r="D24838">
        <v>411922</v>
      </c>
      <c r="E24838" s="13"/>
    </row>
    <row r="24839" spans="1:5" x14ac:dyDescent="0.35">
      <c r="A24839">
        <v>77784</v>
      </c>
      <c r="B24839" s="13">
        <v>44332.673731391587</v>
      </c>
      <c r="C24839">
        <v>281009</v>
      </c>
      <c r="D24839">
        <v>293021</v>
      </c>
      <c r="E24839" s="13"/>
    </row>
    <row r="24840" spans="1:5" x14ac:dyDescent="0.35">
      <c r="A24840">
        <v>77787</v>
      </c>
      <c r="B24840" s="13">
        <v>44332.674944983817</v>
      </c>
      <c r="C24840">
        <v>264491</v>
      </c>
      <c r="D24840">
        <v>287493</v>
      </c>
      <c r="E24840" s="13"/>
    </row>
    <row r="24841" spans="1:5" x14ac:dyDescent="0.35">
      <c r="A24841">
        <v>77790</v>
      </c>
      <c r="B24841" s="13">
        <v>44332.676967637541</v>
      </c>
      <c r="C24841">
        <v>311829</v>
      </c>
      <c r="D24841">
        <v>396686</v>
      </c>
      <c r="E24841" s="13"/>
    </row>
    <row r="24842" spans="1:5" x14ac:dyDescent="0.35">
      <c r="A24842">
        <v>77795</v>
      </c>
      <c r="B24842" s="13">
        <v>44332.677372168284</v>
      </c>
      <c r="C24842">
        <v>74954</v>
      </c>
      <c r="D24842">
        <v>316958</v>
      </c>
      <c r="E24842" s="13"/>
    </row>
    <row r="24843" spans="1:5" x14ac:dyDescent="0.35">
      <c r="A24843">
        <v>77800</v>
      </c>
      <c r="B24843" s="13">
        <v>44332.677776699027</v>
      </c>
      <c r="C24843">
        <v>255324</v>
      </c>
      <c r="D24843">
        <v>250679</v>
      </c>
      <c r="E24843" s="13"/>
    </row>
    <row r="24844" spans="1:5" x14ac:dyDescent="0.35">
      <c r="A24844">
        <v>77803</v>
      </c>
      <c r="B24844" s="13">
        <v>44332.67818122977</v>
      </c>
      <c r="C24844">
        <v>333136</v>
      </c>
      <c r="D24844">
        <v>471403</v>
      </c>
      <c r="E24844" s="13"/>
    </row>
    <row r="24845" spans="1:5" x14ac:dyDescent="0.35">
      <c r="A24845">
        <v>77804</v>
      </c>
      <c r="B24845" s="13">
        <v>44332.678181229778</v>
      </c>
      <c r="C24845">
        <v>217579</v>
      </c>
      <c r="D24845">
        <v>230507</v>
      </c>
      <c r="E24845" s="13"/>
    </row>
    <row r="24846" spans="1:5" x14ac:dyDescent="0.35">
      <c r="A24846">
        <v>77809</v>
      </c>
      <c r="B24846" s="13">
        <v>44332.678990291257</v>
      </c>
      <c r="C24846">
        <v>243959</v>
      </c>
      <c r="D24846">
        <v>60239</v>
      </c>
      <c r="E24846" s="13"/>
    </row>
    <row r="24847" spans="1:5" x14ac:dyDescent="0.35">
      <c r="A24847">
        <v>77811</v>
      </c>
      <c r="B24847" s="13">
        <v>44332.679799352751</v>
      </c>
      <c r="C24847">
        <v>52518</v>
      </c>
      <c r="D24847">
        <v>251574</v>
      </c>
      <c r="E24847" s="13"/>
    </row>
    <row r="24848" spans="1:5" x14ac:dyDescent="0.35">
      <c r="A24848">
        <v>77814</v>
      </c>
      <c r="B24848" s="13">
        <v>44332.680203883494</v>
      </c>
      <c r="C24848">
        <v>19843</v>
      </c>
      <c r="D24848">
        <v>254768</v>
      </c>
      <c r="E24848" s="13"/>
    </row>
    <row r="24849" spans="1:5" x14ac:dyDescent="0.35">
      <c r="A24849">
        <v>77815</v>
      </c>
      <c r="B24849" s="13">
        <v>44332.680203883494</v>
      </c>
      <c r="C24849">
        <v>30007</v>
      </c>
      <c r="D24849">
        <v>370651</v>
      </c>
      <c r="E24849" s="13"/>
    </row>
    <row r="24850" spans="1:5" x14ac:dyDescent="0.35">
      <c r="A24850">
        <v>77819</v>
      </c>
      <c r="B24850" s="13">
        <v>44332.680203883494</v>
      </c>
      <c r="C24850">
        <v>50951</v>
      </c>
      <c r="D24850">
        <v>114745</v>
      </c>
      <c r="E24850" s="13"/>
    </row>
    <row r="24851" spans="1:5" x14ac:dyDescent="0.35">
      <c r="A24851">
        <v>77822</v>
      </c>
      <c r="B24851" s="13">
        <v>44332.680203883494</v>
      </c>
      <c r="C24851">
        <v>180856</v>
      </c>
      <c r="D24851">
        <v>8501</v>
      </c>
      <c r="E24851" s="13"/>
    </row>
    <row r="24852" spans="1:5" x14ac:dyDescent="0.35">
      <c r="A24852">
        <v>77826</v>
      </c>
      <c r="B24852" s="13">
        <v>44332.68101294498</v>
      </c>
      <c r="C24852">
        <v>308496</v>
      </c>
      <c r="D24852">
        <v>17862</v>
      </c>
      <c r="E24852" s="13"/>
    </row>
    <row r="24853" spans="1:5" x14ac:dyDescent="0.35">
      <c r="A24853">
        <v>77830</v>
      </c>
      <c r="B24853" s="13">
        <v>44332.68101294498</v>
      </c>
      <c r="C24853">
        <v>311002</v>
      </c>
      <c r="D24853">
        <v>172251</v>
      </c>
      <c r="E24853" s="13"/>
    </row>
    <row r="24854" spans="1:5" x14ac:dyDescent="0.35">
      <c r="A24854">
        <v>77831</v>
      </c>
      <c r="B24854" s="13">
        <v>44332.681012944988</v>
      </c>
      <c r="C24854">
        <v>225078</v>
      </c>
      <c r="D24854">
        <v>141090</v>
      </c>
      <c r="E24854" s="13"/>
    </row>
    <row r="24855" spans="1:5" x14ac:dyDescent="0.35">
      <c r="A24855">
        <v>77833</v>
      </c>
      <c r="B24855" s="13">
        <v>44332.681417475731</v>
      </c>
      <c r="C24855">
        <v>323625</v>
      </c>
      <c r="D24855">
        <v>411922</v>
      </c>
      <c r="E24855" s="13"/>
    </row>
    <row r="24856" spans="1:5" x14ac:dyDescent="0.35">
      <c r="A24856">
        <v>77834</v>
      </c>
      <c r="B24856" s="13">
        <v>44332.681822006474</v>
      </c>
      <c r="C24856">
        <v>280731</v>
      </c>
      <c r="D24856">
        <v>16861</v>
      </c>
      <c r="E24856" s="13"/>
    </row>
    <row r="24857" spans="1:5" x14ac:dyDescent="0.35">
      <c r="A24857">
        <v>77835</v>
      </c>
      <c r="B24857" s="13">
        <v>44332.681997131258</v>
      </c>
      <c r="C24857">
        <v>208567</v>
      </c>
      <c r="D24857">
        <v>411922</v>
      </c>
      <c r="E24857" s="13"/>
    </row>
    <row r="24858" spans="1:5" x14ac:dyDescent="0.35">
      <c r="A24858">
        <v>77837</v>
      </c>
      <c r="B24858" s="13">
        <v>44332.682226537218</v>
      </c>
      <c r="C24858">
        <v>309839</v>
      </c>
      <c r="D24858">
        <v>228405</v>
      </c>
      <c r="E24858" s="13"/>
    </row>
    <row r="24859" spans="1:5" x14ac:dyDescent="0.35">
      <c r="A24859">
        <v>77842</v>
      </c>
      <c r="B24859" s="13">
        <v>44332.682271797843</v>
      </c>
      <c r="C24859">
        <v>184623</v>
      </c>
      <c r="D24859">
        <v>133619</v>
      </c>
      <c r="E24859" s="13"/>
    </row>
    <row r="24860" spans="1:5" x14ac:dyDescent="0.35">
      <c r="A24860">
        <v>77847</v>
      </c>
      <c r="B24860" s="13">
        <v>44332.683035598704</v>
      </c>
      <c r="C24860">
        <v>40653</v>
      </c>
      <c r="D24860">
        <v>114865</v>
      </c>
      <c r="E24860" s="13"/>
    </row>
    <row r="24861" spans="1:5" x14ac:dyDescent="0.35">
      <c r="A24861">
        <v>77848</v>
      </c>
      <c r="B24861" s="13">
        <v>44332.683035598704</v>
      </c>
      <c r="C24861">
        <v>83128</v>
      </c>
      <c r="D24861">
        <v>152631</v>
      </c>
      <c r="E24861" s="13"/>
    </row>
    <row r="24862" spans="1:5" x14ac:dyDescent="0.35">
      <c r="A24862">
        <v>77853</v>
      </c>
      <c r="B24862" s="13">
        <v>44332.683035598704</v>
      </c>
      <c r="C24862">
        <v>133047</v>
      </c>
      <c r="D24862">
        <v>442025</v>
      </c>
      <c r="E24862" s="13"/>
    </row>
    <row r="24863" spans="1:5" x14ac:dyDescent="0.35">
      <c r="A24863">
        <v>77857</v>
      </c>
      <c r="B24863" s="13">
        <v>44332.683035598704</v>
      </c>
      <c r="C24863">
        <v>266436</v>
      </c>
      <c r="D24863">
        <v>122902</v>
      </c>
      <c r="E24863" s="13"/>
    </row>
    <row r="24864" spans="1:5" x14ac:dyDescent="0.35">
      <c r="A24864">
        <v>77862</v>
      </c>
      <c r="B24864" s="13">
        <v>44332.683440129455</v>
      </c>
      <c r="C24864">
        <v>163710</v>
      </c>
      <c r="D24864">
        <v>411922</v>
      </c>
      <c r="E24864" s="13"/>
    </row>
    <row r="24865" spans="1:5" x14ac:dyDescent="0.35">
      <c r="A24865">
        <v>77864</v>
      </c>
      <c r="B24865" s="13">
        <v>44332.683440129455</v>
      </c>
      <c r="C24865">
        <v>327887</v>
      </c>
      <c r="D24865">
        <v>154256</v>
      </c>
      <c r="E24865" s="13"/>
    </row>
    <row r="24866" spans="1:5" x14ac:dyDescent="0.35">
      <c r="A24866">
        <v>77865</v>
      </c>
      <c r="B24866" s="13">
        <v>44332.683440129455</v>
      </c>
      <c r="C24866">
        <v>333251</v>
      </c>
      <c r="D24866">
        <v>331056</v>
      </c>
      <c r="E24866" s="13"/>
    </row>
    <row r="24867" spans="1:5" x14ac:dyDescent="0.35">
      <c r="A24867">
        <v>77870</v>
      </c>
      <c r="B24867" s="13">
        <v>44332.683584093749</v>
      </c>
      <c r="C24867">
        <v>222499</v>
      </c>
      <c r="D24867">
        <v>301748</v>
      </c>
      <c r="E24867" s="13"/>
    </row>
    <row r="24868" spans="1:5" x14ac:dyDescent="0.35">
      <c r="A24868">
        <v>77873</v>
      </c>
      <c r="B24868" s="13">
        <v>44332.684249190941</v>
      </c>
      <c r="C24868">
        <v>270576</v>
      </c>
      <c r="D24868">
        <v>339123</v>
      </c>
      <c r="E24868" s="13"/>
    </row>
    <row r="24869" spans="1:5" x14ac:dyDescent="0.35">
      <c r="A24869">
        <v>77876</v>
      </c>
      <c r="B24869" s="13">
        <v>44332.684653721684</v>
      </c>
      <c r="C24869">
        <v>60723</v>
      </c>
      <c r="D24869">
        <v>394154</v>
      </c>
      <c r="E24869" s="13"/>
    </row>
    <row r="24870" spans="1:5" x14ac:dyDescent="0.35">
      <c r="A24870">
        <v>77877</v>
      </c>
      <c r="B24870" s="13">
        <v>44332.684653721684</v>
      </c>
      <c r="C24870">
        <v>181288</v>
      </c>
      <c r="D24870">
        <v>325852</v>
      </c>
      <c r="E24870" s="13"/>
    </row>
    <row r="24871" spans="1:5" x14ac:dyDescent="0.35">
      <c r="A24871">
        <v>77879</v>
      </c>
      <c r="B24871" s="13">
        <v>44332.685058252428</v>
      </c>
      <c r="C24871">
        <v>94995</v>
      </c>
      <c r="D24871">
        <v>250679</v>
      </c>
      <c r="E24871" s="13"/>
    </row>
    <row r="24872" spans="1:5" x14ac:dyDescent="0.35">
      <c r="A24872">
        <v>77880</v>
      </c>
      <c r="B24872" s="13">
        <v>44332.685462783171</v>
      </c>
      <c r="C24872">
        <v>313491</v>
      </c>
      <c r="D24872">
        <v>213133</v>
      </c>
      <c r="E24872" s="13"/>
    </row>
    <row r="24873" spans="1:5" x14ac:dyDescent="0.35">
      <c r="A24873">
        <v>77884</v>
      </c>
      <c r="B24873" s="13">
        <v>44332.685867313921</v>
      </c>
      <c r="C24873">
        <v>287942</v>
      </c>
      <c r="D24873">
        <v>21760</v>
      </c>
      <c r="E24873" s="13"/>
    </row>
    <row r="24874" spans="1:5" x14ac:dyDescent="0.35">
      <c r="A24874">
        <v>77887</v>
      </c>
      <c r="B24874" s="13">
        <v>44332.68614764855</v>
      </c>
      <c r="C24874">
        <v>327592</v>
      </c>
      <c r="D24874">
        <v>472330</v>
      </c>
      <c r="E24874" s="13"/>
    </row>
    <row r="24875" spans="1:5" x14ac:dyDescent="0.35">
      <c r="A24875">
        <v>77888</v>
      </c>
      <c r="B24875" s="13">
        <v>44332.686676375408</v>
      </c>
      <c r="C24875">
        <v>267568</v>
      </c>
      <c r="D24875">
        <v>455878</v>
      </c>
      <c r="E24875" s="13"/>
    </row>
    <row r="24876" spans="1:5" x14ac:dyDescent="0.35">
      <c r="A24876">
        <v>77893</v>
      </c>
      <c r="B24876" s="13">
        <v>44332.687889967638</v>
      </c>
      <c r="C24876">
        <v>50638</v>
      </c>
      <c r="D24876">
        <v>297015</v>
      </c>
      <c r="E24876" s="13"/>
    </row>
    <row r="24877" spans="1:5" x14ac:dyDescent="0.35">
      <c r="A24877">
        <v>77895</v>
      </c>
      <c r="B24877" s="13">
        <v>44332.688294498381</v>
      </c>
      <c r="C24877">
        <v>4240</v>
      </c>
      <c r="D24877">
        <v>154256</v>
      </c>
      <c r="E24877" s="13"/>
    </row>
    <row r="24878" spans="1:5" x14ac:dyDescent="0.35">
      <c r="A24878">
        <v>77900</v>
      </c>
      <c r="B24878" s="13">
        <v>44332.688294498381</v>
      </c>
      <c r="C24878">
        <v>83457</v>
      </c>
      <c r="D24878">
        <v>72374</v>
      </c>
      <c r="E24878" s="13"/>
    </row>
    <row r="24879" spans="1:5" x14ac:dyDescent="0.35">
      <c r="A24879">
        <v>77904</v>
      </c>
      <c r="B24879" s="13">
        <v>44332.688294498381</v>
      </c>
      <c r="C24879">
        <v>330514</v>
      </c>
      <c r="D24879">
        <v>439981</v>
      </c>
      <c r="E24879" s="13"/>
    </row>
    <row r="24880" spans="1:5" x14ac:dyDescent="0.35">
      <c r="A24880">
        <v>77906</v>
      </c>
      <c r="B24880" s="13">
        <v>44332.688699029124</v>
      </c>
      <c r="C24880">
        <v>238569</v>
      </c>
      <c r="D24880">
        <v>230507</v>
      </c>
      <c r="E24880" s="13"/>
    </row>
    <row r="24881" spans="1:5" x14ac:dyDescent="0.35">
      <c r="A24881">
        <v>77910</v>
      </c>
      <c r="B24881" s="13">
        <v>44332.688999999998</v>
      </c>
      <c r="C24881">
        <v>109920</v>
      </c>
      <c r="D24881">
        <v>111368</v>
      </c>
      <c r="E24881" s="13"/>
    </row>
    <row r="24882" spans="1:5" x14ac:dyDescent="0.35">
      <c r="A24882">
        <v>77911</v>
      </c>
      <c r="B24882" s="13">
        <v>44332.689508090618</v>
      </c>
      <c r="C24882">
        <v>331965</v>
      </c>
      <c r="D24882">
        <v>347393</v>
      </c>
      <c r="E24882" s="13"/>
    </row>
    <row r="24883" spans="1:5" x14ac:dyDescent="0.35">
      <c r="A24883">
        <v>77912</v>
      </c>
      <c r="B24883" s="13">
        <v>44332.689912621361</v>
      </c>
      <c r="C24883">
        <v>97945</v>
      </c>
      <c r="D24883">
        <v>182984</v>
      </c>
      <c r="E24883" s="13"/>
    </row>
    <row r="24884" spans="1:5" x14ac:dyDescent="0.35">
      <c r="A24884">
        <v>77916</v>
      </c>
      <c r="B24884" s="13">
        <v>44332.690317152104</v>
      </c>
      <c r="C24884">
        <v>72062</v>
      </c>
      <c r="D24884">
        <v>346746</v>
      </c>
      <c r="E24884" s="13"/>
    </row>
    <row r="24885" spans="1:5" x14ac:dyDescent="0.35">
      <c r="A24885">
        <v>77918</v>
      </c>
      <c r="B24885" s="13">
        <v>44332.690317152104</v>
      </c>
      <c r="C24885">
        <v>285779</v>
      </c>
      <c r="D24885">
        <v>202865</v>
      </c>
      <c r="E24885" s="13"/>
    </row>
    <row r="24886" spans="1:5" x14ac:dyDescent="0.35">
      <c r="A24886">
        <v>77920</v>
      </c>
      <c r="B24886" s="13">
        <v>44332.691126213591</v>
      </c>
      <c r="C24886">
        <v>184462</v>
      </c>
      <c r="D24886">
        <v>100218</v>
      </c>
      <c r="E24886" s="13"/>
    </row>
    <row r="24887" spans="1:5" x14ac:dyDescent="0.35">
      <c r="A24887">
        <v>77923</v>
      </c>
      <c r="B24887" s="13">
        <v>44332.691530744341</v>
      </c>
      <c r="C24887">
        <v>82456</v>
      </c>
      <c r="D24887">
        <v>219046</v>
      </c>
      <c r="E24887" s="13"/>
    </row>
    <row r="24888" spans="1:5" x14ac:dyDescent="0.35">
      <c r="A24888">
        <v>77924</v>
      </c>
      <c r="B24888" s="13">
        <v>44332.691530744341</v>
      </c>
      <c r="C24888">
        <v>185595</v>
      </c>
      <c r="D24888">
        <v>111368</v>
      </c>
      <c r="E24888" s="13"/>
    </row>
    <row r="24889" spans="1:5" x14ac:dyDescent="0.35">
      <c r="A24889">
        <v>77927</v>
      </c>
      <c r="B24889" s="13">
        <v>44332.691530744341</v>
      </c>
      <c r="C24889">
        <v>277848</v>
      </c>
      <c r="D24889">
        <v>347393</v>
      </c>
      <c r="E24889" s="13"/>
    </row>
    <row r="24890" spans="1:5" x14ac:dyDescent="0.35">
      <c r="A24890">
        <v>77929</v>
      </c>
      <c r="B24890" s="13">
        <v>44332.691935275077</v>
      </c>
      <c r="C24890">
        <v>290172</v>
      </c>
      <c r="D24890">
        <v>409083</v>
      </c>
      <c r="E24890" s="13"/>
    </row>
    <row r="24891" spans="1:5" x14ac:dyDescent="0.35">
      <c r="A24891">
        <v>77930</v>
      </c>
      <c r="B24891" s="13">
        <v>44332.692339805828</v>
      </c>
      <c r="C24891">
        <v>25813</v>
      </c>
      <c r="D24891">
        <v>347393</v>
      </c>
      <c r="E24891" s="13"/>
    </row>
    <row r="24892" spans="1:5" x14ac:dyDescent="0.35">
      <c r="A24892">
        <v>77934</v>
      </c>
      <c r="B24892" s="13">
        <v>44332.692339805828</v>
      </c>
      <c r="C24892">
        <v>38887</v>
      </c>
      <c r="D24892">
        <v>351192</v>
      </c>
      <c r="E24892" s="13"/>
    </row>
    <row r="24893" spans="1:5" x14ac:dyDescent="0.35">
      <c r="A24893">
        <v>77938</v>
      </c>
      <c r="B24893" s="13">
        <v>44332.692339805828</v>
      </c>
      <c r="C24893">
        <v>251166</v>
      </c>
      <c r="D24893">
        <v>198146</v>
      </c>
      <c r="E24893" s="13"/>
    </row>
    <row r="24894" spans="1:5" x14ac:dyDescent="0.35">
      <c r="A24894">
        <v>77941</v>
      </c>
      <c r="B24894" s="13">
        <v>44332.692495498522</v>
      </c>
      <c r="C24894">
        <v>117653</v>
      </c>
      <c r="D24894">
        <v>380527</v>
      </c>
      <c r="E24894" s="13"/>
    </row>
    <row r="24895" spans="1:5" x14ac:dyDescent="0.35">
      <c r="A24895">
        <v>77942</v>
      </c>
      <c r="B24895" s="13">
        <v>44332.69316690573</v>
      </c>
      <c r="C24895">
        <v>302969</v>
      </c>
      <c r="D24895">
        <v>250115</v>
      </c>
      <c r="E24895" s="13"/>
    </row>
    <row r="24896" spans="1:5" x14ac:dyDescent="0.35">
      <c r="A24896">
        <v>77945</v>
      </c>
      <c r="B24896" s="13">
        <v>44332.694766990295</v>
      </c>
      <c r="C24896">
        <v>334179</v>
      </c>
      <c r="D24896">
        <v>318314</v>
      </c>
      <c r="E24896" s="13"/>
    </row>
    <row r="24897" spans="1:5" x14ac:dyDescent="0.35">
      <c r="A24897">
        <v>77950</v>
      </c>
      <c r="B24897" s="13">
        <v>44332.695</v>
      </c>
      <c r="C24897">
        <v>89155</v>
      </c>
      <c r="D24897">
        <v>158978</v>
      </c>
      <c r="E24897" s="13"/>
    </row>
    <row r="24898" spans="1:5" x14ac:dyDescent="0.35">
      <c r="A24898">
        <v>77955</v>
      </c>
      <c r="B24898" s="13">
        <v>44332.695171521031</v>
      </c>
      <c r="C24898">
        <v>271482</v>
      </c>
      <c r="D24898">
        <v>208723</v>
      </c>
      <c r="E24898" s="13"/>
    </row>
    <row r="24899" spans="1:5" x14ac:dyDescent="0.35">
      <c r="A24899">
        <v>77958</v>
      </c>
      <c r="B24899" s="13">
        <v>44332.695171521031</v>
      </c>
      <c r="C24899">
        <v>338338</v>
      </c>
      <c r="D24899">
        <v>279105</v>
      </c>
      <c r="E24899" s="13"/>
    </row>
    <row r="24900" spans="1:5" x14ac:dyDescent="0.35">
      <c r="A24900">
        <v>77961</v>
      </c>
      <c r="B24900" s="13">
        <v>44332.695980582524</v>
      </c>
      <c r="C24900">
        <v>216684</v>
      </c>
      <c r="D24900">
        <v>347393</v>
      </c>
      <c r="E24900" s="13"/>
    </row>
    <row r="24901" spans="1:5" x14ac:dyDescent="0.35">
      <c r="A24901">
        <v>77963</v>
      </c>
      <c r="B24901" s="13">
        <v>44332.695980582524</v>
      </c>
      <c r="C24901">
        <v>234771</v>
      </c>
      <c r="D24901">
        <v>267502</v>
      </c>
      <c r="E24901" s="13"/>
    </row>
    <row r="24902" spans="1:5" x14ac:dyDescent="0.35">
      <c r="A24902">
        <v>77966</v>
      </c>
      <c r="B24902" s="13">
        <v>44332.696096682637</v>
      </c>
      <c r="C24902">
        <v>347819</v>
      </c>
      <c r="D24902">
        <v>200862</v>
      </c>
      <c r="E24902" s="13"/>
    </row>
    <row r="24903" spans="1:5" x14ac:dyDescent="0.35">
      <c r="A24903">
        <v>77969</v>
      </c>
      <c r="B24903" s="13">
        <v>44332.696385113268</v>
      </c>
      <c r="C24903">
        <v>122622</v>
      </c>
      <c r="D24903">
        <v>182191</v>
      </c>
      <c r="E24903" s="13"/>
    </row>
    <row r="24904" spans="1:5" x14ac:dyDescent="0.35">
      <c r="A24904">
        <v>77973</v>
      </c>
      <c r="B24904" s="13">
        <v>44332.696385113268</v>
      </c>
      <c r="C24904">
        <v>262034</v>
      </c>
      <c r="D24904">
        <v>189009</v>
      </c>
      <c r="E24904" s="13"/>
    </row>
    <row r="24905" spans="1:5" x14ac:dyDescent="0.35">
      <c r="A24905">
        <v>77977</v>
      </c>
      <c r="B24905" s="13">
        <v>44332.696789644011</v>
      </c>
      <c r="C24905">
        <v>230474</v>
      </c>
      <c r="D24905">
        <v>170007</v>
      </c>
      <c r="E24905" s="13"/>
    </row>
    <row r="24906" spans="1:5" x14ac:dyDescent="0.35">
      <c r="A24906">
        <v>77978</v>
      </c>
      <c r="B24906" s="13">
        <v>44332.696829126864</v>
      </c>
      <c r="C24906">
        <v>270782</v>
      </c>
      <c r="D24906">
        <v>349274</v>
      </c>
      <c r="E24906" s="13"/>
    </row>
    <row r="24907" spans="1:5" x14ac:dyDescent="0.35">
      <c r="A24907">
        <v>77981</v>
      </c>
      <c r="B24907" s="13">
        <v>44332.698003236248</v>
      </c>
      <c r="C24907">
        <v>106216</v>
      </c>
      <c r="D24907">
        <v>182191</v>
      </c>
      <c r="E24907" s="13"/>
    </row>
    <row r="24908" spans="1:5" x14ac:dyDescent="0.35">
      <c r="A24908">
        <v>77984</v>
      </c>
      <c r="B24908" s="13">
        <v>44332.698812297735</v>
      </c>
      <c r="C24908">
        <v>217582</v>
      </c>
      <c r="D24908">
        <v>79957</v>
      </c>
      <c r="E24908" s="13"/>
    </row>
    <row r="24909" spans="1:5" x14ac:dyDescent="0.35">
      <c r="A24909">
        <v>77988</v>
      </c>
      <c r="B24909" s="13">
        <v>44332.699216828478</v>
      </c>
      <c r="C24909">
        <v>280938</v>
      </c>
      <c r="D24909">
        <v>87812</v>
      </c>
      <c r="E24909" s="13"/>
    </row>
    <row r="24910" spans="1:5" x14ac:dyDescent="0.35">
      <c r="A24910">
        <v>77990</v>
      </c>
      <c r="B24910" s="13">
        <v>44332.699216828478</v>
      </c>
      <c r="C24910">
        <v>289197</v>
      </c>
      <c r="D24910">
        <v>153893</v>
      </c>
      <c r="E24910" s="13"/>
    </row>
    <row r="24911" spans="1:5" x14ac:dyDescent="0.35">
      <c r="A24911">
        <v>77992</v>
      </c>
      <c r="B24911" s="13">
        <v>44332.699621359228</v>
      </c>
      <c r="C24911">
        <v>25105</v>
      </c>
      <c r="D24911">
        <v>106813</v>
      </c>
      <c r="E24911" s="13"/>
    </row>
    <row r="24912" spans="1:5" x14ac:dyDescent="0.35">
      <c r="A24912">
        <v>77995</v>
      </c>
      <c r="B24912" s="13">
        <v>44332.699621359228</v>
      </c>
      <c r="C24912">
        <v>148270</v>
      </c>
      <c r="D24912">
        <v>158978</v>
      </c>
      <c r="E24912" s="13"/>
    </row>
    <row r="24913" spans="1:5" x14ac:dyDescent="0.35">
      <c r="A24913">
        <v>77997</v>
      </c>
      <c r="B24913" s="13">
        <v>44332.700025889964</v>
      </c>
      <c r="C24913">
        <v>173068</v>
      </c>
      <c r="D24913">
        <v>230507</v>
      </c>
      <c r="E24913" s="13"/>
    </row>
    <row r="24914" spans="1:5" x14ac:dyDescent="0.35">
      <c r="A24914">
        <v>77998</v>
      </c>
      <c r="B24914" s="13">
        <v>44332.700025889964</v>
      </c>
      <c r="C24914">
        <v>287230</v>
      </c>
      <c r="D24914">
        <v>153893</v>
      </c>
      <c r="E24914" s="13"/>
    </row>
    <row r="24915" spans="1:5" x14ac:dyDescent="0.35">
      <c r="A24915">
        <v>78003</v>
      </c>
      <c r="B24915" s="13">
        <v>44332.700333333334</v>
      </c>
      <c r="C24915">
        <v>69056</v>
      </c>
      <c r="D24915">
        <v>250679</v>
      </c>
      <c r="E24915" s="13"/>
    </row>
    <row r="24916" spans="1:5" x14ac:dyDescent="0.35">
      <c r="A24916">
        <v>78006</v>
      </c>
      <c r="B24916" s="13">
        <v>44332.700430420715</v>
      </c>
      <c r="C24916">
        <v>171685</v>
      </c>
      <c r="D24916">
        <v>70286</v>
      </c>
      <c r="E24916" s="13"/>
    </row>
    <row r="24917" spans="1:5" x14ac:dyDescent="0.35">
      <c r="A24917">
        <v>78010</v>
      </c>
      <c r="B24917" s="13">
        <v>44332.700430420715</v>
      </c>
      <c r="C24917">
        <v>321503</v>
      </c>
      <c r="D24917">
        <v>286694</v>
      </c>
      <c r="E24917" s="13"/>
    </row>
    <row r="24918" spans="1:5" x14ac:dyDescent="0.35">
      <c r="A24918">
        <v>78014</v>
      </c>
      <c r="B24918" s="13">
        <v>44332.700834951458</v>
      </c>
      <c r="C24918">
        <v>142962</v>
      </c>
      <c r="D24918">
        <v>13764</v>
      </c>
      <c r="E24918" s="13"/>
    </row>
    <row r="24919" spans="1:5" x14ac:dyDescent="0.35">
      <c r="A24919">
        <v>78015</v>
      </c>
      <c r="B24919" s="13">
        <v>44332.701239482201</v>
      </c>
      <c r="C24919">
        <v>9010</v>
      </c>
      <c r="D24919">
        <v>180863</v>
      </c>
      <c r="E24919" s="13"/>
    </row>
    <row r="24920" spans="1:5" x14ac:dyDescent="0.35">
      <c r="A24920">
        <v>78018</v>
      </c>
      <c r="B24920" s="13">
        <v>44332.701239482201</v>
      </c>
      <c r="C24920">
        <v>14878</v>
      </c>
      <c r="D24920">
        <v>304722</v>
      </c>
      <c r="E24920" s="13"/>
    </row>
    <row r="24921" spans="1:5" x14ac:dyDescent="0.35">
      <c r="A24921">
        <v>78023</v>
      </c>
      <c r="B24921" s="13">
        <v>44332.701644012945</v>
      </c>
      <c r="C24921">
        <v>47527</v>
      </c>
      <c r="D24921">
        <v>88863</v>
      </c>
      <c r="E24921" s="13"/>
    </row>
    <row r="24922" spans="1:5" x14ac:dyDescent="0.35">
      <c r="A24922">
        <v>78024</v>
      </c>
      <c r="B24922" s="13">
        <v>44332.701644012945</v>
      </c>
      <c r="C24922">
        <v>264773</v>
      </c>
      <c r="D24922">
        <v>158978</v>
      </c>
      <c r="E24922" s="13"/>
    </row>
    <row r="24923" spans="1:5" x14ac:dyDescent="0.35">
      <c r="A24923">
        <v>78025</v>
      </c>
      <c r="B24923" s="13">
        <v>44332.703262135918</v>
      </c>
      <c r="C24923">
        <v>100880</v>
      </c>
      <c r="D24923">
        <v>315199</v>
      </c>
      <c r="E24923" s="13"/>
    </row>
    <row r="24924" spans="1:5" x14ac:dyDescent="0.35">
      <c r="A24924">
        <v>78029</v>
      </c>
      <c r="B24924" s="13">
        <v>44332.703262135918</v>
      </c>
      <c r="C24924">
        <v>180857</v>
      </c>
      <c r="D24924">
        <v>473323</v>
      </c>
      <c r="E24924" s="13"/>
    </row>
    <row r="24925" spans="1:5" x14ac:dyDescent="0.35">
      <c r="A24925">
        <v>78034</v>
      </c>
      <c r="B24925" s="13">
        <v>44332.703262135918</v>
      </c>
      <c r="C24925">
        <v>300633</v>
      </c>
      <c r="D24925">
        <v>472712</v>
      </c>
      <c r="E24925" s="13"/>
    </row>
    <row r="24926" spans="1:5" x14ac:dyDescent="0.35">
      <c r="A24926">
        <v>78035</v>
      </c>
      <c r="B24926" s="13">
        <v>44332.703262135925</v>
      </c>
      <c r="C24926">
        <v>320701</v>
      </c>
      <c r="D24926">
        <v>180863</v>
      </c>
      <c r="E24926" s="13"/>
    </row>
    <row r="24927" spans="1:5" x14ac:dyDescent="0.35">
      <c r="A24927">
        <v>78038</v>
      </c>
      <c r="B24927" s="13">
        <v>44332.703390606403</v>
      </c>
      <c r="C24927">
        <v>345251</v>
      </c>
      <c r="D24927">
        <v>5151</v>
      </c>
      <c r="E24927" s="13"/>
    </row>
    <row r="24928" spans="1:5" x14ac:dyDescent="0.35">
      <c r="A24928">
        <v>78043</v>
      </c>
      <c r="B24928" s="13">
        <v>44332.703666666668</v>
      </c>
      <c r="C24928">
        <v>183441</v>
      </c>
      <c r="D24928">
        <v>285253</v>
      </c>
      <c r="E24928" s="13"/>
    </row>
    <row r="24929" spans="1:5" x14ac:dyDescent="0.35">
      <c r="A24929">
        <v>78045</v>
      </c>
      <c r="B24929" s="13">
        <v>44332.704071197411</v>
      </c>
      <c r="C24929">
        <v>292535</v>
      </c>
      <c r="D24929">
        <v>143750</v>
      </c>
      <c r="E24929" s="13"/>
    </row>
    <row r="24930" spans="1:5" x14ac:dyDescent="0.35">
      <c r="A24930">
        <v>78046</v>
      </c>
      <c r="B24930" s="13">
        <v>44332.704153569139</v>
      </c>
      <c r="C24930">
        <v>280447</v>
      </c>
      <c r="D24930">
        <v>118549</v>
      </c>
      <c r="E24930" s="13"/>
    </row>
    <row r="24931" spans="1:5" x14ac:dyDescent="0.35">
      <c r="A24931">
        <v>78047</v>
      </c>
      <c r="B24931" s="13">
        <v>44332.704475728155</v>
      </c>
      <c r="C24931">
        <v>53187</v>
      </c>
      <c r="D24931">
        <v>470762</v>
      </c>
      <c r="E24931" s="13"/>
    </row>
    <row r="24932" spans="1:5" x14ac:dyDescent="0.35">
      <c r="A24932">
        <v>78049</v>
      </c>
      <c r="B24932" s="13">
        <v>44332.704475728155</v>
      </c>
      <c r="C24932">
        <v>241912</v>
      </c>
      <c r="D24932">
        <v>242428</v>
      </c>
      <c r="E24932" s="13"/>
    </row>
    <row r="24933" spans="1:5" x14ac:dyDescent="0.35">
      <c r="A24933">
        <v>78053</v>
      </c>
      <c r="B24933" s="13">
        <v>44332.705284789641</v>
      </c>
      <c r="C24933">
        <v>237229</v>
      </c>
      <c r="D24933">
        <v>230507</v>
      </c>
      <c r="E24933" s="13"/>
    </row>
    <row r="24934" spans="1:5" x14ac:dyDescent="0.35">
      <c r="A24934">
        <v>78055</v>
      </c>
      <c r="B24934" s="13">
        <v>44332.705333333339</v>
      </c>
      <c r="C24934">
        <v>4277</v>
      </c>
      <c r="D24934">
        <v>158978</v>
      </c>
      <c r="E24934" s="13"/>
    </row>
    <row r="24935" spans="1:5" x14ac:dyDescent="0.35">
      <c r="A24935">
        <v>78059</v>
      </c>
      <c r="B24935" s="13">
        <v>44332.705404828026</v>
      </c>
      <c r="C24935">
        <v>21145</v>
      </c>
      <c r="D24935">
        <v>272503</v>
      </c>
      <c r="E24935" s="13"/>
    </row>
    <row r="24936" spans="1:5" x14ac:dyDescent="0.35">
      <c r="A24936">
        <v>78062</v>
      </c>
      <c r="B24936" s="13">
        <v>44332.705689320392</v>
      </c>
      <c r="C24936">
        <v>297246</v>
      </c>
      <c r="D24936">
        <v>134245</v>
      </c>
      <c r="E24936" s="13"/>
    </row>
    <row r="24937" spans="1:5" x14ac:dyDescent="0.35">
      <c r="A24937">
        <v>78064</v>
      </c>
      <c r="B24937" s="13">
        <v>44332.706093851135</v>
      </c>
      <c r="C24937">
        <v>113810</v>
      </c>
      <c r="D24937">
        <v>111368</v>
      </c>
      <c r="E24937" s="13"/>
    </row>
    <row r="24938" spans="1:5" x14ac:dyDescent="0.35">
      <c r="A24938">
        <v>78069</v>
      </c>
      <c r="B24938" s="13">
        <v>44332.706093851135</v>
      </c>
      <c r="C24938">
        <v>196056</v>
      </c>
      <c r="D24938">
        <v>63666</v>
      </c>
      <c r="E24938" s="13"/>
    </row>
    <row r="24939" spans="1:5" x14ac:dyDescent="0.35">
      <c r="A24939">
        <v>78070</v>
      </c>
      <c r="B24939" s="13">
        <v>44332.706498381878</v>
      </c>
      <c r="C24939">
        <v>12363</v>
      </c>
      <c r="D24939">
        <v>118549</v>
      </c>
      <c r="E24939" s="13"/>
    </row>
    <row r="24940" spans="1:5" x14ac:dyDescent="0.35">
      <c r="A24940">
        <v>78075</v>
      </c>
      <c r="B24940" s="13">
        <v>44332.706498381878</v>
      </c>
      <c r="C24940">
        <v>338823</v>
      </c>
      <c r="D24940">
        <v>242428</v>
      </c>
      <c r="E24940" s="13"/>
    </row>
    <row r="24941" spans="1:5" x14ac:dyDescent="0.35">
      <c r="A24941">
        <v>78079</v>
      </c>
      <c r="B24941" s="13">
        <v>44332.706595049895</v>
      </c>
      <c r="C24941">
        <v>168748</v>
      </c>
      <c r="D24941">
        <v>82901</v>
      </c>
      <c r="E24941" s="13"/>
    </row>
    <row r="24942" spans="1:5" x14ac:dyDescent="0.35">
      <c r="A24942">
        <v>78081</v>
      </c>
      <c r="B24942" s="13">
        <v>44332.707296975619</v>
      </c>
      <c r="C24942">
        <v>323831</v>
      </c>
      <c r="D24942">
        <v>472712</v>
      </c>
      <c r="E24942" s="13"/>
    </row>
    <row r="24943" spans="1:5" x14ac:dyDescent="0.35">
      <c r="A24943">
        <v>78086</v>
      </c>
      <c r="B24943" s="13">
        <v>44332.707307443365</v>
      </c>
      <c r="C24943">
        <v>90421</v>
      </c>
      <c r="D24943">
        <v>351192</v>
      </c>
      <c r="E24943" s="13"/>
    </row>
    <row r="24944" spans="1:5" x14ac:dyDescent="0.35">
      <c r="A24944">
        <v>78090</v>
      </c>
      <c r="B24944" s="13">
        <v>44332.707711974115</v>
      </c>
      <c r="C24944">
        <v>298700</v>
      </c>
      <c r="D24944">
        <v>250679</v>
      </c>
      <c r="E24944" s="13"/>
    </row>
    <row r="24945" spans="1:5" x14ac:dyDescent="0.35">
      <c r="A24945">
        <v>78095</v>
      </c>
      <c r="B24945" s="13">
        <v>44332.707711974115</v>
      </c>
      <c r="C24945">
        <v>308277</v>
      </c>
      <c r="D24945">
        <v>327633</v>
      </c>
      <c r="E24945" s="13"/>
    </row>
    <row r="24946" spans="1:5" x14ac:dyDescent="0.35">
      <c r="A24946">
        <v>78099</v>
      </c>
      <c r="B24946" s="13">
        <v>44332.708116504851</v>
      </c>
      <c r="C24946">
        <v>148841</v>
      </c>
      <c r="D24946">
        <v>112334</v>
      </c>
      <c r="E24946" s="13"/>
    </row>
    <row r="24947" spans="1:5" x14ac:dyDescent="0.35">
      <c r="A24947">
        <v>78102</v>
      </c>
      <c r="B24947" s="13">
        <v>44332.708521035602</v>
      </c>
      <c r="C24947">
        <v>134193</v>
      </c>
      <c r="D24947">
        <v>455346</v>
      </c>
      <c r="E24947" s="13"/>
    </row>
    <row r="24948" spans="1:5" x14ac:dyDescent="0.35">
      <c r="A24948">
        <v>78103</v>
      </c>
      <c r="B24948" s="13">
        <v>44332.709330097088</v>
      </c>
      <c r="C24948">
        <v>68142</v>
      </c>
      <c r="D24948">
        <v>165885</v>
      </c>
      <c r="E24948" s="13"/>
    </row>
    <row r="24949" spans="1:5" x14ac:dyDescent="0.35">
      <c r="A24949">
        <v>78105</v>
      </c>
      <c r="B24949" s="13">
        <v>44332.709734627831</v>
      </c>
      <c r="C24949">
        <v>318008</v>
      </c>
      <c r="D24949">
        <v>264283</v>
      </c>
      <c r="E24949" s="13"/>
    </row>
    <row r="24950" spans="1:5" x14ac:dyDescent="0.35">
      <c r="A24950">
        <v>78108</v>
      </c>
      <c r="B24950" s="13">
        <v>44332.710139158575</v>
      </c>
      <c r="C24950">
        <v>121286</v>
      </c>
      <c r="D24950">
        <v>351192</v>
      </c>
      <c r="E24950" s="13"/>
    </row>
    <row r="24951" spans="1:5" x14ac:dyDescent="0.35">
      <c r="A24951">
        <v>78113</v>
      </c>
      <c r="B24951" s="13">
        <v>44332.710139158575</v>
      </c>
      <c r="C24951">
        <v>203828</v>
      </c>
      <c r="D24951">
        <v>351192</v>
      </c>
      <c r="E24951" s="13"/>
    </row>
    <row r="24952" spans="1:5" x14ac:dyDescent="0.35">
      <c r="A24952">
        <v>78115</v>
      </c>
      <c r="B24952" s="13">
        <v>44332.710543689318</v>
      </c>
      <c r="C24952">
        <v>260827</v>
      </c>
      <c r="D24952">
        <v>411922</v>
      </c>
      <c r="E24952" s="13"/>
    </row>
    <row r="24953" spans="1:5" x14ac:dyDescent="0.35">
      <c r="A24953">
        <v>78120</v>
      </c>
      <c r="B24953" s="13">
        <v>44332.711757281555</v>
      </c>
      <c r="C24953">
        <v>84438</v>
      </c>
      <c r="D24953">
        <v>351192</v>
      </c>
      <c r="E24953" s="13"/>
    </row>
    <row r="24954" spans="1:5" x14ac:dyDescent="0.35">
      <c r="A24954">
        <v>78123</v>
      </c>
      <c r="B24954" s="13">
        <v>44332.712566343042</v>
      </c>
      <c r="C24954">
        <v>49051</v>
      </c>
      <c r="D24954">
        <v>24763</v>
      </c>
      <c r="E24954" s="13"/>
    </row>
    <row r="24955" spans="1:5" x14ac:dyDescent="0.35">
      <c r="A24955">
        <v>78124</v>
      </c>
      <c r="B24955" s="13">
        <v>44332.712698751791</v>
      </c>
      <c r="C24955">
        <v>243567</v>
      </c>
      <c r="D24955">
        <v>346164</v>
      </c>
      <c r="E24955" s="13"/>
    </row>
    <row r="24956" spans="1:5" x14ac:dyDescent="0.35">
      <c r="A24956">
        <v>78129</v>
      </c>
      <c r="B24956" s="13">
        <v>44332.71275978881</v>
      </c>
      <c r="C24956">
        <v>9373</v>
      </c>
      <c r="D24956">
        <v>158978</v>
      </c>
      <c r="E24956" s="13"/>
    </row>
    <row r="24957" spans="1:5" x14ac:dyDescent="0.35">
      <c r="A24957">
        <v>78133</v>
      </c>
      <c r="B24957" s="13">
        <v>44332.712970873785</v>
      </c>
      <c r="C24957">
        <v>178420</v>
      </c>
      <c r="D24957">
        <v>470525</v>
      </c>
      <c r="E24957" s="13"/>
    </row>
    <row r="24958" spans="1:5" x14ac:dyDescent="0.35">
      <c r="A24958">
        <v>78137</v>
      </c>
      <c r="B24958" s="13">
        <v>44332.713375404528</v>
      </c>
      <c r="C24958">
        <v>122679</v>
      </c>
      <c r="D24958">
        <v>241713</v>
      </c>
      <c r="E24958" s="13"/>
    </row>
    <row r="24959" spans="1:5" x14ac:dyDescent="0.35">
      <c r="A24959">
        <v>78142</v>
      </c>
      <c r="B24959" s="13">
        <v>44332.713375404528</v>
      </c>
      <c r="C24959">
        <v>220688</v>
      </c>
      <c r="D24959">
        <v>244574</v>
      </c>
      <c r="E24959" s="13"/>
    </row>
    <row r="24960" spans="1:5" x14ac:dyDescent="0.35">
      <c r="A24960">
        <v>78145</v>
      </c>
      <c r="B24960" s="13">
        <v>44332.714184466022</v>
      </c>
      <c r="C24960">
        <v>57180</v>
      </c>
      <c r="D24960">
        <v>388328</v>
      </c>
      <c r="E24960" s="13"/>
    </row>
    <row r="24961" spans="1:5" x14ac:dyDescent="0.35">
      <c r="A24961">
        <v>78149</v>
      </c>
      <c r="B24961" s="13">
        <v>44332.714184466022</v>
      </c>
      <c r="C24961">
        <v>59104</v>
      </c>
      <c r="D24961">
        <v>86587</v>
      </c>
      <c r="E24961" s="13"/>
    </row>
    <row r="24962" spans="1:5" x14ac:dyDescent="0.35">
      <c r="A24962">
        <v>78151</v>
      </c>
      <c r="B24962" s="13">
        <v>44332.714184466022</v>
      </c>
      <c r="C24962">
        <v>144809</v>
      </c>
      <c r="D24962">
        <v>140573</v>
      </c>
      <c r="E24962" s="13"/>
    </row>
    <row r="24963" spans="1:5" x14ac:dyDescent="0.35">
      <c r="A24963">
        <v>78154</v>
      </c>
      <c r="B24963" s="13">
        <v>44332.714184466022</v>
      </c>
      <c r="C24963">
        <v>330091</v>
      </c>
      <c r="D24963">
        <v>301284</v>
      </c>
      <c r="E24963" s="13"/>
    </row>
    <row r="24964" spans="1:5" x14ac:dyDescent="0.35">
      <c r="A24964">
        <v>78157</v>
      </c>
      <c r="B24964" s="13">
        <v>44332.714588996758</v>
      </c>
      <c r="C24964">
        <v>24993</v>
      </c>
      <c r="D24964">
        <v>111368</v>
      </c>
      <c r="E24964" s="13"/>
    </row>
    <row r="24965" spans="1:5" x14ac:dyDescent="0.35">
      <c r="A24965">
        <v>78160</v>
      </c>
      <c r="B24965" s="13">
        <v>44332.714588996758</v>
      </c>
      <c r="C24965">
        <v>96942</v>
      </c>
      <c r="D24965">
        <v>153893</v>
      </c>
      <c r="E24965" s="13"/>
    </row>
    <row r="24966" spans="1:5" x14ac:dyDescent="0.35">
      <c r="A24966">
        <v>78162</v>
      </c>
      <c r="B24966" s="13">
        <v>44332.714588996758</v>
      </c>
      <c r="C24966">
        <v>303219</v>
      </c>
      <c r="D24966">
        <v>250679</v>
      </c>
      <c r="E24966" s="13"/>
    </row>
    <row r="24967" spans="1:5" x14ac:dyDescent="0.35">
      <c r="A24967">
        <v>78163</v>
      </c>
      <c r="B24967" s="13">
        <v>44332.714588996758</v>
      </c>
      <c r="C24967">
        <v>319039</v>
      </c>
      <c r="D24967">
        <v>153893</v>
      </c>
      <c r="E24967" s="13"/>
    </row>
    <row r="24968" spans="1:5" x14ac:dyDescent="0.35">
      <c r="A24968">
        <v>78167</v>
      </c>
      <c r="B24968" s="13">
        <v>44332.714993527508</v>
      </c>
      <c r="C24968">
        <v>18834</v>
      </c>
      <c r="D24968">
        <v>123413</v>
      </c>
      <c r="E24968" s="13"/>
    </row>
    <row r="24969" spans="1:5" x14ac:dyDescent="0.35">
      <c r="A24969">
        <v>78171</v>
      </c>
      <c r="B24969" s="13">
        <v>44332.714993527508</v>
      </c>
      <c r="C24969">
        <v>239287</v>
      </c>
      <c r="D24969">
        <v>452568</v>
      </c>
      <c r="E24969" s="13"/>
    </row>
    <row r="24970" spans="1:5" x14ac:dyDescent="0.35">
      <c r="A24970">
        <v>78174</v>
      </c>
      <c r="B24970" s="13">
        <v>44332.714999999997</v>
      </c>
      <c r="C24970">
        <v>47940</v>
      </c>
      <c r="D24970">
        <v>142023</v>
      </c>
      <c r="E24970" s="13"/>
    </row>
    <row r="24971" spans="1:5" x14ac:dyDescent="0.35">
      <c r="A24971">
        <v>78178</v>
      </c>
      <c r="B24971" s="13">
        <v>44332.715802589002</v>
      </c>
      <c r="C24971">
        <v>82152</v>
      </c>
      <c r="D24971">
        <v>96007</v>
      </c>
      <c r="E24971" s="13"/>
    </row>
    <row r="24972" spans="1:5" x14ac:dyDescent="0.35">
      <c r="A24972">
        <v>78180</v>
      </c>
      <c r="B24972" s="13">
        <v>44332.715802589002</v>
      </c>
      <c r="C24972">
        <v>170928</v>
      </c>
      <c r="D24972">
        <v>250679</v>
      </c>
      <c r="E24972" s="13"/>
    </row>
    <row r="24973" spans="1:5" x14ac:dyDescent="0.35">
      <c r="A24973">
        <v>78185</v>
      </c>
      <c r="B24973" s="13">
        <v>44332.715802589002</v>
      </c>
      <c r="C24973">
        <v>263947</v>
      </c>
      <c r="D24973">
        <v>460633</v>
      </c>
      <c r="E24973" s="13"/>
    </row>
    <row r="24974" spans="1:5" x14ac:dyDescent="0.35">
      <c r="A24974">
        <v>78189</v>
      </c>
      <c r="B24974" s="13">
        <v>44332.715903195291</v>
      </c>
      <c r="C24974">
        <v>1577</v>
      </c>
      <c r="D24974">
        <v>424461</v>
      </c>
      <c r="E24974" s="13"/>
    </row>
    <row r="24975" spans="1:5" x14ac:dyDescent="0.35">
      <c r="A24975">
        <v>78193</v>
      </c>
      <c r="B24975" s="13">
        <v>44332.716207119738</v>
      </c>
      <c r="C24975">
        <v>77322</v>
      </c>
      <c r="D24975">
        <v>180863</v>
      </c>
      <c r="E24975" s="13"/>
    </row>
    <row r="24976" spans="1:5" x14ac:dyDescent="0.35">
      <c r="A24976">
        <v>78195</v>
      </c>
      <c r="B24976" s="13">
        <v>44332.717154454178</v>
      </c>
      <c r="C24976">
        <v>11189</v>
      </c>
      <c r="D24976">
        <v>472908</v>
      </c>
      <c r="E24976" s="13"/>
    </row>
    <row r="24977" spans="1:5" x14ac:dyDescent="0.35">
      <c r="A24977">
        <v>78197</v>
      </c>
      <c r="B24977" s="13">
        <v>44332.717420711975</v>
      </c>
      <c r="C24977">
        <v>110094</v>
      </c>
      <c r="D24977">
        <v>327633</v>
      </c>
      <c r="E24977" s="13"/>
    </row>
    <row r="24978" spans="1:5" x14ac:dyDescent="0.35">
      <c r="A24978">
        <v>78199</v>
      </c>
      <c r="B24978" s="13">
        <v>44332.717825242718</v>
      </c>
      <c r="C24978">
        <v>51184</v>
      </c>
      <c r="D24978">
        <v>72841</v>
      </c>
      <c r="E24978" s="13"/>
    </row>
    <row r="24979" spans="1:5" x14ac:dyDescent="0.35">
      <c r="A24979">
        <v>78201</v>
      </c>
      <c r="B24979" s="13">
        <v>44332.717825242718</v>
      </c>
      <c r="C24979">
        <v>214389</v>
      </c>
      <c r="D24979">
        <v>347060</v>
      </c>
      <c r="E24979" s="13"/>
    </row>
    <row r="24980" spans="1:5" x14ac:dyDescent="0.35">
      <c r="A24980">
        <v>78205</v>
      </c>
      <c r="B24980" s="13">
        <v>44332.717825242718</v>
      </c>
      <c r="C24980">
        <v>344724</v>
      </c>
      <c r="D24980">
        <v>411922</v>
      </c>
      <c r="E24980" s="13"/>
    </row>
    <row r="24981" spans="1:5" x14ac:dyDescent="0.35">
      <c r="A24981">
        <v>78207</v>
      </c>
      <c r="B24981" s="13">
        <v>44332.719443365691</v>
      </c>
      <c r="C24981">
        <v>268435</v>
      </c>
      <c r="D24981">
        <v>182984</v>
      </c>
      <c r="E24981" s="13"/>
    </row>
    <row r="24982" spans="1:5" x14ac:dyDescent="0.35">
      <c r="A24982">
        <v>78209</v>
      </c>
      <c r="B24982" s="13">
        <v>44332.720084231085</v>
      </c>
      <c r="C24982">
        <v>63754</v>
      </c>
      <c r="D24982">
        <v>117830</v>
      </c>
      <c r="E24982" s="13"/>
    </row>
    <row r="24983" spans="1:5" x14ac:dyDescent="0.35">
      <c r="A24983">
        <v>78210</v>
      </c>
      <c r="B24983" s="13">
        <v>44332.720333333338</v>
      </c>
      <c r="C24983">
        <v>188746</v>
      </c>
      <c r="D24983">
        <v>123413</v>
      </c>
      <c r="E24983" s="13"/>
    </row>
    <row r="24984" spans="1:5" x14ac:dyDescent="0.35">
      <c r="A24984">
        <v>78215</v>
      </c>
      <c r="B24984" s="13">
        <v>44332.720656957928</v>
      </c>
      <c r="C24984">
        <v>310108</v>
      </c>
      <c r="D24984">
        <v>351192</v>
      </c>
      <c r="E24984" s="13"/>
    </row>
    <row r="24985" spans="1:5" x14ac:dyDescent="0.35">
      <c r="A24985">
        <v>78218</v>
      </c>
      <c r="B24985" s="13">
        <v>44332.720725119783</v>
      </c>
      <c r="C24985">
        <v>279359</v>
      </c>
      <c r="D24985">
        <v>153893</v>
      </c>
      <c r="E24985" s="13"/>
    </row>
    <row r="24986" spans="1:5" x14ac:dyDescent="0.35">
      <c r="A24986">
        <v>78223</v>
      </c>
      <c r="B24986" s="13">
        <v>44332.721061488672</v>
      </c>
      <c r="C24986">
        <v>197370</v>
      </c>
      <c r="D24986">
        <v>118549</v>
      </c>
      <c r="E24986" s="13"/>
    </row>
    <row r="24987" spans="1:5" x14ac:dyDescent="0.35">
      <c r="A24987">
        <v>78228</v>
      </c>
      <c r="B24987" s="13">
        <v>44332.721466019415</v>
      </c>
      <c r="C24987">
        <v>225783</v>
      </c>
      <c r="D24987">
        <v>470762</v>
      </c>
      <c r="E24987" s="13"/>
    </row>
    <row r="24988" spans="1:5" x14ac:dyDescent="0.35">
      <c r="A24988">
        <v>78230</v>
      </c>
      <c r="B24988" s="13">
        <v>44332.721466019415</v>
      </c>
      <c r="C24988">
        <v>262511</v>
      </c>
      <c r="D24988">
        <v>246657</v>
      </c>
      <c r="E24988" s="13"/>
    </row>
    <row r="24989" spans="1:5" x14ac:dyDescent="0.35">
      <c r="A24989">
        <v>78232</v>
      </c>
      <c r="B24989" s="13">
        <v>44332.721870550158</v>
      </c>
      <c r="C24989">
        <v>320979</v>
      </c>
      <c r="D24989">
        <v>21760</v>
      </c>
      <c r="E24989" s="13"/>
    </row>
    <row r="24990" spans="1:5" x14ac:dyDescent="0.35">
      <c r="A24990">
        <v>78237</v>
      </c>
      <c r="B24990" s="13">
        <v>44332.722000000002</v>
      </c>
      <c r="C24990">
        <v>201684</v>
      </c>
      <c r="D24990">
        <v>397</v>
      </c>
      <c r="E24990" s="13"/>
    </row>
    <row r="24991" spans="1:5" x14ac:dyDescent="0.35">
      <c r="A24991">
        <v>78241</v>
      </c>
      <c r="B24991" s="13">
        <v>44332.722275080909</v>
      </c>
      <c r="C24991">
        <v>3582</v>
      </c>
      <c r="D24991">
        <v>391555</v>
      </c>
      <c r="E24991" s="13"/>
    </row>
    <row r="24992" spans="1:5" x14ac:dyDescent="0.35">
      <c r="A24992">
        <v>78245</v>
      </c>
      <c r="B24992" s="13">
        <v>44332.722275080909</v>
      </c>
      <c r="C24992">
        <v>326623</v>
      </c>
      <c r="D24992">
        <v>318314</v>
      </c>
      <c r="E24992" s="13"/>
    </row>
    <row r="24993" spans="1:5" x14ac:dyDescent="0.35">
      <c r="A24993">
        <v>78248</v>
      </c>
      <c r="B24993" s="13">
        <v>44332.722679611645</v>
      </c>
      <c r="C24993">
        <v>33198</v>
      </c>
      <c r="D24993">
        <v>351192</v>
      </c>
      <c r="E24993" s="13"/>
    </row>
    <row r="24994" spans="1:5" x14ac:dyDescent="0.35">
      <c r="A24994">
        <v>78251</v>
      </c>
      <c r="B24994" s="13">
        <v>44332.723488673138</v>
      </c>
      <c r="C24994">
        <v>322571</v>
      </c>
      <c r="D24994">
        <v>367148</v>
      </c>
      <c r="E24994" s="13"/>
    </row>
    <row r="24995" spans="1:5" x14ac:dyDescent="0.35">
      <c r="A24995">
        <v>78256</v>
      </c>
      <c r="B24995" s="13">
        <v>44332.724702265376</v>
      </c>
      <c r="C24995">
        <v>313217</v>
      </c>
      <c r="D24995">
        <v>153893</v>
      </c>
      <c r="E24995" s="13"/>
    </row>
    <row r="24996" spans="1:5" x14ac:dyDescent="0.35">
      <c r="A24996">
        <v>78261</v>
      </c>
      <c r="B24996" s="13">
        <v>44332.725511326862</v>
      </c>
      <c r="C24996">
        <v>181809</v>
      </c>
      <c r="D24996">
        <v>470762</v>
      </c>
      <c r="E24996" s="13"/>
    </row>
    <row r="24997" spans="1:5" x14ac:dyDescent="0.35">
      <c r="A24997">
        <v>78266</v>
      </c>
      <c r="B24997" s="13">
        <v>44332.725666666665</v>
      </c>
      <c r="C24997">
        <v>194775</v>
      </c>
      <c r="D24997">
        <v>301535</v>
      </c>
      <c r="E24997" s="13"/>
    </row>
    <row r="24998" spans="1:5" x14ac:dyDescent="0.35">
      <c r="A24998">
        <v>78268</v>
      </c>
      <c r="B24998" s="13">
        <v>44332.726187932982</v>
      </c>
      <c r="C24998">
        <v>196445</v>
      </c>
      <c r="D24998">
        <v>397390</v>
      </c>
      <c r="E24998" s="13"/>
    </row>
    <row r="24999" spans="1:5" x14ac:dyDescent="0.35">
      <c r="A24999">
        <v>78270</v>
      </c>
      <c r="B24999" s="13">
        <v>44332.726724919092</v>
      </c>
      <c r="C24999">
        <v>170961</v>
      </c>
      <c r="D24999">
        <v>351192</v>
      </c>
      <c r="E24999" s="13"/>
    </row>
    <row r="25000" spans="1:5" x14ac:dyDescent="0.35">
      <c r="A25000">
        <v>78273</v>
      </c>
      <c r="B25000" s="13">
        <v>44332.727129449842</v>
      </c>
      <c r="C25000">
        <v>138632</v>
      </c>
      <c r="D25000">
        <v>325852</v>
      </c>
      <c r="E25000" s="13"/>
    </row>
    <row r="25001" spans="1:5" x14ac:dyDescent="0.35">
      <c r="A25001">
        <v>78276</v>
      </c>
      <c r="B25001" s="13">
        <v>44332.727533980578</v>
      </c>
      <c r="C25001">
        <v>246024</v>
      </c>
      <c r="D25001">
        <v>244574</v>
      </c>
      <c r="E25001" s="13"/>
    </row>
    <row r="25002" spans="1:5" x14ac:dyDescent="0.35">
      <c r="A25002">
        <v>78281</v>
      </c>
      <c r="B25002" s="13">
        <v>44332.728202154605</v>
      </c>
      <c r="C25002">
        <v>8791</v>
      </c>
      <c r="D25002">
        <v>154256</v>
      </c>
      <c r="E25002" s="13"/>
    </row>
    <row r="25003" spans="1:5" x14ac:dyDescent="0.35">
      <c r="A25003">
        <v>78282</v>
      </c>
      <c r="B25003" s="13">
        <v>44332.728343042072</v>
      </c>
      <c r="C25003">
        <v>333479</v>
      </c>
      <c r="D25003">
        <v>347008</v>
      </c>
      <c r="E25003" s="13"/>
    </row>
    <row r="25004" spans="1:5" x14ac:dyDescent="0.35">
      <c r="A25004">
        <v>78287</v>
      </c>
      <c r="B25004" s="13">
        <v>44332.728747572815</v>
      </c>
      <c r="C25004">
        <v>343852</v>
      </c>
      <c r="D25004">
        <v>471403</v>
      </c>
      <c r="E25004" s="13"/>
    </row>
    <row r="25005" spans="1:5" x14ac:dyDescent="0.35">
      <c r="A25005">
        <v>78291</v>
      </c>
      <c r="B25005" s="13">
        <v>44332.730365695796</v>
      </c>
      <c r="C25005">
        <v>136685</v>
      </c>
      <c r="D25005">
        <v>470762</v>
      </c>
      <c r="E25005" s="13"/>
    </row>
    <row r="25006" spans="1:5" x14ac:dyDescent="0.35">
      <c r="A25006">
        <v>78296</v>
      </c>
      <c r="B25006" s="13">
        <v>44332.730365695796</v>
      </c>
      <c r="C25006">
        <v>157119</v>
      </c>
      <c r="D25006">
        <v>388561</v>
      </c>
      <c r="E25006" s="13"/>
    </row>
    <row r="25007" spans="1:5" x14ac:dyDescent="0.35">
      <c r="A25007">
        <v>78297</v>
      </c>
      <c r="B25007" s="13">
        <v>44332.730491042821</v>
      </c>
      <c r="C25007">
        <v>83968</v>
      </c>
      <c r="D25007">
        <v>310209</v>
      </c>
      <c r="E25007" s="13"/>
    </row>
    <row r="25008" spans="1:5" x14ac:dyDescent="0.35">
      <c r="A25008">
        <v>78299</v>
      </c>
      <c r="B25008" s="13">
        <v>44332.731174757282</v>
      </c>
      <c r="C25008">
        <v>218225</v>
      </c>
      <c r="D25008">
        <v>112334</v>
      </c>
      <c r="E25008" s="13"/>
    </row>
    <row r="25009" spans="1:5" x14ac:dyDescent="0.35">
      <c r="A25009">
        <v>78304</v>
      </c>
      <c r="B25009" s="13">
        <v>44332.731579288025</v>
      </c>
      <c r="C25009">
        <v>287496</v>
      </c>
      <c r="D25009">
        <v>230507</v>
      </c>
      <c r="E25009" s="13"/>
    </row>
    <row r="25010" spans="1:5" x14ac:dyDescent="0.35">
      <c r="A25010">
        <v>78305</v>
      </c>
      <c r="B25010" s="13">
        <v>44332.732688375501</v>
      </c>
      <c r="C25010">
        <v>239494</v>
      </c>
      <c r="D25010">
        <v>405774</v>
      </c>
      <c r="E25010" s="13"/>
    </row>
    <row r="25011" spans="1:5" x14ac:dyDescent="0.35">
      <c r="A25011">
        <v>78308</v>
      </c>
      <c r="B25011" s="13">
        <v>44332.733197411006</v>
      </c>
      <c r="C25011">
        <v>45443</v>
      </c>
      <c r="D25011">
        <v>5151</v>
      </c>
      <c r="E25011" s="13"/>
    </row>
    <row r="25012" spans="1:5" x14ac:dyDescent="0.35">
      <c r="A25012">
        <v>78312</v>
      </c>
      <c r="B25012" s="13">
        <v>44332.734411003235</v>
      </c>
      <c r="C25012">
        <v>261296</v>
      </c>
      <c r="D25012">
        <v>118549</v>
      </c>
      <c r="E25012" s="13"/>
    </row>
    <row r="25013" spans="1:5" x14ac:dyDescent="0.35">
      <c r="A25013">
        <v>78316</v>
      </c>
      <c r="B25013" s="13">
        <v>44332.734815533979</v>
      </c>
      <c r="C25013">
        <v>301006</v>
      </c>
      <c r="D25013">
        <v>21760</v>
      </c>
      <c r="E25013" s="13"/>
    </row>
    <row r="25014" spans="1:5" x14ac:dyDescent="0.35">
      <c r="A25014">
        <v>78317</v>
      </c>
      <c r="B25014" s="13">
        <v>44332.735220064729</v>
      </c>
      <c r="C25014">
        <v>15862</v>
      </c>
      <c r="D25014">
        <v>123413</v>
      </c>
      <c r="E25014" s="13"/>
    </row>
    <row r="25015" spans="1:5" x14ac:dyDescent="0.35">
      <c r="A25015">
        <v>78318</v>
      </c>
      <c r="B25015" s="13">
        <v>44332.735220064729</v>
      </c>
      <c r="C25015">
        <v>187872</v>
      </c>
      <c r="D25015">
        <v>74456</v>
      </c>
      <c r="E25015" s="13"/>
    </row>
    <row r="25016" spans="1:5" x14ac:dyDescent="0.35">
      <c r="A25016">
        <v>78320</v>
      </c>
      <c r="B25016" s="13">
        <v>44332.735953856012</v>
      </c>
      <c r="C25016">
        <v>38738</v>
      </c>
      <c r="D25016">
        <v>158978</v>
      </c>
      <c r="E25016" s="13"/>
    </row>
    <row r="25017" spans="1:5" x14ac:dyDescent="0.35">
      <c r="A25017">
        <v>78321</v>
      </c>
      <c r="B25017" s="13">
        <v>44332.737998596145</v>
      </c>
      <c r="C25017">
        <v>140002</v>
      </c>
      <c r="D25017">
        <v>273920</v>
      </c>
      <c r="E25017" s="13"/>
    </row>
    <row r="25018" spans="1:5" x14ac:dyDescent="0.35">
      <c r="A25018">
        <v>78322</v>
      </c>
      <c r="B25018" s="13">
        <v>44332.740074433663</v>
      </c>
      <c r="C25018">
        <v>225119</v>
      </c>
      <c r="D25018">
        <v>392636</v>
      </c>
      <c r="E25018" s="13"/>
    </row>
    <row r="25019" spans="1:5" x14ac:dyDescent="0.35">
      <c r="A25019">
        <v>78327</v>
      </c>
      <c r="B25019" s="13">
        <v>44332.740478964399</v>
      </c>
      <c r="C25019">
        <v>168250</v>
      </c>
      <c r="D25019">
        <v>189009</v>
      </c>
      <c r="E25019" s="13"/>
    </row>
    <row r="25020" spans="1:5" x14ac:dyDescent="0.35">
      <c r="A25020">
        <v>78328</v>
      </c>
      <c r="B25020" s="13">
        <v>44332.740478964399</v>
      </c>
      <c r="C25020">
        <v>213263</v>
      </c>
      <c r="D25020">
        <v>118549</v>
      </c>
      <c r="E25020" s="13"/>
    </row>
    <row r="25021" spans="1:5" x14ac:dyDescent="0.35">
      <c r="A25021">
        <v>78329</v>
      </c>
      <c r="B25021" s="13">
        <v>44332.740478964399</v>
      </c>
      <c r="C25021">
        <v>217096</v>
      </c>
      <c r="D25021">
        <v>118549</v>
      </c>
      <c r="E25021" s="13"/>
    </row>
    <row r="25022" spans="1:5" x14ac:dyDescent="0.35">
      <c r="A25022">
        <v>78334</v>
      </c>
      <c r="B25022" s="13">
        <v>44332.740478964399</v>
      </c>
      <c r="C25022">
        <v>239068</v>
      </c>
      <c r="D25022">
        <v>242428</v>
      </c>
      <c r="E25022" s="13"/>
    </row>
    <row r="25023" spans="1:5" x14ac:dyDescent="0.35">
      <c r="A25023">
        <v>78339</v>
      </c>
      <c r="B25023" s="13">
        <v>44332.740883495142</v>
      </c>
      <c r="C25023">
        <v>253787</v>
      </c>
      <c r="D25023">
        <v>273920</v>
      </c>
      <c r="E25023" s="13"/>
    </row>
    <row r="25024" spans="1:5" x14ac:dyDescent="0.35">
      <c r="A25024">
        <v>78340</v>
      </c>
      <c r="B25024" s="13">
        <v>44332.741000000002</v>
      </c>
      <c r="C25024">
        <v>145302</v>
      </c>
      <c r="D25024">
        <v>351192</v>
      </c>
      <c r="E25024" s="13"/>
    </row>
    <row r="25025" spans="1:5" x14ac:dyDescent="0.35">
      <c r="A25025">
        <v>78345</v>
      </c>
      <c r="B25025" s="13">
        <v>44332.741692556636</v>
      </c>
      <c r="C25025">
        <v>185470</v>
      </c>
      <c r="D25025">
        <v>227775</v>
      </c>
      <c r="E25025" s="13"/>
    </row>
    <row r="25026" spans="1:5" x14ac:dyDescent="0.35">
      <c r="A25026">
        <v>78348</v>
      </c>
      <c r="B25026" s="13">
        <v>44332.742666666665</v>
      </c>
      <c r="C25026">
        <v>57974</v>
      </c>
      <c r="D25026">
        <v>293576</v>
      </c>
      <c r="E25026" s="13"/>
    </row>
    <row r="25027" spans="1:5" x14ac:dyDescent="0.35">
      <c r="A25027">
        <v>78352</v>
      </c>
      <c r="B25027" s="13">
        <v>44332.743583483381</v>
      </c>
      <c r="C25027">
        <v>57356</v>
      </c>
      <c r="D25027">
        <v>411922</v>
      </c>
      <c r="E25027" s="13"/>
    </row>
    <row r="25028" spans="1:5" x14ac:dyDescent="0.35">
      <c r="A25028">
        <v>78353</v>
      </c>
      <c r="B25028" s="13">
        <v>44332.743715210352</v>
      </c>
      <c r="C25028">
        <v>95551</v>
      </c>
      <c r="D25028">
        <v>343712</v>
      </c>
      <c r="E25028" s="13"/>
    </row>
    <row r="25029" spans="1:5" x14ac:dyDescent="0.35">
      <c r="A25029">
        <v>78354</v>
      </c>
      <c r="B25029" s="13">
        <v>44332.744119741103</v>
      </c>
      <c r="C25029">
        <v>214997</v>
      </c>
      <c r="D25029">
        <v>226626</v>
      </c>
      <c r="E25029" s="13"/>
    </row>
    <row r="25030" spans="1:5" x14ac:dyDescent="0.35">
      <c r="A25030">
        <v>78357</v>
      </c>
      <c r="B25030" s="13">
        <v>44332.744499038665</v>
      </c>
      <c r="C25030">
        <v>230497</v>
      </c>
      <c r="D25030">
        <v>394819</v>
      </c>
      <c r="E25030" s="13"/>
    </row>
    <row r="25031" spans="1:5" x14ac:dyDescent="0.35">
      <c r="A25031">
        <v>78358</v>
      </c>
      <c r="B25031" s="13">
        <v>44332.744524271846</v>
      </c>
      <c r="C25031">
        <v>175318</v>
      </c>
      <c r="D25031">
        <v>81220</v>
      </c>
      <c r="E25031" s="13"/>
    </row>
    <row r="25032" spans="1:5" x14ac:dyDescent="0.35">
      <c r="A25032">
        <v>78359</v>
      </c>
      <c r="B25032" s="13">
        <v>44332.74529251991</v>
      </c>
      <c r="C25032">
        <v>81123</v>
      </c>
      <c r="D25032">
        <v>96278</v>
      </c>
      <c r="E25032" s="13"/>
    </row>
    <row r="25033" spans="1:5" x14ac:dyDescent="0.35">
      <c r="A25033">
        <v>78364</v>
      </c>
      <c r="B25033" s="13">
        <v>44332.745333333332</v>
      </c>
      <c r="C25033">
        <v>203702</v>
      </c>
      <c r="D25033">
        <v>21760</v>
      </c>
      <c r="E25033" s="13"/>
    </row>
    <row r="25034" spans="1:5" x14ac:dyDescent="0.35">
      <c r="A25034">
        <v>78365</v>
      </c>
      <c r="B25034" s="13">
        <v>44332.745666666662</v>
      </c>
      <c r="C25034">
        <v>121171</v>
      </c>
      <c r="D25034">
        <v>95024</v>
      </c>
      <c r="E25034" s="13"/>
    </row>
    <row r="25035" spans="1:5" x14ac:dyDescent="0.35">
      <c r="A25035">
        <v>78370</v>
      </c>
      <c r="B25035" s="13">
        <v>44332.745902890099</v>
      </c>
      <c r="C25035">
        <v>102776</v>
      </c>
      <c r="D25035">
        <v>141139</v>
      </c>
      <c r="E25035" s="13"/>
    </row>
    <row r="25036" spans="1:5" x14ac:dyDescent="0.35">
      <c r="A25036">
        <v>78371</v>
      </c>
      <c r="B25036" s="13">
        <v>44332.746142394819</v>
      </c>
      <c r="C25036">
        <v>17288</v>
      </c>
      <c r="D25036">
        <v>142001</v>
      </c>
      <c r="E25036" s="13"/>
    </row>
    <row r="25037" spans="1:5" x14ac:dyDescent="0.35">
      <c r="A25037">
        <v>78373</v>
      </c>
      <c r="B25037" s="13">
        <v>44332.746142394819</v>
      </c>
      <c r="C25037">
        <v>39329</v>
      </c>
      <c r="D25037">
        <v>21760</v>
      </c>
      <c r="E25037" s="13"/>
    </row>
    <row r="25038" spans="1:5" x14ac:dyDescent="0.35">
      <c r="A25038">
        <v>78376</v>
      </c>
      <c r="B25038" s="13">
        <v>44332.747245704522</v>
      </c>
      <c r="C25038">
        <v>37526</v>
      </c>
      <c r="D25038">
        <v>64078</v>
      </c>
      <c r="E25038" s="13"/>
    </row>
    <row r="25039" spans="1:5" x14ac:dyDescent="0.35">
      <c r="A25039">
        <v>78381</v>
      </c>
      <c r="B25039" s="13">
        <v>44332.747355987056</v>
      </c>
      <c r="C25039">
        <v>131820</v>
      </c>
      <c r="D25039">
        <v>158978</v>
      </c>
      <c r="E25039" s="13"/>
    </row>
    <row r="25040" spans="1:5" x14ac:dyDescent="0.35">
      <c r="A25040">
        <v>78382</v>
      </c>
      <c r="B25040" s="13">
        <v>44332.747642445145</v>
      </c>
      <c r="C25040">
        <v>290804</v>
      </c>
      <c r="D25040">
        <v>411922</v>
      </c>
      <c r="E25040" s="13"/>
    </row>
    <row r="25041" spans="1:5" x14ac:dyDescent="0.35">
      <c r="A25041">
        <v>78386</v>
      </c>
      <c r="B25041" s="13">
        <v>44332.748527481919</v>
      </c>
      <c r="C25041">
        <v>335161</v>
      </c>
      <c r="D25041">
        <v>396686</v>
      </c>
      <c r="E25041" s="13"/>
    </row>
    <row r="25042" spans="1:5" x14ac:dyDescent="0.35">
      <c r="A25042">
        <v>78388</v>
      </c>
      <c r="B25042" s="13">
        <v>44332.748569579286</v>
      </c>
      <c r="C25042">
        <v>168927</v>
      </c>
      <c r="D25042">
        <v>42035</v>
      </c>
      <c r="E25042" s="13"/>
    </row>
    <row r="25043" spans="1:5" x14ac:dyDescent="0.35">
      <c r="A25043">
        <v>78389</v>
      </c>
      <c r="B25043" s="13">
        <v>44332.749783171523</v>
      </c>
      <c r="C25043">
        <v>149264</v>
      </c>
      <c r="D25043">
        <v>230507</v>
      </c>
      <c r="E25043" s="13"/>
    </row>
    <row r="25044" spans="1:5" x14ac:dyDescent="0.35">
      <c r="A25044">
        <v>78391</v>
      </c>
      <c r="B25044" s="13">
        <v>44332.750187702266</v>
      </c>
      <c r="C25044">
        <v>208896</v>
      </c>
      <c r="D25044">
        <v>250679</v>
      </c>
      <c r="E25044" s="13"/>
    </row>
    <row r="25045" spans="1:5" x14ac:dyDescent="0.35">
      <c r="A25045">
        <v>78393</v>
      </c>
      <c r="B25045" s="13">
        <v>44332.750592233009</v>
      </c>
      <c r="C25045">
        <v>140984</v>
      </c>
      <c r="D25045">
        <v>394819</v>
      </c>
      <c r="E25045" s="13"/>
    </row>
    <row r="25046" spans="1:5" x14ac:dyDescent="0.35">
      <c r="A25046">
        <v>78398</v>
      </c>
      <c r="B25046" s="13">
        <v>44332.751401294503</v>
      </c>
      <c r="C25046">
        <v>320664</v>
      </c>
      <c r="D25046">
        <v>21527</v>
      </c>
      <c r="E25046" s="13"/>
    </row>
    <row r="25047" spans="1:5" x14ac:dyDescent="0.35">
      <c r="A25047">
        <v>78401</v>
      </c>
      <c r="B25047" s="13">
        <v>44332.751805825239</v>
      </c>
      <c r="C25047">
        <v>184757</v>
      </c>
      <c r="D25047">
        <v>158978</v>
      </c>
      <c r="E25047" s="13"/>
    </row>
    <row r="25048" spans="1:5" x14ac:dyDescent="0.35">
      <c r="A25048">
        <v>78402</v>
      </c>
      <c r="B25048" s="13">
        <v>44332.753019417476</v>
      </c>
      <c r="C25048">
        <v>271130</v>
      </c>
      <c r="D25048">
        <v>250679</v>
      </c>
      <c r="E25048" s="13"/>
    </row>
    <row r="25049" spans="1:5" x14ac:dyDescent="0.35">
      <c r="A25049">
        <v>78404</v>
      </c>
      <c r="B25049" s="13">
        <v>44332.753423948219</v>
      </c>
      <c r="C25049">
        <v>154292</v>
      </c>
      <c r="D25049">
        <v>102876</v>
      </c>
      <c r="E25049" s="13"/>
    </row>
    <row r="25050" spans="1:5" x14ac:dyDescent="0.35">
      <c r="A25050">
        <v>78407</v>
      </c>
      <c r="B25050" s="13">
        <v>44332.753828478963</v>
      </c>
      <c r="C25050">
        <v>56068</v>
      </c>
      <c r="D25050">
        <v>433247</v>
      </c>
      <c r="E25050" s="13"/>
    </row>
    <row r="25051" spans="1:5" x14ac:dyDescent="0.35">
      <c r="A25051">
        <v>78412</v>
      </c>
      <c r="B25051" s="13">
        <v>44332.754637540456</v>
      </c>
      <c r="C25051">
        <v>140050</v>
      </c>
      <c r="D25051">
        <v>411922</v>
      </c>
      <c r="E25051" s="13"/>
    </row>
    <row r="25052" spans="1:5" x14ac:dyDescent="0.35">
      <c r="A25052">
        <v>78413</v>
      </c>
      <c r="B25052" s="13">
        <v>44332.755042071192</v>
      </c>
      <c r="C25052">
        <v>35539</v>
      </c>
      <c r="D25052">
        <v>451185</v>
      </c>
      <c r="E25052" s="13"/>
    </row>
    <row r="25053" spans="1:5" x14ac:dyDescent="0.35">
      <c r="A25053">
        <v>78417</v>
      </c>
      <c r="B25053" s="13">
        <v>44332.755042071192</v>
      </c>
      <c r="C25053">
        <v>302313</v>
      </c>
      <c r="D25053">
        <v>429790</v>
      </c>
      <c r="E25053" s="13"/>
    </row>
    <row r="25054" spans="1:5" x14ac:dyDescent="0.35">
      <c r="A25054">
        <v>78422</v>
      </c>
      <c r="B25054" s="13">
        <v>44332.755446601943</v>
      </c>
      <c r="C25054">
        <v>59218</v>
      </c>
      <c r="D25054">
        <v>411922</v>
      </c>
      <c r="E25054" s="13"/>
    </row>
    <row r="25055" spans="1:5" x14ac:dyDescent="0.35">
      <c r="A25055">
        <v>78427</v>
      </c>
      <c r="B25055" s="13">
        <v>44332.755851132686</v>
      </c>
      <c r="C25055">
        <v>46676</v>
      </c>
      <c r="D25055">
        <v>381626</v>
      </c>
      <c r="E25055" s="13"/>
    </row>
    <row r="25056" spans="1:5" x14ac:dyDescent="0.35">
      <c r="A25056">
        <v>78432</v>
      </c>
      <c r="B25056" s="13">
        <v>44332.756828516496</v>
      </c>
      <c r="C25056">
        <v>1774</v>
      </c>
      <c r="D25056">
        <v>473327</v>
      </c>
      <c r="E25056" s="13"/>
    </row>
    <row r="25057" spans="1:5" x14ac:dyDescent="0.35">
      <c r="A25057">
        <v>78437</v>
      </c>
      <c r="B25057" s="13">
        <v>44332.758000000002</v>
      </c>
      <c r="C25057">
        <v>101540</v>
      </c>
      <c r="D25057">
        <v>122902</v>
      </c>
      <c r="E25057" s="13"/>
    </row>
    <row r="25058" spans="1:5" x14ac:dyDescent="0.35">
      <c r="A25058">
        <v>78440</v>
      </c>
      <c r="B25058" s="13">
        <v>44332.758629108554</v>
      </c>
      <c r="C25058">
        <v>210141</v>
      </c>
      <c r="D25058">
        <v>182191</v>
      </c>
      <c r="E25058" s="13"/>
    </row>
    <row r="25059" spans="1:5" x14ac:dyDescent="0.35">
      <c r="A25059">
        <v>78444</v>
      </c>
      <c r="B25059" s="13">
        <v>44332.75949190939</v>
      </c>
      <c r="C25059">
        <v>133209</v>
      </c>
      <c r="D25059">
        <v>43842</v>
      </c>
      <c r="E25059" s="13"/>
    </row>
    <row r="25060" spans="1:5" x14ac:dyDescent="0.35">
      <c r="A25060">
        <v>78449</v>
      </c>
      <c r="B25060" s="13">
        <v>44332.75949190939</v>
      </c>
      <c r="C25060">
        <v>228384</v>
      </c>
      <c r="D25060">
        <v>172207</v>
      </c>
      <c r="E25060" s="13"/>
    </row>
    <row r="25061" spans="1:5" x14ac:dyDescent="0.35">
      <c r="A25061">
        <v>78450</v>
      </c>
      <c r="B25061" s="13">
        <v>44332.759727774894</v>
      </c>
      <c r="C25061">
        <v>42481</v>
      </c>
      <c r="D25061">
        <v>361821</v>
      </c>
      <c r="E25061" s="13"/>
    </row>
    <row r="25062" spans="1:5" x14ac:dyDescent="0.35">
      <c r="A25062">
        <v>78454</v>
      </c>
      <c r="B25062" s="13">
        <v>44332.759896440126</v>
      </c>
      <c r="C25062">
        <v>117109</v>
      </c>
      <c r="D25062">
        <v>100603</v>
      </c>
      <c r="E25062" s="13"/>
    </row>
    <row r="25063" spans="1:5" x14ac:dyDescent="0.35">
      <c r="A25063">
        <v>78457</v>
      </c>
      <c r="B25063" s="13">
        <v>44332.760300970876</v>
      </c>
      <c r="C25063">
        <v>230417</v>
      </c>
      <c r="D25063">
        <v>354754</v>
      </c>
      <c r="E25063" s="13"/>
    </row>
    <row r="25064" spans="1:5" x14ac:dyDescent="0.35">
      <c r="A25064">
        <v>78461</v>
      </c>
      <c r="B25064" s="13">
        <v>44332.760300970876</v>
      </c>
      <c r="C25064">
        <v>339250</v>
      </c>
      <c r="D25064">
        <v>449379</v>
      </c>
      <c r="E25064" s="13"/>
    </row>
    <row r="25065" spans="1:5" x14ac:dyDescent="0.35">
      <c r="A25065">
        <v>78466</v>
      </c>
      <c r="B25065" s="13">
        <v>44332.76049073763</v>
      </c>
      <c r="C25065">
        <v>209799</v>
      </c>
      <c r="D25065">
        <v>411922</v>
      </c>
      <c r="E25065" s="13"/>
    </row>
    <row r="25066" spans="1:5" x14ac:dyDescent="0.35">
      <c r="A25066">
        <v>78469</v>
      </c>
      <c r="B25066" s="13">
        <v>44332.76070550162</v>
      </c>
      <c r="C25066">
        <v>53385</v>
      </c>
      <c r="D25066">
        <v>367358</v>
      </c>
      <c r="E25066" s="13"/>
    </row>
    <row r="25067" spans="1:5" x14ac:dyDescent="0.35">
      <c r="A25067">
        <v>78471</v>
      </c>
      <c r="B25067" s="13">
        <v>44332.761110032363</v>
      </c>
      <c r="C25067">
        <v>104323</v>
      </c>
      <c r="D25067">
        <v>470762</v>
      </c>
      <c r="E25067" s="13"/>
    </row>
    <row r="25068" spans="1:5" x14ac:dyDescent="0.35">
      <c r="A25068">
        <v>78474</v>
      </c>
      <c r="B25068" s="13">
        <v>44332.762728155336</v>
      </c>
      <c r="C25068">
        <v>39589</v>
      </c>
      <c r="D25068">
        <v>394154</v>
      </c>
      <c r="E25068" s="13"/>
    </row>
    <row r="25069" spans="1:5" x14ac:dyDescent="0.35">
      <c r="A25069">
        <v>78476</v>
      </c>
      <c r="B25069" s="13">
        <v>44332.762779625846</v>
      </c>
      <c r="C25069">
        <v>275974</v>
      </c>
      <c r="D25069">
        <v>12149</v>
      </c>
      <c r="E25069" s="13"/>
    </row>
    <row r="25070" spans="1:5" x14ac:dyDescent="0.35">
      <c r="A25070">
        <v>78478</v>
      </c>
      <c r="B25070" s="13">
        <v>44332.763132686079</v>
      </c>
      <c r="C25070">
        <v>97950</v>
      </c>
      <c r="D25070">
        <v>411922</v>
      </c>
      <c r="E25070" s="13"/>
    </row>
    <row r="25071" spans="1:5" x14ac:dyDescent="0.35">
      <c r="A25071">
        <v>78480</v>
      </c>
      <c r="B25071" s="13">
        <v>44332.76353721683</v>
      </c>
      <c r="C25071">
        <v>30410</v>
      </c>
      <c r="D25071">
        <v>330333</v>
      </c>
      <c r="E25071" s="13"/>
    </row>
    <row r="25072" spans="1:5" x14ac:dyDescent="0.35">
      <c r="A25072">
        <v>78483</v>
      </c>
      <c r="B25072" s="13">
        <v>44332.763941747573</v>
      </c>
      <c r="C25072">
        <v>309338</v>
      </c>
      <c r="D25072">
        <v>464962</v>
      </c>
      <c r="E25072" s="13"/>
    </row>
    <row r="25073" spans="1:5" x14ac:dyDescent="0.35">
      <c r="A25073">
        <v>78487</v>
      </c>
      <c r="B25073" s="13">
        <v>44332.764346278316</v>
      </c>
      <c r="C25073">
        <v>94676</v>
      </c>
      <c r="D25073">
        <v>122902</v>
      </c>
      <c r="E25073" s="13"/>
    </row>
    <row r="25074" spans="1:5" x14ac:dyDescent="0.35">
      <c r="A25074">
        <v>78492</v>
      </c>
      <c r="B25074" s="13">
        <v>44332.764750809059</v>
      </c>
      <c r="C25074">
        <v>82402</v>
      </c>
      <c r="D25074">
        <v>209122</v>
      </c>
      <c r="E25074" s="13"/>
    </row>
    <row r="25075" spans="1:5" x14ac:dyDescent="0.35">
      <c r="A25075">
        <v>78495</v>
      </c>
      <c r="B25075" s="13">
        <v>44332.764750809059</v>
      </c>
      <c r="C25075">
        <v>159780</v>
      </c>
      <c r="D25075">
        <v>411922</v>
      </c>
      <c r="E25075" s="13"/>
    </row>
    <row r="25076" spans="1:5" x14ac:dyDescent="0.35">
      <c r="A25076">
        <v>78498</v>
      </c>
      <c r="B25076" s="13">
        <v>44332.764750809059</v>
      </c>
      <c r="C25076">
        <v>244222</v>
      </c>
      <c r="D25076">
        <v>191706</v>
      </c>
      <c r="E25076" s="13"/>
    </row>
    <row r="25077" spans="1:5" x14ac:dyDescent="0.35">
      <c r="A25077">
        <v>78501</v>
      </c>
      <c r="B25077" s="13">
        <v>44332.76528214362</v>
      </c>
      <c r="C25077">
        <v>338780</v>
      </c>
      <c r="D25077">
        <v>250679</v>
      </c>
      <c r="E25077" s="13"/>
    </row>
    <row r="25078" spans="1:5" x14ac:dyDescent="0.35">
      <c r="A25078">
        <v>78504</v>
      </c>
      <c r="B25078" s="13">
        <v>44332.765964401297</v>
      </c>
      <c r="C25078">
        <v>110335</v>
      </c>
      <c r="D25078">
        <v>250771</v>
      </c>
      <c r="E25078" s="13"/>
    </row>
    <row r="25079" spans="1:5" x14ac:dyDescent="0.35">
      <c r="A25079">
        <v>78508</v>
      </c>
      <c r="B25079" s="13">
        <v>44332.767177993534</v>
      </c>
      <c r="C25079">
        <v>273630</v>
      </c>
      <c r="D25079">
        <v>50898</v>
      </c>
      <c r="E25079" s="13"/>
    </row>
    <row r="25080" spans="1:5" x14ac:dyDescent="0.35">
      <c r="A25080">
        <v>78513</v>
      </c>
      <c r="B25080" s="13">
        <v>44332.767582524277</v>
      </c>
      <c r="C25080">
        <v>85548</v>
      </c>
      <c r="D25080">
        <v>241927</v>
      </c>
      <c r="E25080" s="13"/>
    </row>
    <row r="25081" spans="1:5" x14ac:dyDescent="0.35">
      <c r="A25081">
        <v>78515</v>
      </c>
      <c r="B25081" s="13">
        <v>44332.767987055013</v>
      </c>
      <c r="C25081">
        <v>172754</v>
      </c>
      <c r="D25081">
        <v>19714</v>
      </c>
      <c r="E25081" s="13"/>
    </row>
    <row r="25082" spans="1:5" x14ac:dyDescent="0.35">
      <c r="A25082">
        <v>78517</v>
      </c>
      <c r="B25082" s="13">
        <v>44332.768333333333</v>
      </c>
      <c r="C25082">
        <v>203916</v>
      </c>
      <c r="D25082">
        <v>402459</v>
      </c>
      <c r="E25082" s="13"/>
    </row>
    <row r="25083" spans="1:5" x14ac:dyDescent="0.35">
      <c r="A25083">
        <v>78519</v>
      </c>
      <c r="B25083" s="13">
        <v>44332.769605177993</v>
      </c>
      <c r="C25083">
        <v>284782</v>
      </c>
      <c r="D25083">
        <v>198326</v>
      </c>
      <c r="E25083" s="13"/>
    </row>
    <row r="25084" spans="1:5" x14ac:dyDescent="0.35">
      <c r="A25084">
        <v>78521</v>
      </c>
      <c r="B25084" s="13">
        <v>44332.770009708736</v>
      </c>
      <c r="C25084">
        <v>152543</v>
      </c>
      <c r="D25084">
        <v>399866</v>
      </c>
      <c r="E25084" s="13"/>
    </row>
    <row r="25085" spans="1:5" x14ac:dyDescent="0.35">
      <c r="A25085">
        <v>78522</v>
      </c>
      <c r="B25085" s="13">
        <v>44332.77041423948</v>
      </c>
      <c r="C25085">
        <v>261084</v>
      </c>
      <c r="D25085">
        <v>118549</v>
      </c>
      <c r="E25085" s="13"/>
    </row>
    <row r="25086" spans="1:5" x14ac:dyDescent="0.35">
      <c r="A25086">
        <v>78526</v>
      </c>
      <c r="B25086" s="13">
        <v>44332.77041423948</v>
      </c>
      <c r="C25086">
        <v>270227</v>
      </c>
      <c r="D25086">
        <v>17577</v>
      </c>
      <c r="E25086" s="13"/>
    </row>
    <row r="25087" spans="1:5" x14ac:dyDescent="0.35">
      <c r="A25087">
        <v>78530</v>
      </c>
      <c r="B25087" s="13">
        <v>44332.77081877023</v>
      </c>
      <c r="C25087">
        <v>284376</v>
      </c>
      <c r="D25087">
        <v>262099</v>
      </c>
      <c r="E25087" s="13"/>
    </row>
    <row r="25088" spans="1:5" x14ac:dyDescent="0.35">
      <c r="A25088">
        <v>78531</v>
      </c>
      <c r="B25088" s="13">
        <v>44332.771223300966</v>
      </c>
      <c r="C25088">
        <v>116017</v>
      </c>
      <c r="D25088">
        <v>411922</v>
      </c>
      <c r="E25088" s="13"/>
    </row>
    <row r="25089" spans="1:5" x14ac:dyDescent="0.35">
      <c r="A25089">
        <v>78533</v>
      </c>
      <c r="B25089" s="13">
        <v>44332.77203236246</v>
      </c>
      <c r="C25089">
        <v>67392</v>
      </c>
      <c r="D25089">
        <v>411922</v>
      </c>
      <c r="E25089" s="13"/>
    </row>
    <row r="25090" spans="1:5" x14ac:dyDescent="0.35">
      <c r="A25090">
        <v>78537</v>
      </c>
      <c r="B25090" s="13">
        <v>44332.77203236246</v>
      </c>
      <c r="C25090">
        <v>327116</v>
      </c>
      <c r="D25090">
        <v>432277</v>
      </c>
      <c r="E25090" s="13"/>
    </row>
    <row r="25091" spans="1:5" x14ac:dyDescent="0.35">
      <c r="A25091">
        <v>78541</v>
      </c>
      <c r="B25091" s="13">
        <v>44332.772436893203</v>
      </c>
      <c r="C25091">
        <v>206667</v>
      </c>
      <c r="D25091">
        <v>204</v>
      </c>
      <c r="E25091" s="13"/>
    </row>
    <row r="25092" spans="1:5" x14ac:dyDescent="0.35">
      <c r="A25092">
        <v>78543</v>
      </c>
      <c r="B25092" s="13">
        <v>44332.772841423946</v>
      </c>
      <c r="C25092">
        <v>313717</v>
      </c>
      <c r="D25092">
        <v>154256</v>
      </c>
      <c r="E25092" s="13"/>
    </row>
    <row r="25093" spans="1:5" x14ac:dyDescent="0.35">
      <c r="A25093">
        <v>78548</v>
      </c>
      <c r="B25093" s="13">
        <v>44332.77365048544</v>
      </c>
      <c r="C25093">
        <v>163834</v>
      </c>
      <c r="D25093">
        <v>397531</v>
      </c>
      <c r="E25093" s="13"/>
    </row>
    <row r="25094" spans="1:5" x14ac:dyDescent="0.35">
      <c r="A25094">
        <v>78549</v>
      </c>
      <c r="B25094" s="13">
        <v>44332.77486407767</v>
      </c>
      <c r="C25094">
        <v>160374</v>
      </c>
      <c r="D25094">
        <v>100603</v>
      </c>
      <c r="E25094" s="13"/>
    </row>
    <row r="25095" spans="1:5" x14ac:dyDescent="0.35">
      <c r="A25095">
        <v>78554</v>
      </c>
      <c r="B25095" s="13">
        <v>44332.775268608413</v>
      </c>
      <c r="C25095">
        <v>129654</v>
      </c>
      <c r="D25095">
        <v>258219</v>
      </c>
      <c r="E25095" s="13"/>
    </row>
    <row r="25096" spans="1:5" x14ac:dyDescent="0.35">
      <c r="A25096">
        <v>78557</v>
      </c>
      <c r="B25096" s="13">
        <v>44332.775268608413</v>
      </c>
      <c r="C25096">
        <v>314975</v>
      </c>
      <c r="D25096">
        <v>250679</v>
      </c>
      <c r="E25096" s="13"/>
    </row>
    <row r="25097" spans="1:5" x14ac:dyDescent="0.35">
      <c r="A25097">
        <v>78560</v>
      </c>
      <c r="B25097" s="13">
        <v>44332.775673139164</v>
      </c>
      <c r="C25097">
        <v>316957</v>
      </c>
      <c r="D25097">
        <v>347393</v>
      </c>
      <c r="E25097" s="13"/>
    </row>
    <row r="25098" spans="1:5" x14ac:dyDescent="0.35">
      <c r="A25098">
        <v>78564</v>
      </c>
      <c r="B25098" s="13">
        <v>44332.776886731393</v>
      </c>
      <c r="C25098">
        <v>100759</v>
      </c>
      <c r="D25098">
        <v>405774</v>
      </c>
      <c r="E25098" s="13"/>
    </row>
    <row r="25099" spans="1:5" x14ac:dyDescent="0.35">
      <c r="A25099">
        <v>78566</v>
      </c>
      <c r="B25099" s="13">
        <v>44332.77769579288</v>
      </c>
      <c r="C25099">
        <v>179346</v>
      </c>
      <c r="D25099">
        <v>411922</v>
      </c>
      <c r="E25099" s="13"/>
    </row>
    <row r="25100" spans="1:5" x14ac:dyDescent="0.35">
      <c r="A25100">
        <v>78571</v>
      </c>
      <c r="B25100" s="13">
        <v>44332.777764213999</v>
      </c>
      <c r="C25100">
        <v>276652</v>
      </c>
      <c r="D25100">
        <v>254768</v>
      </c>
      <c r="E25100" s="13"/>
    </row>
    <row r="25101" spans="1:5" x14ac:dyDescent="0.35">
      <c r="A25101">
        <v>78573</v>
      </c>
      <c r="B25101" s="13">
        <v>44332.77890938511</v>
      </c>
      <c r="C25101">
        <v>9298</v>
      </c>
      <c r="D25101">
        <v>198146</v>
      </c>
      <c r="E25101" s="13"/>
    </row>
    <row r="25102" spans="1:5" x14ac:dyDescent="0.35">
      <c r="A25102">
        <v>78576</v>
      </c>
      <c r="B25102" s="13">
        <v>44332.778909385117</v>
      </c>
      <c r="C25102">
        <v>111983</v>
      </c>
      <c r="D25102">
        <v>123584</v>
      </c>
      <c r="E25102" s="13"/>
    </row>
    <row r="25103" spans="1:5" x14ac:dyDescent="0.35">
      <c r="A25103">
        <v>78581</v>
      </c>
      <c r="B25103" s="13">
        <v>44332.779000000002</v>
      </c>
      <c r="C25103">
        <v>7335</v>
      </c>
      <c r="D25103">
        <v>439981</v>
      </c>
      <c r="E25103" s="13"/>
    </row>
    <row r="25104" spans="1:5" x14ac:dyDescent="0.35">
      <c r="A25104">
        <v>78586</v>
      </c>
      <c r="B25104" s="13">
        <v>44332.779045991396</v>
      </c>
      <c r="C25104">
        <v>233420</v>
      </c>
      <c r="D25104">
        <v>369021</v>
      </c>
      <c r="E25104" s="13"/>
    </row>
    <row r="25105" spans="1:5" x14ac:dyDescent="0.35">
      <c r="A25105">
        <v>78589</v>
      </c>
      <c r="B25105" s="13">
        <v>44332.780122977347</v>
      </c>
      <c r="C25105">
        <v>146002</v>
      </c>
      <c r="D25105">
        <v>158978</v>
      </c>
      <c r="E25105" s="13"/>
    </row>
    <row r="25106" spans="1:5" x14ac:dyDescent="0.35">
      <c r="A25106">
        <v>78591</v>
      </c>
      <c r="B25106" s="13">
        <v>44332.780122977347</v>
      </c>
      <c r="C25106">
        <v>192484</v>
      </c>
      <c r="D25106">
        <v>178403</v>
      </c>
      <c r="E25106" s="13"/>
    </row>
    <row r="25107" spans="1:5" x14ac:dyDescent="0.35">
      <c r="A25107">
        <v>78596</v>
      </c>
      <c r="B25107" s="13">
        <v>44332.780122977347</v>
      </c>
      <c r="C25107">
        <v>321329</v>
      </c>
      <c r="D25107">
        <v>392434</v>
      </c>
      <c r="E25107" s="13"/>
    </row>
    <row r="25108" spans="1:5" x14ac:dyDescent="0.35">
      <c r="A25108">
        <v>78598</v>
      </c>
      <c r="B25108" s="13">
        <v>44332.78052750809</v>
      </c>
      <c r="C25108">
        <v>114687</v>
      </c>
      <c r="D25108">
        <v>458567</v>
      </c>
      <c r="E25108" s="13"/>
    </row>
    <row r="25109" spans="1:5" x14ac:dyDescent="0.35">
      <c r="A25109">
        <v>78599</v>
      </c>
      <c r="B25109" s="13">
        <v>44332.78052750809</v>
      </c>
      <c r="C25109">
        <v>307487</v>
      </c>
      <c r="D25109">
        <v>259637</v>
      </c>
      <c r="E25109" s="13"/>
    </row>
    <row r="25110" spans="1:5" x14ac:dyDescent="0.35">
      <c r="A25110">
        <v>78601</v>
      </c>
      <c r="B25110" s="13">
        <v>44332.780663472397</v>
      </c>
      <c r="C25110">
        <v>141604</v>
      </c>
      <c r="D25110">
        <v>347393</v>
      </c>
      <c r="E25110" s="13"/>
    </row>
    <row r="25111" spans="1:5" x14ac:dyDescent="0.35">
      <c r="A25111">
        <v>78605</v>
      </c>
      <c r="B25111" s="13">
        <v>44332.781741100327</v>
      </c>
      <c r="C25111">
        <v>298012</v>
      </c>
      <c r="D25111">
        <v>394819</v>
      </c>
      <c r="E25111" s="13"/>
    </row>
    <row r="25112" spans="1:5" x14ac:dyDescent="0.35">
      <c r="A25112">
        <v>78607</v>
      </c>
      <c r="B25112" s="13">
        <v>44332.781762138737</v>
      </c>
      <c r="C25112">
        <v>259096</v>
      </c>
      <c r="D25112">
        <v>347008</v>
      </c>
      <c r="E25112" s="13"/>
    </row>
    <row r="25113" spans="1:5" x14ac:dyDescent="0.35">
      <c r="A25113">
        <v>78608</v>
      </c>
      <c r="B25113" s="13">
        <v>44332.782550161806</v>
      </c>
      <c r="C25113">
        <v>323868</v>
      </c>
      <c r="D25113">
        <v>463342</v>
      </c>
      <c r="E25113" s="13"/>
    </row>
    <row r="25114" spans="1:5" x14ac:dyDescent="0.35">
      <c r="A25114">
        <v>78612</v>
      </c>
      <c r="B25114" s="13">
        <v>44332.783763754051</v>
      </c>
      <c r="C25114">
        <v>251178</v>
      </c>
      <c r="D25114">
        <v>404226</v>
      </c>
      <c r="E25114" s="13"/>
    </row>
    <row r="25115" spans="1:5" x14ac:dyDescent="0.35">
      <c r="A25115">
        <v>78614</v>
      </c>
      <c r="B25115" s="13">
        <v>44332.784572815537</v>
      </c>
      <c r="C25115">
        <v>113590</v>
      </c>
      <c r="D25115">
        <v>74456</v>
      </c>
      <c r="E25115" s="13"/>
    </row>
    <row r="25116" spans="1:5" x14ac:dyDescent="0.35">
      <c r="A25116">
        <v>78617</v>
      </c>
      <c r="B25116" s="13">
        <v>44332.785333333333</v>
      </c>
      <c r="C25116">
        <v>60220</v>
      </c>
      <c r="D25116">
        <v>180068</v>
      </c>
      <c r="E25116" s="13"/>
    </row>
    <row r="25117" spans="1:5" x14ac:dyDescent="0.35">
      <c r="A25117">
        <v>78621</v>
      </c>
      <c r="B25117" s="13">
        <v>44332.788262581256</v>
      </c>
      <c r="C25117">
        <v>243115</v>
      </c>
      <c r="D25117">
        <v>250679</v>
      </c>
      <c r="E25117" s="13"/>
    </row>
    <row r="25118" spans="1:5" x14ac:dyDescent="0.35">
      <c r="A25118">
        <v>78622</v>
      </c>
      <c r="B25118" s="13">
        <v>44332.788618122977</v>
      </c>
      <c r="C25118">
        <v>220877</v>
      </c>
      <c r="D25118">
        <v>243858</v>
      </c>
      <c r="E25118" s="13"/>
    </row>
    <row r="25119" spans="1:5" x14ac:dyDescent="0.35">
      <c r="A25119">
        <v>78625</v>
      </c>
      <c r="B25119" s="13">
        <v>44332.788618122977</v>
      </c>
      <c r="C25119">
        <v>239008</v>
      </c>
      <c r="D25119">
        <v>3215</v>
      </c>
      <c r="E25119" s="13"/>
    </row>
    <row r="25120" spans="1:5" x14ac:dyDescent="0.35">
      <c r="A25120">
        <v>78629</v>
      </c>
      <c r="B25120" s="13">
        <v>44332.790236245957</v>
      </c>
      <c r="C25120">
        <v>228229</v>
      </c>
      <c r="D25120">
        <v>122982</v>
      </c>
      <c r="E25120" s="13"/>
    </row>
    <row r="25121" spans="1:5" x14ac:dyDescent="0.35">
      <c r="A25121">
        <v>78634</v>
      </c>
      <c r="B25121" s="13">
        <v>44332.790236245957</v>
      </c>
      <c r="C25121">
        <v>318080</v>
      </c>
      <c r="D25121">
        <v>411922</v>
      </c>
      <c r="E25121" s="13"/>
    </row>
    <row r="25122" spans="1:5" x14ac:dyDescent="0.35">
      <c r="A25122">
        <v>78635</v>
      </c>
      <c r="B25122" s="13">
        <v>44332.790551469465</v>
      </c>
      <c r="C25122">
        <v>91094</v>
      </c>
      <c r="D25122">
        <v>190601</v>
      </c>
      <c r="E25122" s="13"/>
    </row>
    <row r="25123" spans="1:5" x14ac:dyDescent="0.35">
      <c r="A25123">
        <v>78639</v>
      </c>
      <c r="B25123" s="13">
        <v>44332.790640776693</v>
      </c>
      <c r="C25123">
        <v>1446</v>
      </c>
      <c r="D25123">
        <v>380039</v>
      </c>
      <c r="E25123" s="13"/>
    </row>
    <row r="25124" spans="1:5" x14ac:dyDescent="0.35">
      <c r="A25124">
        <v>78644</v>
      </c>
      <c r="B25124" s="13">
        <v>44332.790640776693</v>
      </c>
      <c r="C25124">
        <v>280860</v>
      </c>
      <c r="D25124">
        <v>472908</v>
      </c>
      <c r="E25124" s="13"/>
    </row>
    <row r="25125" spans="1:5" x14ac:dyDescent="0.35">
      <c r="A25125">
        <v>78649</v>
      </c>
      <c r="B25125" s="13">
        <v>44332.791449838187</v>
      </c>
      <c r="C25125">
        <v>131723</v>
      </c>
      <c r="D25125">
        <v>283642</v>
      </c>
      <c r="E25125" s="13"/>
    </row>
    <row r="25126" spans="1:5" x14ac:dyDescent="0.35">
      <c r="A25126">
        <v>78650</v>
      </c>
      <c r="B25126" s="13">
        <v>44332.791854368937</v>
      </c>
      <c r="C25126">
        <v>237991</v>
      </c>
      <c r="D25126">
        <v>351192</v>
      </c>
      <c r="E25126" s="13"/>
    </row>
    <row r="25127" spans="1:5" x14ac:dyDescent="0.35">
      <c r="A25127">
        <v>78652</v>
      </c>
      <c r="B25127" s="13">
        <v>44332.793067961167</v>
      </c>
      <c r="C25127">
        <v>338604</v>
      </c>
      <c r="D25127">
        <v>182191</v>
      </c>
      <c r="E25127" s="13"/>
    </row>
    <row r="25128" spans="1:5" x14ac:dyDescent="0.35">
      <c r="A25128">
        <v>78654</v>
      </c>
      <c r="B25128" s="13">
        <v>44332.793472491911</v>
      </c>
      <c r="C25128">
        <v>126247</v>
      </c>
      <c r="D25128">
        <v>3876</v>
      </c>
      <c r="E25128" s="13"/>
    </row>
    <row r="25129" spans="1:5" x14ac:dyDescent="0.35">
      <c r="A25129">
        <v>78656</v>
      </c>
      <c r="B25129" s="13">
        <v>44332.795090614891</v>
      </c>
      <c r="C25129">
        <v>35916</v>
      </c>
      <c r="D25129">
        <v>165114</v>
      </c>
      <c r="E25129" s="13"/>
    </row>
    <row r="25130" spans="1:5" x14ac:dyDescent="0.35">
      <c r="A25130">
        <v>78660</v>
      </c>
      <c r="B25130" s="13">
        <v>44332.795090614891</v>
      </c>
      <c r="C25130">
        <v>310805</v>
      </c>
      <c r="D25130">
        <v>364695</v>
      </c>
      <c r="E25130" s="13"/>
    </row>
    <row r="25131" spans="1:5" x14ac:dyDescent="0.35">
      <c r="A25131">
        <v>78663</v>
      </c>
      <c r="B25131" s="13">
        <v>44332.795495145627</v>
      </c>
      <c r="C25131">
        <v>241126</v>
      </c>
      <c r="D25131">
        <v>37644</v>
      </c>
      <c r="E25131" s="13"/>
    </row>
    <row r="25132" spans="1:5" x14ac:dyDescent="0.35">
      <c r="A25132">
        <v>78667</v>
      </c>
      <c r="B25132" s="13">
        <v>44332.796708737864</v>
      </c>
      <c r="C25132">
        <v>1536</v>
      </c>
      <c r="D25132">
        <v>347008</v>
      </c>
      <c r="E25132" s="13"/>
    </row>
    <row r="25133" spans="1:5" x14ac:dyDescent="0.35">
      <c r="A25133">
        <v>78668</v>
      </c>
      <c r="B25133" s="13">
        <v>44332.797113268607</v>
      </c>
      <c r="C25133">
        <v>116962</v>
      </c>
      <c r="D25133">
        <v>388561</v>
      </c>
      <c r="E25133" s="13"/>
    </row>
    <row r="25134" spans="1:5" x14ac:dyDescent="0.35">
      <c r="A25134">
        <v>78672</v>
      </c>
      <c r="B25134" s="13">
        <v>44332.798326860844</v>
      </c>
      <c r="C25134">
        <v>277040</v>
      </c>
      <c r="D25134">
        <v>42705</v>
      </c>
      <c r="E25134" s="13"/>
    </row>
    <row r="25135" spans="1:5" x14ac:dyDescent="0.35">
      <c r="A25135">
        <v>78675</v>
      </c>
      <c r="B25135" s="13">
        <v>44332.799666666666</v>
      </c>
      <c r="C25135">
        <v>256765</v>
      </c>
      <c r="D25135">
        <v>411922</v>
      </c>
      <c r="E25135" s="13"/>
    </row>
    <row r="25136" spans="1:5" x14ac:dyDescent="0.35">
      <c r="A25136">
        <v>78679</v>
      </c>
      <c r="B25136" s="13">
        <v>44332.799944983824</v>
      </c>
      <c r="C25136">
        <v>138469</v>
      </c>
      <c r="D25136">
        <v>318314</v>
      </c>
      <c r="E25136" s="13"/>
    </row>
    <row r="25137" spans="1:5" x14ac:dyDescent="0.35">
      <c r="A25137">
        <v>78682</v>
      </c>
      <c r="B25137" s="13">
        <v>44332.800754045311</v>
      </c>
      <c r="C25137">
        <v>69754</v>
      </c>
      <c r="D25137">
        <v>242428</v>
      </c>
      <c r="E25137" s="13"/>
    </row>
    <row r="25138" spans="1:5" x14ac:dyDescent="0.35">
      <c r="A25138">
        <v>78685</v>
      </c>
      <c r="B25138" s="13">
        <v>44332.804589983825</v>
      </c>
      <c r="C25138">
        <v>275865</v>
      </c>
      <c r="D25138">
        <v>349014</v>
      </c>
      <c r="E25138" s="13"/>
    </row>
    <row r="25139" spans="1:5" x14ac:dyDescent="0.35">
      <c r="A25139">
        <v>78687</v>
      </c>
      <c r="B25139" s="13">
        <v>44332.804799352751</v>
      </c>
      <c r="C25139">
        <v>310691</v>
      </c>
      <c r="D25139">
        <v>8501</v>
      </c>
      <c r="E25139" s="13"/>
    </row>
    <row r="25140" spans="1:5" x14ac:dyDescent="0.35">
      <c r="A25140">
        <v>78688</v>
      </c>
      <c r="B25140" s="13">
        <v>44332.805203883494</v>
      </c>
      <c r="C25140">
        <v>53678</v>
      </c>
      <c r="D25140">
        <v>374994</v>
      </c>
      <c r="E25140" s="13"/>
    </row>
    <row r="25141" spans="1:5" x14ac:dyDescent="0.35">
      <c r="A25141">
        <v>78693</v>
      </c>
      <c r="B25141" s="13">
        <v>44332.80601294498</v>
      </c>
      <c r="C25141">
        <v>148458</v>
      </c>
      <c r="D25141">
        <v>379466</v>
      </c>
      <c r="E25141" s="13"/>
    </row>
    <row r="25142" spans="1:5" x14ac:dyDescent="0.35">
      <c r="A25142">
        <v>78695</v>
      </c>
      <c r="B25142" s="13">
        <v>44332.807733390298</v>
      </c>
      <c r="C25142">
        <v>252908</v>
      </c>
      <c r="D25142">
        <v>129210</v>
      </c>
      <c r="E25142" s="13"/>
    </row>
    <row r="25143" spans="1:5" x14ac:dyDescent="0.35">
      <c r="A25143">
        <v>78700</v>
      </c>
      <c r="B25143" s="13">
        <v>44332.808035598711</v>
      </c>
      <c r="C25143">
        <v>211493</v>
      </c>
      <c r="D25143">
        <v>88863</v>
      </c>
      <c r="E25143" s="13"/>
    </row>
    <row r="25144" spans="1:5" x14ac:dyDescent="0.35">
      <c r="A25144">
        <v>78704</v>
      </c>
      <c r="B25144" s="13">
        <v>44332.808771019627</v>
      </c>
      <c r="C25144">
        <v>139960</v>
      </c>
      <c r="D25144">
        <v>43842</v>
      </c>
      <c r="E25144" s="13"/>
    </row>
    <row r="25145" spans="1:5" x14ac:dyDescent="0.35">
      <c r="A25145">
        <v>78709</v>
      </c>
      <c r="B25145" s="13">
        <v>44332.809442426835</v>
      </c>
      <c r="C25145">
        <v>65819</v>
      </c>
      <c r="D25145">
        <v>154256</v>
      </c>
      <c r="E25145" s="13"/>
    </row>
    <row r="25146" spans="1:5" x14ac:dyDescent="0.35">
      <c r="A25146">
        <v>78713</v>
      </c>
      <c r="B25146" s="13">
        <v>44332.809991760005</v>
      </c>
      <c r="C25146">
        <v>159022</v>
      </c>
      <c r="D25146">
        <v>66215</v>
      </c>
      <c r="E25146" s="13"/>
    </row>
    <row r="25147" spans="1:5" x14ac:dyDescent="0.35">
      <c r="A25147">
        <v>78715</v>
      </c>
      <c r="B25147" s="13">
        <v>44332.810058252428</v>
      </c>
      <c r="C25147">
        <v>109182</v>
      </c>
      <c r="D25147">
        <v>105352</v>
      </c>
      <c r="E25147" s="13"/>
    </row>
    <row r="25148" spans="1:5" x14ac:dyDescent="0.35">
      <c r="A25148">
        <v>78720</v>
      </c>
      <c r="B25148" s="13">
        <v>44332.810867313914</v>
      </c>
      <c r="C25148">
        <v>339538</v>
      </c>
      <c r="D25148">
        <v>472712</v>
      </c>
      <c r="E25148" s="13"/>
    </row>
    <row r="25149" spans="1:5" x14ac:dyDescent="0.35">
      <c r="A25149">
        <v>78725</v>
      </c>
      <c r="B25149" s="13">
        <v>44332.811271844665</v>
      </c>
      <c r="C25149">
        <v>1403</v>
      </c>
      <c r="D25149">
        <v>230507</v>
      </c>
      <c r="E25149" s="13"/>
    </row>
    <row r="25150" spans="1:5" x14ac:dyDescent="0.35">
      <c r="A25150">
        <v>78728</v>
      </c>
      <c r="B25150" s="13">
        <v>44332.811271844665</v>
      </c>
      <c r="C25150">
        <v>64706</v>
      </c>
      <c r="D25150">
        <v>420674</v>
      </c>
      <c r="E25150" s="13"/>
    </row>
    <row r="25151" spans="1:5" x14ac:dyDescent="0.35">
      <c r="A25151">
        <v>78730</v>
      </c>
      <c r="B25151" s="13">
        <v>44332.811271844665</v>
      </c>
      <c r="C25151">
        <v>159374</v>
      </c>
      <c r="D25151">
        <v>112334</v>
      </c>
      <c r="E25151" s="13"/>
    </row>
    <row r="25152" spans="1:5" x14ac:dyDescent="0.35">
      <c r="A25152">
        <v>78733</v>
      </c>
      <c r="B25152" s="13">
        <v>44332.812485436894</v>
      </c>
      <c r="C25152">
        <v>170976</v>
      </c>
      <c r="D25152">
        <v>64601</v>
      </c>
      <c r="E25152" s="13"/>
    </row>
    <row r="25153" spans="1:5" x14ac:dyDescent="0.35">
      <c r="A25153">
        <v>78734</v>
      </c>
      <c r="B25153" s="13">
        <v>44332.812829981383</v>
      </c>
      <c r="C25153">
        <v>150390</v>
      </c>
      <c r="D25153">
        <v>411922</v>
      </c>
      <c r="E25153" s="13"/>
    </row>
    <row r="25154" spans="1:5" x14ac:dyDescent="0.35">
      <c r="A25154">
        <v>78735</v>
      </c>
      <c r="B25154" s="13">
        <v>44332.812889967638</v>
      </c>
      <c r="C25154">
        <v>57380</v>
      </c>
      <c r="D25154">
        <v>118549</v>
      </c>
      <c r="E25154" s="13"/>
    </row>
    <row r="25155" spans="1:5" x14ac:dyDescent="0.35">
      <c r="A25155">
        <v>78737</v>
      </c>
      <c r="B25155" s="13">
        <v>44332.812889967638</v>
      </c>
      <c r="C25155">
        <v>257119</v>
      </c>
      <c r="D25155">
        <v>154228</v>
      </c>
      <c r="E25155" s="13"/>
    </row>
    <row r="25156" spans="1:5" x14ac:dyDescent="0.35">
      <c r="A25156">
        <v>78739</v>
      </c>
      <c r="B25156" s="13">
        <v>44332.812889967638</v>
      </c>
      <c r="C25156">
        <v>334692</v>
      </c>
      <c r="D25156">
        <v>230507</v>
      </c>
      <c r="E25156" s="13"/>
    </row>
    <row r="25157" spans="1:5" x14ac:dyDescent="0.35">
      <c r="A25157">
        <v>78740</v>
      </c>
      <c r="B25157" s="13">
        <v>44332.812891018402</v>
      </c>
      <c r="C25157">
        <v>80357</v>
      </c>
      <c r="D25157">
        <v>230507</v>
      </c>
      <c r="E25157" s="13"/>
    </row>
    <row r="25158" spans="1:5" x14ac:dyDescent="0.35">
      <c r="A25158">
        <v>78745</v>
      </c>
      <c r="B25158" s="13">
        <v>44332.812982573931</v>
      </c>
      <c r="C25158">
        <v>197564</v>
      </c>
      <c r="D25158">
        <v>471403</v>
      </c>
      <c r="E25158" s="13"/>
    </row>
    <row r="25159" spans="1:5" x14ac:dyDescent="0.35">
      <c r="A25159">
        <v>78748</v>
      </c>
      <c r="B25159" s="13">
        <v>44332.813294498381</v>
      </c>
      <c r="C25159">
        <v>216957</v>
      </c>
      <c r="D25159">
        <v>455878</v>
      </c>
      <c r="E25159" s="13"/>
    </row>
    <row r="25160" spans="1:5" x14ac:dyDescent="0.35">
      <c r="A25160">
        <v>78753</v>
      </c>
      <c r="B25160" s="13">
        <v>44332.814103559867</v>
      </c>
      <c r="C25160">
        <v>15650</v>
      </c>
      <c r="D25160">
        <v>94400</v>
      </c>
      <c r="E25160" s="13"/>
    </row>
    <row r="25161" spans="1:5" x14ac:dyDescent="0.35">
      <c r="A25161">
        <v>78754</v>
      </c>
      <c r="B25161" s="13">
        <v>44332.815721682848</v>
      </c>
      <c r="C25161">
        <v>306993</v>
      </c>
      <c r="D25161">
        <v>21760</v>
      </c>
      <c r="E25161" s="13"/>
    </row>
    <row r="25162" spans="1:5" x14ac:dyDescent="0.35">
      <c r="A25162">
        <v>78756</v>
      </c>
      <c r="B25162" s="13">
        <v>44332.815721682848</v>
      </c>
      <c r="C25162">
        <v>323350</v>
      </c>
      <c r="D25162">
        <v>21760</v>
      </c>
      <c r="E25162" s="13"/>
    </row>
    <row r="25163" spans="1:5" x14ac:dyDescent="0.35">
      <c r="A25163">
        <v>78759</v>
      </c>
      <c r="B25163" s="13">
        <v>44332.816126213598</v>
      </c>
      <c r="C25163">
        <v>325381</v>
      </c>
      <c r="D25163">
        <v>304722</v>
      </c>
      <c r="E25163" s="13"/>
    </row>
    <row r="25164" spans="1:5" x14ac:dyDescent="0.35">
      <c r="A25164">
        <v>78763</v>
      </c>
      <c r="B25164" s="13">
        <v>44332.816530744334</v>
      </c>
      <c r="C25164">
        <v>30142</v>
      </c>
      <c r="D25164">
        <v>82319</v>
      </c>
      <c r="E25164" s="13"/>
    </row>
    <row r="25165" spans="1:5" x14ac:dyDescent="0.35">
      <c r="A25165">
        <v>78767</v>
      </c>
      <c r="B25165" s="13">
        <v>44332.816935275077</v>
      </c>
      <c r="C25165">
        <v>318</v>
      </c>
      <c r="D25165">
        <v>351192</v>
      </c>
      <c r="E25165" s="13"/>
    </row>
    <row r="25166" spans="1:5" x14ac:dyDescent="0.35">
      <c r="A25166">
        <v>78770</v>
      </c>
      <c r="B25166" s="13">
        <v>44332.817000000003</v>
      </c>
      <c r="C25166">
        <v>89842</v>
      </c>
      <c r="D25166">
        <v>345179</v>
      </c>
      <c r="E25166" s="13"/>
    </row>
    <row r="25167" spans="1:5" x14ac:dyDescent="0.35">
      <c r="A25167">
        <v>78771</v>
      </c>
      <c r="B25167" s="13">
        <v>44332.817102572713</v>
      </c>
      <c r="C25167">
        <v>144362</v>
      </c>
      <c r="D25167">
        <v>106813</v>
      </c>
      <c r="E25167" s="13"/>
    </row>
    <row r="25168" spans="1:5" x14ac:dyDescent="0.35">
      <c r="A25168">
        <v>78774</v>
      </c>
      <c r="B25168" s="13">
        <v>44332.817339805828</v>
      </c>
      <c r="C25168">
        <v>127978</v>
      </c>
      <c r="D25168">
        <v>129074</v>
      </c>
      <c r="E25168" s="13"/>
    </row>
    <row r="25169" spans="1:5" x14ac:dyDescent="0.35">
      <c r="A25169">
        <v>78778</v>
      </c>
      <c r="B25169" s="13">
        <v>44332.818148867314</v>
      </c>
      <c r="C25169">
        <v>16266</v>
      </c>
      <c r="D25169">
        <v>86587</v>
      </c>
      <c r="E25169" s="13"/>
    </row>
    <row r="25170" spans="1:5" x14ac:dyDescent="0.35">
      <c r="A25170">
        <v>78780</v>
      </c>
      <c r="B25170" s="13">
        <v>44332.818553398058</v>
      </c>
      <c r="C25170">
        <v>138882</v>
      </c>
      <c r="D25170">
        <v>325984</v>
      </c>
      <c r="E25170" s="13"/>
    </row>
    <row r="25171" spans="1:5" x14ac:dyDescent="0.35">
      <c r="A25171">
        <v>78785</v>
      </c>
      <c r="B25171" s="13">
        <v>44332.819147312846</v>
      </c>
      <c r="C25171">
        <v>277592</v>
      </c>
      <c r="D25171">
        <v>230507</v>
      </c>
      <c r="E25171" s="13"/>
    </row>
    <row r="25172" spans="1:5" x14ac:dyDescent="0.35">
      <c r="A25172">
        <v>78789</v>
      </c>
      <c r="B25172" s="13">
        <v>44332.819362459551</v>
      </c>
      <c r="C25172">
        <v>241912</v>
      </c>
      <c r="D25172">
        <v>409506</v>
      </c>
      <c r="E25172" s="13"/>
    </row>
    <row r="25173" spans="1:5" x14ac:dyDescent="0.35">
      <c r="A25173">
        <v>78794</v>
      </c>
      <c r="B25173" s="13">
        <v>44332.81951353496</v>
      </c>
      <c r="C25173">
        <v>146400</v>
      </c>
      <c r="D25173">
        <v>118549</v>
      </c>
      <c r="E25173" s="13"/>
    </row>
    <row r="25174" spans="1:5" x14ac:dyDescent="0.35">
      <c r="A25174">
        <v>78796</v>
      </c>
      <c r="B25174" s="13">
        <v>44332.821192052979</v>
      </c>
      <c r="C25174">
        <v>181965</v>
      </c>
      <c r="D25174">
        <v>118549</v>
      </c>
      <c r="E25174" s="13"/>
    </row>
    <row r="25175" spans="1:5" x14ac:dyDescent="0.35">
      <c r="A25175">
        <v>78799</v>
      </c>
      <c r="B25175" s="13">
        <v>44332.821314127017</v>
      </c>
      <c r="C25175">
        <v>225282</v>
      </c>
      <c r="D25175">
        <v>467346</v>
      </c>
      <c r="E25175" s="13"/>
    </row>
    <row r="25176" spans="1:5" x14ac:dyDescent="0.35">
      <c r="A25176">
        <v>78800</v>
      </c>
      <c r="B25176" s="13">
        <v>44332.822443311867</v>
      </c>
      <c r="C25176">
        <v>59027</v>
      </c>
      <c r="D25176">
        <v>238552</v>
      </c>
      <c r="E25176" s="13"/>
    </row>
    <row r="25177" spans="1:5" x14ac:dyDescent="0.35">
      <c r="A25177">
        <v>78805</v>
      </c>
      <c r="B25177" s="13">
        <v>44332.823003236241</v>
      </c>
      <c r="C25177">
        <v>138995</v>
      </c>
      <c r="D25177">
        <v>96007</v>
      </c>
      <c r="E25177" s="13"/>
    </row>
    <row r="25178" spans="1:5" x14ac:dyDescent="0.35">
      <c r="A25178">
        <v>78806</v>
      </c>
      <c r="B25178" s="13">
        <v>44332.823812297735</v>
      </c>
      <c r="C25178">
        <v>58865</v>
      </c>
      <c r="D25178">
        <v>88863</v>
      </c>
      <c r="E25178" s="13"/>
    </row>
    <row r="25179" spans="1:5" x14ac:dyDescent="0.35">
      <c r="A25179">
        <v>78809</v>
      </c>
      <c r="B25179" s="13">
        <v>44332.824060792867</v>
      </c>
      <c r="C25179">
        <v>270782</v>
      </c>
      <c r="D25179">
        <v>118549</v>
      </c>
      <c r="E25179" s="13"/>
    </row>
    <row r="25180" spans="1:5" x14ac:dyDescent="0.35">
      <c r="A25180">
        <v>78811</v>
      </c>
      <c r="B25180" s="13">
        <v>44332.824216828478</v>
      </c>
      <c r="C25180">
        <v>132191</v>
      </c>
      <c r="D25180">
        <v>274147</v>
      </c>
      <c r="E25180" s="13"/>
    </row>
    <row r="25181" spans="1:5" x14ac:dyDescent="0.35">
      <c r="A25181">
        <v>78816</v>
      </c>
      <c r="B25181" s="13">
        <v>44332.824621359221</v>
      </c>
      <c r="C25181">
        <v>210104</v>
      </c>
      <c r="D25181">
        <v>361821</v>
      </c>
      <c r="E25181" s="13"/>
    </row>
    <row r="25182" spans="1:5" x14ac:dyDescent="0.35">
      <c r="A25182">
        <v>78820</v>
      </c>
      <c r="B25182" s="13">
        <v>44332.825430420708</v>
      </c>
      <c r="C25182">
        <v>117008</v>
      </c>
      <c r="D25182">
        <v>394278</v>
      </c>
      <c r="E25182" s="13"/>
    </row>
    <row r="25183" spans="1:5" x14ac:dyDescent="0.35">
      <c r="A25183">
        <v>78822</v>
      </c>
      <c r="B25183" s="13">
        <v>44332.826197088536</v>
      </c>
      <c r="C25183">
        <v>292072</v>
      </c>
      <c r="D25183">
        <v>16029</v>
      </c>
      <c r="E25183" s="13"/>
    </row>
    <row r="25184" spans="1:5" x14ac:dyDescent="0.35">
      <c r="A25184">
        <v>78823</v>
      </c>
      <c r="B25184" s="13">
        <v>44332.826239482201</v>
      </c>
      <c r="C25184">
        <v>116632</v>
      </c>
      <c r="D25184">
        <v>326368</v>
      </c>
      <c r="E25184" s="13"/>
    </row>
    <row r="25185" spans="1:5" x14ac:dyDescent="0.35">
      <c r="A25185">
        <v>78827</v>
      </c>
      <c r="B25185" s="13">
        <v>44332.826239482201</v>
      </c>
      <c r="C25185">
        <v>331948</v>
      </c>
      <c r="D25185">
        <v>370276</v>
      </c>
      <c r="E25185" s="13"/>
    </row>
    <row r="25186" spans="1:5" x14ac:dyDescent="0.35">
      <c r="A25186">
        <v>78832</v>
      </c>
      <c r="B25186" s="13">
        <v>44332.827048543688</v>
      </c>
      <c r="C25186">
        <v>200104</v>
      </c>
      <c r="D25186">
        <v>244574</v>
      </c>
      <c r="E25186" s="13"/>
    </row>
    <row r="25187" spans="1:5" x14ac:dyDescent="0.35">
      <c r="A25187">
        <v>78837</v>
      </c>
      <c r="B25187" s="13">
        <v>44332.828262135925</v>
      </c>
      <c r="C25187">
        <v>284690</v>
      </c>
      <c r="D25187">
        <v>341333</v>
      </c>
      <c r="E25187" s="13"/>
    </row>
    <row r="25188" spans="1:5" x14ac:dyDescent="0.35">
      <c r="A25188">
        <v>78842</v>
      </c>
      <c r="B25188" s="13">
        <v>44332.829071197411</v>
      </c>
      <c r="C25188">
        <v>178812</v>
      </c>
      <c r="D25188">
        <v>347393</v>
      </c>
      <c r="E25188" s="13"/>
    </row>
    <row r="25189" spans="1:5" x14ac:dyDescent="0.35">
      <c r="A25189">
        <v>78845</v>
      </c>
      <c r="B25189" s="13">
        <v>44332.829071197411</v>
      </c>
      <c r="C25189">
        <v>293064</v>
      </c>
      <c r="D25189">
        <v>470762</v>
      </c>
      <c r="E25189" s="13"/>
    </row>
    <row r="25190" spans="1:5" x14ac:dyDescent="0.35">
      <c r="A25190">
        <v>78846</v>
      </c>
      <c r="B25190" s="13">
        <v>44332.829880258898</v>
      </c>
      <c r="C25190">
        <v>176723</v>
      </c>
      <c r="D25190">
        <v>118549</v>
      </c>
      <c r="E25190" s="13"/>
    </row>
    <row r="25191" spans="1:5" x14ac:dyDescent="0.35">
      <c r="A25191">
        <v>78848</v>
      </c>
      <c r="B25191" s="13">
        <v>44332.829880258898</v>
      </c>
      <c r="C25191">
        <v>342900</v>
      </c>
      <c r="D25191">
        <v>411922</v>
      </c>
      <c r="E25191" s="13"/>
    </row>
    <row r="25192" spans="1:5" x14ac:dyDescent="0.35">
      <c r="A25192">
        <v>78852</v>
      </c>
      <c r="B25192" s="13">
        <v>44332.830689320392</v>
      </c>
      <c r="C25192">
        <v>43206</v>
      </c>
      <c r="D25192">
        <v>21760</v>
      </c>
      <c r="E25192" s="13"/>
    </row>
    <row r="25193" spans="1:5" x14ac:dyDescent="0.35">
      <c r="A25193">
        <v>78854</v>
      </c>
      <c r="B25193" s="13">
        <v>44332.830689320392</v>
      </c>
      <c r="C25193">
        <v>115992</v>
      </c>
      <c r="D25193">
        <v>158978</v>
      </c>
      <c r="E25193" s="13"/>
    </row>
    <row r="25194" spans="1:5" x14ac:dyDescent="0.35">
      <c r="A25194">
        <v>78856</v>
      </c>
      <c r="B25194" s="13">
        <v>44332.830689320392</v>
      </c>
      <c r="C25194">
        <v>235583</v>
      </c>
      <c r="D25194">
        <v>305025</v>
      </c>
      <c r="E25194" s="13"/>
    </row>
    <row r="25195" spans="1:5" x14ac:dyDescent="0.35">
      <c r="A25195">
        <v>78861</v>
      </c>
      <c r="B25195" s="13">
        <v>44332.831093851128</v>
      </c>
      <c r="C25195">
        <v>58723</v>
      </c>
      <c r="D25195">
        <v>351192</v>
      </c>
      <c r="E25195" s="13"/>
    </row>
    <row r="25196" spans="1:5" x14ac:dyDescent="0.35">
      <c r="A25196">
        <v>78864</v>
      </c>
      <c r="B25196" s="13">
        <v>44332.831093851128</v>
      </c>
      <c r="C25196">
        <v>242276</v>
      </c>
      <c r="D25196">
        <v>202914</v>
      </c>
      <c r="E25196" s="13"/>
    </row>
    <row r="25197" spans="1:5" x14ac:dyDescent="0.35">
      <c r="A25197">
        <v>78865</v>
      </c>
      <c r="B25197" s="13">
        <v>44332.831902912621</v>
      </c>
      <c r="C25197">
        <v>100288</v>
      </c>
      <c r="D25197">
        <v>394819</v>
      </c>
      <c r="E25197" s="13"/>
    </row>
    <row r="25198" spans="1:5" x14ac:dyDescent="0.35">
      <c r="A25198">
        <v>78866</v>
      </c>
      <c r="B25198" s="13">
        <v>44332.832000000002</v>
      </c>
      <c r="C25198">
        <v>312277</v>
      </c>
      <c r="D25198">
        <v>98398</v>
      </c>
      <c r="E25198" s="13"/>
    </row>
    <row r="25199" spans="1:5" x14ac:dyDescent="0.35">
      <c r="A25199">
        <v>78867</v>
      </c>
      <c r="B25199" s="13">
        <v>44332.832331308942</v>
      </c>
      <c r="C25199">
        <v>60084</v>
      </c>
      <c r="D25199">
        <v>412882</v>
      </c>
      <c r="E25199" s="13"/>
    </row>
    <row r="25200" spans="1:5" x14ac:dyDescent="0.35">
      <c r="A25200">
        <v>78870</v>
      </c>
      <c r="B25200" s="13">
        <v>44332.833116504851</v>
      </c>
      <c r="C25200">
        <v>128561</v>
      </c>
      <c r="D25200">
        <v>394154</v>
      </c>
      <c r="E25200" s="13"/>
    </row>
    <row r="25201" spans="1:5" x14ac:dyDescent="0.35">
      <c r="A25201">
        <v>78871</v>
      </c>
      <c r="B25201" s="13">
        <v>44332.833521035602</v>
      </c>
      <c r="C25201">
        <v>279053</v>
      </c>
      <c r="D25201">
        <v>376706</v>
      </c>
      <c r="E25201" s="13"/>
    </row>
    <row r="25202" spans="1:5" x14ac:dyDescent="0.35">
      <c r="A25202">
        <v>78874</v>
      </c>
      <c r="B25202" s="13">
        <v>44332.834330097088</v>
      </c>
      <c r="C25202">
        <v>139768</v>
      </c>
      <c r="D25202">
        <v>250679</v>
      </c>
      <c r="E25202" s="13"/>
    </row>
    <row r="25203" spans="1:5" x14ac:dyDescent="0.35">
      <c r="A25203">
        <v>78879</v>
      </c>
      <c r="B25203" s="13">
        <v>44332.835139158575</v>
      </c>
      <c r="C25203">
        <v>102553</v>
      </c>
      <c r="D25203">
        <v>439981</v>
      </c>
      <c r="E25203" s="13"/>
    </row>
    <row r="25204" spans="1:5" x14ac:dyDescent="0.35">
      <c r="A25204">
        <v>78884</v>
      </c>
      <c r="B25204" s="13">
        <v>44332.836757281555</v>
      </c>
      <c r="C25204">
        <v>144457</v>
      </c>
      <c r="D25204">
        <v>446676</v>
      </c>
      <c r="E25204" s="13"/>
    </row>
    <row r="25205" spans="1:5" x14ac:dyDescent="0.35">
      <c r="A25205">
        <v>78885</v>
      </c>
      <c r="B25205" s="13">
        <v>44332.837161812298</v>
      </c>
      <c r="C25205">
        <v>25071</v>
      </c>
      <c r="D25205">
        <v>54784</v>
      </c>
      <c r="E25205" s="13"/>
    </row>
    <row r="25206" spans="1:5" x14ac:dyDescent="0.35">
      <c r="A25206">
        <v>78886</v>
      </c>
      <c r="B25206" s="13">
        <v>44332.837161812298</v>
      </c>
      <c r="C25206">
        <v>40707</v>
      </c>
      <c r="D25206">
        <v>118549</v>
      </c>
      <c r="E25206" s="13"/>
    </row>
    <row r="25207" spans="1:5" x14ac:dyDescent="0.35">
      <c r="A25207">
        <v>78891</v>
      </c>
      <c r="B25207" s="13">
        <v>44332.837161812298</v>
      </c>
      <c r="C25207">
        <v>305402</v>
      </c>
      <c r="D25207">
        <v>250679</v>
      </c>
      <c r="E25207" s="13"/>
    </row>
    <row r="25208" spans="1:5" x14ac:dyDescent="0.35">
      <c r="A25208">
        <v>78895</v>
      </c>
      <c r="B25208" s="13">
        <v>44332.837566343042</v>
      </c>
      <c r="C25208">
        <v>182208</v>
      </c>
      <c r="D25208">
        <v>228405</v>
      </c>
      <c r="E25208" s="13"/>
    </row>
    <row r="25209" spans="1:5" x14ac:dyDescent="0.35">
      <c r="A25209">
        <v>78896</v>
      </c>
      <c r="B25209" s="13">
        <v>44332.838666666663</v>
      </c>
      <c r="C25209">
        <v>120504</v>
      </c>
      <c r="D25209">
        <v>317833</v>
      </c>
      <c r="E25209" s="13"/>
    </row>
    <row r="25210" spans="1:5" x14ac:dyDescent="0.35">
      <c r="A25210">
        <v>78898</v>
      </c>
      <c r="B25210" s="13">
        <v>44332.839184466015</v>
      </c>
      <c r="C25210">
        <v>237746</v>
      </c>
      <c r="D25210">
        <v>12039</v>
      </c>
      <c r="E25210" s="13"/>
    </row>
    <row r="25211" spans="1:5" x14ac:dyDescent="0.35">
      <c r="A25211">
        <v>78900</v>
      </c>
      <c r="B25211" s="13">
        <v>44332.839588996765</v>
      </c>
      <c r="C25211">
        <v>343536</v>
      </c>
      <c r="D25211">
        <v>242719</v>
      </c>
      <c r="E25211" s="13"/>
    </row>
    <row r="25212" spans="1:5" x14ac:dyDescent="0.35">
      <c r="A25212">
        <v>78902</v>
      </c>
      <c r="B25212" s="13">
        <v>44332.84</v>
      </c>
      <c r="C25212">
        <v>133743</v>
      </c>
      <c r="D25212">
        <v>423730</v>
      </c>
      <c r="E25212" s="13"/>
    </row>
    <row r="25213" spans="1:5" x14ac:dyDescent="0.35">
      <c r="A25213">
        <v>78905</v>
      </c>
      <c r="B25213" s="13">
        <v>44332.840802588995</v>
      </c>
      <c r="C25213">
        <v>303219</v>
      </c>
      <c r="D25213">
        <v>96007</v>
      </c>
      <c r="E25213" s="13"/>
    </row>
    <row r="25214" spans="1:5" x14ac:dyDescent="0.35">
      <c r="A25214">
        <v>78908</v>
      </c>
      <c r="B25214" s="13">
        <v>44332.841</v>
      </c>
      <c r="C25214">
        <v>25349</v>
      </c>
      <c r="D25214">
        <v>217784</v>
      </c>
      <c r="E25214" s="13"/>
    </row>
    <row r="25215" spans="1:5" x14ac:dyDescent="0.35">
      <c r="A25215">
        <v>78910</v>
      </c>
      <c r="B25215" s="13">
        <v>44332.841207119738</v>
      </c>
      <c r="C25215">
        <v>34815</v>
      </c>
      <c r="D25215">
        <v>112334</v>
      </c>
      <c r="E25215" s="13"/>
    </row>
    <row r="25216" spans="1:5" x14ac:dyDescent="0.35">
      <c r="A25216">
        <v>78915</v>
      </c>
      <c r="B25216" s="13">
        <v>44332.841334269237</v>
      </c>
      <c r="C25216">
        <v>113254</v>
      </c>
      <c r="D25216">
        <v>252661</v>
      </c>
      <c r="E25216" s="13"/>
    </row>
    <row r="25217" spans="1:5" x14ac:dyDescent="0.35">
      <c r="A25217">
        <v>78917</v>
      </c>
      <c r="B25217" s="13">
        <v>44332.842016181232</v>
      </c>
      <c r="C25217">
        <v>87171</v>
      </c>
      <c r="D25217">
        <v>113137</v>
      </c>
      <c r="E25217" s="13"/>
    </row>
    <row r="25218" spans="1:5" x14ac:dyDescent="0.35">
      <c r="A25218">
        <v>78919</v>
      </c>
      <c r="B25218" s="13">
        <v>44332.84337900937</v>
      </c>
      <c r="C25218">
        <v>248706</v>
      </c>
      <c r="D25218">
        <v>412882</v>
      </c>
      <c r="E25218" s="13"/>
    </row>
    <row r="25219" spans="1:5" x14ac:dyDescent="0.35">
      <c r="A25219">
        <v>78924</v>
      </c>
      <c r="B25219" s="13">
        <v>44332.843999999997</v>
      </c>
      <c r="C25219">
        <v>331965</v>
      </c>
      <c r="D25219">
        <v>230507</v>
      </c>
      <c r="E25219" s="13"/>
    </row>
    <row r="25220" spans="1:5" x14ac:dyDescent="0.35">
      <c r="A25220">
        <v>78929</v>
      </c>
      <c r="B25220" s="13">
        <v>44332.845088045899</v>
      </c>
      <c r="C25220">
        <v>58357</v>
      </c>
      <c r="D25220">
        <v>217497</v>
      </c>
      <c r="E25220" s="13"/>
    </row>
    <row r="25221" spans="1:5" x14ac:dyDescent="0.35">
      <c r="A25221">
        <v>78933</v>
      </c>
      <c r="B25221" s="13">
        <v>44332.845252427185</v>
      </c>
      <c r="C25221">
        <v>24916</v>
      </c>
      <c r="D25221">
        <v>470762</v>
      </c>
      <c r="E25221" s="13"/>
    </row>
    <row r="25222" spans="1:5" x14ac:dyDescent="0.35">
      <c r="A25222">
        <v>78937</v>
      </c>
      <c r="B25222" s="13">
        <v>44332.845252427185</v>
      </c>
      <c r="C25222">
        <v>37391</v>
      </c>
      <c r="D25222">
        <v>230507</v>
      </c>
      <c r="E25222" s="13"/>
    </row>
    <row r="25223" spans="1:5" x14ac:dyDescent="0.35">
      <c r="A25223">
        <v>78941</v>
      </c>
      <c r="B25223" s="13">
        <v>44332.845252427185</v>
      </c>
      <c r="C25223">
        <v>252561</v>
      </c>
      <c r="D25223">
        <v>21760</v>
      </c>
      <c r="E25223" s="13"/>
    </row>
    <row r="25224" spans="1:5" x14ac:dyDescent="0.35">
      <c r="A25224">
        <v>78945</v>
      </c>
      <c r="B25224" s="13">
        <v>44332.845252427185</v>
      </c>
      <c r="C25224">
        <v>281667</v>
      </c>
      <c r="D25224">
        <v>184941</v>
      </c>
      <c r="E25224" s="13"/>
    </row>
    <row r="25225" spans="1:5" x14ac:dyDescent="0.35">
      <c r="A25225">
        <v>78948</v>
      </c>
      <c r="B25225" s="13">
        <v>44332.846870550165</v>
      </c>
      <c r="C25225">
        <v>92922</v>
      </c>
      <c r="D25225">
        <v>83136</v>
      </c>
      <c r="E25225" s="13"/>
    </row>
    <row r="25226" spans="1:5" x14ac:dyDescent="0.35">
      <c r="A25226">
        <v>78951</v>
      </c>
      <c r="B25226" s="13">
        <v>44332.846870550165</v>
      </c>
      <c r="C25226">
        <v>195420</v>
      </c>
      <c r="D25226">
        <v>97787</v>
      </c>
      <c r="E25226" s="13"/>
    </row>
    <row r="25227" spans="1:5" x14ac:dyDescent="0.35">
      <c r="A25227">
        <v>78952</v>
      </c>
      <c r="B25227" s="13">
        <v>44332.847621082183</v>
      </c>
      <c r="C25227">
        <v>90042</v>
      </c>
      <c r="D25227">
        <v>45595</v>
      </c>
      <c r="E25227" s="13"/>
    </row>
    <row r="25228" spans="1:5" x14ac:dyDescent="0.35">
      <c r="A25228">
        <v>78956</v>
      </c>
      <c r="B25228" s="13">
        <v>44332.847679611652</v>
      </c>
      <c r="C25228">
        <v>261225</v>
      </c>
      <c r="D25228">
        <v>325984</v>
      </c>
      <c r="E25228" s="13"/>
    </row>
    <row r="25229" spans="1:5" x14ac:dyDescent="0.35">
      <c r="A25229">
        <v>78958</v>
      </c>
      <c r="B25229" s="13">
        <v>44332.849297734632</v>
      </c>
      <c r="C25229">
        <v>186315</v>
      </c>
      <c r="D25229">
        <v>182191</v>
      </c>
      <c r="E25229" s="13"/>
    </row>
    <row r="25230" spans="1:5" x14ac:dyDescent="0.35">
      <c r="A25230">
        <v>78959</v>
      </c>
      <c r="B25230" s="13">
        <v>44332.849702265376</v>
      </c>
      <c r="C25230">
        <v>90327</v>
      </c>
      <c r="D25230">
        <v>82901</v>
      </c>
      <c r="E25230" s="13"/>
    </row>
    <row r="25231" spans="1:5" x14ac:dyDescent="0.35">
      <c r="A25231">
        <v>78960</v>
      </c>
      <c r="B25231" s="13">
        <v>44332.849702265376</v>
      </c>
      <c r="C25231">
        <v>202372</v>
      </c>
      <c r="D25231">
        <v>250679</v>
      </c>
      <c r="E25231" s="13"/>
    </row>
    <row r="25232" spans="1:5" x14ac:dyDescent="0.35">
      <c r="A25232">
        <v>78961</v>
      </c>
      <c r="B25232" s="13">
        <v>44332.850106796119</v>
      </c>
      <c r="C25232">
        <v>188357</v>
      </c>
      <c r="D25232">
        <v>410635</v>
      </c>
      <c r="E25232" s="13"/>
    </row>
    <row r="25233" spans="1:5" x14ac:dyDescent="0.35">
      <c r="A25233">
        <v>78965</v>
      </c>
      <c r="B25233" s="13">
        <v>44332.850511326862</v>
      </c>
      <c r="C25233">
        <v>343340</v>
      </c>
      <c r="D25233">
        <v>411922</v>
      </c>
      <c r="E25233" s="13"/>
    </row>
    <row r="25234" spans="1:5" x14ac:dyDescent="0.35">
      <c r="A25234">
        <v>78969</v>
      </c>
      <c r="B25234" s="13">
        <v>44332.851320388349</v>
      </c>
      <c r="C25234">
        <v>148203</v>
      </c>
      <c r="D25234">
        <v>250679</v>
      </c>
      <c r="E25234" s="13"/>
    </row>
    <row r="25235" spans="1:5" x14ac:dyDescent="0.35">
      <c r="A25235">
        <v>78971</v>
      </c>
      <c r="B25235" s="13">
        <v>44332.851724919099</v>
      </c>
      <c r="C25235">
        <v>264605</v>
      </c>
      <c r="D25235">
        <v>227775</v>
      </c>
      <c r="E25235" s="13"/>
    </row>
    <row r="25236" spans="1:5" x14ac:dyDescent="0.35">
      <c r="A25236">
        <v>78973</v>
      </c>
      <c r="B25236" s="13">
        <v>44332.851724919099</v>
      </c>
      <c r="C25236">
        <v>275116</v>
      </c>
      <c r="D25236">
        <v>455413</v>
      </c>
      <c r="E25236" s="13"/>
    </row>
    <row r="25237" spans="1:5" x14ac:dyDescent="0.35">
      <c r="A25237">
        <v>78975</v>
      </c>
      <c r="B25237" s="13">
        <v>44332.852504043702</v>
      </c>
      <c r="C25237">
        <v>133016</v>
      </c>
      <c r="D25237">
        <v>78899</v>
      </c>
      <c r="E25237" s="13"/>
    </row>
    <row r="25238" spans="1:5" x14ac:dyDescent="0.35">
      <c r="A25238">
        <v>78980</v>
      </c>
      <c r="B25238" s="13">
        <v>44332.853343042072</v>
      </c>
      <c r="C25238">
        <v>78261</v>
      </c>
      <c r="D25238">
        <v>472908</v>
      </c>
      <c r="E25238" s="13"/>
    </row>
    <row r="25239" spans="1:5" x14ac:dyDescent="0.35">
      <c r="A25239">
        <v>78982</v>
      </c>
      <c r="B25239" s="13">
        <v>44332.853747572815</v>
      </c>
      <c r="C25239">
        <v>37462</v>
      </c>
      <c r="D25239">
        <v>104958</v>
      </c>
      <c r="E25239" s="13"/>
    </row>
    <row r="25240" spans="1:5" x14ac:dyDescent="0.35">
      <c r="A25240">
        <v>78987</v>
      </c>
      <c r="B25240" s="13">
        <v>44332.853747572815</v>
      </c>
      <c r="C25240">
        <v>97948</v>
      </c>
      <c r="D25240">
        <v>343491</v>
      </c>
      <c r="E25240" s="13"/>
    </row>
    <row r="25241" spans="1:5" x14ac:dyDescent="0.35">
      <c r="A25241">
        <v>78992</v>
      </c>
      <c r="B25241" s="13">
        <v>44332.854426709797</v>
      </c>
      <c r="C25241">
        <v>213847</v>
      </c>
      <c r="D25241">
        <v>230507</v>
      </c>
      <c r="E25241" s="13"/>
    </row>
    <row r="25242" spans="1:5" x14ac:dyDescent="0.35">
      <c r="A25242">
        <v>78996</v>
      </c>
      <c r="B25242" s="13">
        <v>44332.854518265325</v>
      </c>
      <c r="C25242">
        <v>348754</v>
      </c>
      <c r="D25242">
        <v>133985</v>
      </c>
      <c r="E25242" s="13"/>
    </row>
    <row r="25243" spans="1:5" x14ac:dyDescent="0.35">
      <c r="A25243">
        <v>79001</v>
      </c>
      <c r="B25243" s="13">
        <v>44332.85479293191</v>
      </c>
      <c r="C25243">
        <v>28768</v>
      </c>
      <c r="D25243">
        <v>447736</v>
      </c>
      <c r="E25243" s="13"/>
    </row>
    <row r="25244" spans="1:5" x14ac:dyDescent="0.35">
      <c r="A25244">
        <v>79004</v>
      </c>
      <c r="B25244" s="13">
        <v>44332.856174757282</v>
      </c>
      <c r="C25244">
        <v>237534</v>
      </c>
      <c r="D25244">
        <v>460479</v>
      </c>
      <c r="E25244" s="13"/>
    </row>
    <row r="25245" spans="1:5" x14ac:dyDescent="0.35">
      <c r="A25245">
        <v>79005</v>
      </c>
      <c r="B25245" s="13">
        <v>44332.856983818769</v>
      </c>
      <c r="C25245">
        <v>181013</v>
      </c>
      <c r="D25245">
        <v>411922</v>
      </c>
      <c r="E25245" s="13"/>
    </row>
    <row r="25246" spans="1:5" x14ac:dyDescent="0.35">
      <c r="A25246">
        <v>79009</v>
      </c>
      <c r="B25246" s="13">
        <v>44332.857792880262</v>
      </c>
      <c r="C25246">
        <v>134530</v>
      </c>
      <c r="D25246">
        <v>81554</v>
      </c>
      <c r="E25246" s="13"/>
    </row>
    <row r="25247" spans="1:5" x14ac:dyDescent="0.35">
      <c r="A25247">
        <v>79010</v>
      </c>
      <c r="B25247" s="13">
        <v>44332.858197411006</v>
      </c>
      <c r="C25247">
        <v>259291</v>
      </c>
      <c r="D25247">
        <v>42035</v>
      </c>
      <c r="E25247" s="13"/>
    </row>
    <row r="25248" spans="1:5" x14ac:dyDescent="0.35">
      <c r="A25248">
        <v>79015</v>
      </c>
      <c r="B25248" s="13">
        <v>44332.858424634542</v>
      </c>
      <c r="C25248">
        <v>227927</v>
      </c>
      <c r="D25248">
        <v>98921</v>
      </c>
      <c r="E25248" s="13"/>
    </row>
    <row r="25249" spans="1:5" x14ac:dyDescent="0.35">
      <c r="A25249">
        <v>79019</v>
      </c>
      <c r="B25249" s="13">
        <v>44332.859006472492</v>
      </c>
      <c r="C25249">
        <v>44091</v>
      </c>
      <c r="D25249">
        <v>344043</v>
      </c>
      <c r="E25249" s="13"/>
    </row>
    <row r="25250" spans="1:5" x14ac:dyDescent="0.35">
      <c r="A25250">
        <v>79021</v>
      </c>
      <c r="B25250" s="13">
        <v>44332.859370708335</v>
      </c>
      <c r="C25250">
        <v>122454</v>
      </c>
      <c r="D25250">
        <v>271248</v>
      </c>
      <c r="E25250" s="13"/>
    </row>
    <row r="25251" spans="1:5" x14ac:dyDescent="0.35">
      <c r="A25251">
        <v>79023</v>
      </c>
      <c r="B25251" s="13">
        <v>44332.860220064722</v>
      </c>
      <c r="C25251">
        <v>333432</v>
      </c>
      <c r="D25251">
        <v>204394</v>
      </c>
      <c r="E25251" s="13"/>
    </row>
    <row r="25252" spans="1:5" x14ac:dyDescent="0.35">
      <c r="A25252">
        <v>79028</v>
      </c>
      <c r="B25252" s="13">
        <v>44332.860286263618</v>
      </c>
      <c r="C25252">
        <v>63754</v>
      </c>
      <c r="D25252">
        <v>112504</v>
      </c>
      <c r="E25252" s="13"/>
    </row>
    <row r="25253" spans="1:5" x14ac:dyDescent="0.35">
      <c r="A25253">
        <v>79029</v>
      </c>
      <c r="B25253" s="13">
        <v>44332.861354411449</v>
      </c>
      <c r="C25253">
        <v>44998</v>
      </c>
      <c r="D25253">
        <v>350756</v>
      </c>
      <c r="E25253" s="13"/>
    </row>
    <row r="25254" spans="1:5" x14ac:dyDescent="0.35">
      <c r="A25254">
        <v>79031</v>
      </c>
      <c r="B25254" s="13">
        <v>44332.862647249189</v>
      </c>
      <c r="C25254">
        <v>297455</v>
      </c>
      <c r="D25254">
        <v>119655</v>
      </c>
      <c r="E25254" s="13"/>
    </row>
    <row r="25255" spans="1:5" x14ac:dyDescent="0.35">
      <c r="A25255">
        <v>79036</v>
      </c>
      <c r="B25255" s="13">
        <v>44332.863032929468</v>
      </c>
      <c r="C25255">
        <v>289561</v>
      </c>
      <c r="D25255">
        <v>331902</v>
      </c>
      <c r="E25255" s="13"/>
    </row>
    <row r="25256" spans="1:5" x14ac:dyDescent="0.35">
      <c r="A25256">
        <v>79039</v>
      </c>
      <c r="B25256" s="13">
        <v>44332.864265372169</v>
      </c>
      <c r="C25256">
        <v>224554</v>
      </c>
      <c r="D25256">
        <v>94400</v>
      </c>
      <c r="E25256" s="13"/>
    </row>
    <row r="25257" spans="1:5" x14ac:dyDescent="0.35">
      <c r="A25257">
        <v>79044</v>
      </c>
      <c r="B25257" s="13">
        <v>44332.864669902912</v>
      </c>
      <c r="C25257">
        <v>250383</v>
      </c>
      <c r="D25257">
        <v>86587</v>
      </c>
      <c r="E25257" s="13"/>
    </row>
    <row r="25258" spans="1:5" x14ac:dyDescent="0.35">
      <c r="A25258">
        <v>79046</v>
      </c>
      <c r="B25258" s="13">
        <v>44332.865169225137</v>
      </c>
      <c r="C25258">
        <v>42461</v>
      </c>
      <c r="D25258">
        <v>388297</v>
      </c>
      <c r="E25258" s="13"/>
    </row>
    <row r="25259" spans="1:5" x14ac:dyDescent="0.35">
      <c r="A25259">
        <v>79048</v>
      </c>
      <c r="B25259" s="13">
        <v>44332.865478964399</v>
      </c>
      <c r="C25259">
        <v>50008</v>
      </c>
      <c r="D25259">
        <v>433572</v>
      </c>
      <c r="E25259" s="13"/>
    </row>
    <row r="25260" spans="1:5" x14ac:dyDescent="0.35">
      <c r="A25260">
        <v>79049</v>
      </c>
      <c r="B25260" s="13">
        <v>44332.865478964399</v>
      </c>
      <c r="C25260">
        <v>150919</v>
      </c>
      <c r="D25260">
        <v>411922</v>
      </c>
      <c r="E25260" s="13"/>
    </row>
    <row r="25261" spans="1:5" x14ac:dyDescent="0.35">
      <c r="A25261">
        <v>79051</v>
      </c>
      <c r="B25261" s="13">
        <v>44332.866878261666</v>
      </c>
      <c r="C25261">
        <v>48071</v>
      </c>
      <c r="D25261">
        <v>108086</v>
      </c>
      <c r="E25261" s="13"/>
    </row>
    <row r="25262" spans="1:5" x14ac:dyDescent="0.35">
      <c r="A25262">
        <v>79053</v>
      </c>
      <c r="B25262" s="13">
        <v>44332.867097087379</v>
      </c>
      <c r="C25262">
        <v>173166</v>
      </c>
      <c r="D25262">
        <v>424561</v>
      </c>
      <c r="E25262" s="13"/>
    </row>
    <row r="25263" spans="1:5" x14ac:dyDescent="0.35">
      <c r="A25263">
        <v>79055</v>
      </c>
      <c r="B25263" s="13">
        <v>44332.867906148873</v>
      </c>
      <c r="C25263">
        <v>79535</v>
      </c>
      <c r="D25263">
        <v>198326</v>
      </c>
      <c r="E25263" s="13"/>
    </row>
    <row r="25264" spans="1:5" x14ac:dyDescent="0.35">
      <c r="A25264">
        <v>79056</v>
      </c>
      <c r="B25264" s="13">
        <v>44332.867906148873</v>
      </c>
      <c r="C25264">
        <v>342620</v>
      </c>
      <c r="D25264">
        <v>89017</v>
      </c>
      <c r="E25264" s="13"/>
    </row>
    <row r="25265" spans="1:5" x14ac:dyDescent="0.35">
      <c r="A25265">
        <v>79061</v>
      </c>
      <c r="B25265" s="13">
        <v>44332.868715210359</v>
      </c>
      <c r="C25265">
        <v>258191</v>
      </c>
      <c r="D25265">
        <v>82901</v>
      </c>
      <c r="E25265" s="13"/>
    </row>
    <row r="25266" spans="1:5" x14ac:dyDescent="0.35">
      <c r="A25266">
        <v>79062</v>
      </c>
      <c r="B25266" s="13">
        <v>44332.869524271846</v>
      </c>
      <c r="C25266">
        <v>304445</v>
      </c>
      <c r="D25266">
        <v>230507</v>
      </c>
      <c r="E25266" s="13"/>
    </row>
    <row r="25267" spans="1:5" x14ac:dyDescent="0.35">
      <c r="A25267">
        <v>79066</v>
      </c>
      <c r="B25267" s="13">
        <v>44332.871546925562</v>
      </c>
      <c r="C25267">
        <v>150643</v>
      </c>
      <c r="D25267">
        <v>314593</v>
      </c>
      <c r="E25267" s="13"/>
    </row>
    <row r="25268" spans="1:5" x14ac:dyDescent="0.35">
      <c r="A25268">
        <v>79068</v>
      </c>
      <c r="B25268" s="13">
        <v>44332.871546925562</v>
      </c>
      <c r="C25268">
        <v>207158</v>
      </c>
      <c r="D25268">
        <v>469849</v>
      </c>
      <c r="E25268" s="13"/>
    </row>
    <row r="25269" spans="1:5" x14ac:dyDescent="0.35">
      <c r="A25269">
        <v>79070</v>
      </c>
      <c r="B25269" s="13">
        <v>44332.872760517799</v>
      </c>
      <c r="C25269">
        <v>15963</v>
      </c>
      <c r="D25269">
        <v>154256</v>
      </c>
      <c r="E25269" s="13"/>
    </row>
    <row r="25270" spans="1:5" x14ac:dyDescent="0.35">
      <c r="A25270">
        <v>79075</v>
      </c>
      <c r="B25270" s="13">
        <v>44332.878017517622</v>
      </c>
      <c r="C25270">
        <v>114579</v>
      </c>
      <c r="D25270">
        <v>108961</v>
      </c>
      <c r="E25270" s="13"/>
    </row>
    <row r="25271" spans="1:5" x14ac:dyDescent="0.35">
      <c r="A25271">
        <v>79078</v>
      </c>
      <c r="B25271" s="13">
        <v>44332.878019417476</v>
      </c>
      <c r="C25271">
        <v>195280</v>
      </c>
      <c r="D25271">
        <v>388561</v>
      </c>
      <c r="E25271" s="13"/>
    </row>
    <row r="25272" spans="1:5" x14ac:dyDescent="0.35">
      <c r="A25272">
        <v>79079</v>
      </c>
      <c r="B25272" s="13">
        <v>44332.878828478963</v>
      </c>
      <c r="C25272">
        <v>157321</v>
      </c>
      <c r="D25272">
        <v>250679</v>
      </c>
      <c r="E25272" s="13"/>
    </row>
    <row r="25273" spans="1:5" x14ac:dyDescent="0.35">
      <c r="A25273">
        <v>79084</v>
      </c>
      <c r="B25273" s="13">
        <v>44332.879233009713</v>
      </c>
      <c r="C25273">
        <v>138511</v>
      </c>
      <c r="D25273">
        <v>244574</v>
      </c>
      <c r="E25273" s="13"/>
    </row>
    <row r="25274" spans="1:5" x14ac:dyDescent="0.35">
      <c r="A25274">
        <v>79088</v>
      </c>
      <c r="B25274" s="13">
        <v>44332.879233009713</v>
      </c>
      <c r="C25274">
        <v>348696</v>
      </c>
      <c r="D25274">
        <v>178044</v>
      </c>
      <c r="E25274" s="13"/>
    </row>
    <row r="25275" spans="1:5" x14ac:dyDescent="0.35">
      <c r="A25275">
        <v>79091</v>
      </c>
      <c r="B25275" s="13">
        <v>44332.88015381329</v>
      </c>
      <c r="C25275">
        <v>217249</v>
      </c>
      <c r="D25275">
        <v>250679</v>
      </c>
      <c r="E25275" s="13"/>
    </row>
    <row r="25276" spans="1:5" x14ac:dyDescent="0.35">
      <c r="A25276">
        <v>79093</v>
      </c>
      <c r="B25276" s="13">
        <v>44332.880446601943</v>
      </c>
      <c r="C25276">
        <v>52518</v>
      </c>
      <c r="D25276">
        <v>392434</v>
      </c>
      <c r="E25276" s="13"/>
    </row>
    <row r="25277" spans="1:5" x14ac:dyDescent="0.35">
      <c r="A25277">
        <v>79094</v>
      </c>
      <c r="B25277" s="13">
        <v>44332.880446601943</v>
      </c>
      <c r="C25277">
        <v>288923</v>
      </c>
      <c r="D25277">
        <v>363403</v>
      </c>
      <c r="E25277" s="13"/>
    </row>
    <row r="25278" spans="1:5" x14ac:dyDescent="0.35">
      <c r="A25278">
        <v>79099</v>
      </c>
      <c r="B25278" s="13">
        <v>44332.882064724923</v>
      </c>
      <c r="C25278">
        <v>307620</v>
      </c>
      <c r="D25278">
        <v>424538</v>
      </c>
      <c r="E25278" s="13"/>
    </row>
    <row r="25279" spans="1:5" x14ac:dyDescent="0.35">
      <c r="A25279">
        <v>79103</v>
      </c>
      <c r="B25279" s="13">
        <v>44332.883682847896</v>
      </c>
      <c r="C25279">
        <v>65991</v>
      </c>
      <c r="D25279">
        <v>189009</v>
      </c>
      <c r="E25279" s="13"/>
    </row>
    <row r="25280" spans="1:5" x14ac:dyDescent="0.35">
      <c r="A25280">
        <v>79107</v>
      </c>
      <c r="B25280" s="13">
        <v>44332.884491909383</v>
      </c>
      <c r="C25280">
        <v>126047</v>
      </c>
      <c r="D25280">
        <v>36059</v>
      </c>
      <c r="E25280" s="13"/>
    </row>
    <row r="25281" spans="1:5" x14ac:dyDescent="0.35">
      <c r="A25281">
        <v>79112</v>
      </c>
      <c r="B25281" s="13">
        <v>44332.88570550162</v>
      </c>
      <c r="C25281">
        <v>58911</v>
      </c>
      <c r="D25281">
        <v>447933</v>
      </c>
      <c r="E25281" s="13"/>
    </row>
    <row r="25282" spans="1:5" x14ac:dyDescent="0.35">
      <c r="A25282">
        <v>79113</v>
      </c>
      <c r="B25282" s="13">
        <v>44332.88570550162</v>
      </c>
      <c r="C25282">
        <v>274818</v>
      </c>
      <c r="D25282">
        <v>21760</v>
      </c>
      <c r="E25282" s="13"/>
    </row>
    <row r="25283" spans="1:5" x14ac:dyDescent="0.35">
      <c r="A25283">
        <v>79116</v>
      </c>
      <c r="B25283" s="13">
        <v>44332.886379589218</v>
      </c>
      <c r="C25283">
        <v>210979</v>
      </c>
      <c r="D25283">
        <v>445443</v>
      </c>
      <c r="E25283" s="13"/>
    </row>
    <row r="25284" spans="1:5" x14ac:dyDescent="0.35">
      <c r="A25284">
        <v>79120</v>
      </c>
      <c r="B25284" s="13">
        <v>44332.886715292821</v>
      </c>
      <c r="C25284">
        <v>10762</v>
      </c>
      <c r="D25284">
        <v>357950</v>
      </c>
      <c r="E25284" s="13"/>
    </row>
    <row r="25285" spans="1:5" x14ac:dyDescent="0.35">
      <c r="A25285">
        <v>79121</v>
      </c>
      <c r="B25285" s="13">
        <v>44332.8873236246</v>
      </c>
      <c r="C25285">
        <v>198758</v>
      </c>
      <c r="D25285">
        <v>270884</v>
      </c>
      <c r="E25285" s="13"/>
    </row>
    <row r="25286" spans="1:5" x14ac:dyDescent="0.35">
      <c r="A25286">
        <v>79126</v>
      </c>
      <c r="B25286" s="13">
        <v>44332.888132686086</v>
      </c>
      <c r="C25286">
        <v>345861</v>
      </c>
      <c r="D25286">
        <v>146665</v>
      </c>
      <c r="E25286" s="13"/>
    </row>
    <row r="25287" spans="1:5" x14ac:dyDescent="0.35">
      <c r="A25287">
        <v>79129</v>
      </c>
      <c r="B25287" s="13">
        <v>44332.890560625019</v>
      </c>
      <c r="C25287">
        <v>35797</v>
      </c>
      <c r="D25287">
        <v>347008</v>
      </c>
      <c r="E25287" s="13"/>
    </row>
    <row r="25288" spans="1:5" x14ac:dyDescent="0.35">
      <c r="A25288">
        <v>79130</v>
      </c>
      <c r="B25288" s="13">
        <v>44332.890964401289</v>
      </c>
      <c r="C25288">
        <v>170740</v>
      </c>
      <c r="D25288">
        <v>227775</v>
      </c>
      <c r="E25288" s="13"/>
    </row>
    <row r="25289" spans="1:5" x14ac:dyDescent="0.35">
      <c r="A25289">
        <v>79132</v>
      </c>
      <c r="B25289" s="13">
        <v>44332.89136893204</v>
      </c>
      <c r="C25289">
        <v>334158</v>
      </c>
      <c r="D25289">
        <v>405774</v>
      </c>
      <c r="E25289" s="13"/>
    </row>
    <row r="25290" spans="1:5" x14ac:dyDescent="0.35">
      <c r="A25290">
        <v>79135</v>
      </c>
      <c r="B25290" s="13">
        <v>44332.892177993534</v>
      </c>
      <c r="C25290">
        <v>79600</v>
      </c>
      <c r="D25290">
        <v>266426</v>
      </c>
      <c r="E25290" s="13"/>
    </row>
    <row r="25291" spans="1:5" x14ac:dyDescent="0.35">
      <c r="A25291">
        <v>79136</v>
      </c>
      <c r="B25291" s="13">
        <v>44332.892177993534</v>
      </c>
      <c r="C25291">
        <v>334924</v>
      </c>
      <c r="D25291">
        <v>35530</v>
      </c>
      <c r="E25291" s="13"/>
    </row>
    <row r="25292" spans="1:5" x14ac:dyDescent="0.35">
      <c r="A25292">
        <v>79141</v>
      </c>
      <c r="B25292" s="13">
        <v>44332.892999999996</v>
      </c>
      <c r="C25292">
        <v>12697</v>
      </c>
      <c r="D25292">
        <v>315199</v>
      </c>
      <c r="E25292" s="13"/>
    </row>
    <row r="25293" spans="1:5" x14ac:dyDescent="0.35">
      <c r="A25293">
        <v>79142</v>
      </c>
      <c r="B25293" s="13">
        <v>44332.893978698077</v>
      </c>
      <c r="C25293">
        <v>221594</v>
      </c>
      <c r="D25293">
        <v>158978</v>
      </c>
      <c r="E25293" s="13"/>
    </row>
    <row r="25294" spans="1:5" x14ac:dyDescent="0.35">
      <c r="A25294">
        <v>79144</v>
      </c>
      <c r="B25294" s="13">
        <v>44332.895009708736</v>
      </c>
      <c r="C25294">
        <v>306457</v>
      </c>
      <c r="D25294">
        <v>16164</v>
      </c>
      <c r="E25294" s="13"/>
    </row>
    <row r="25295" spans="1:5" x14ac:dyDescent="0.35">
      <c r="A25295">
        <v>79146</v>
      </c>
      <c r="B25295" s="13">
        <v>44332.895382549519</v>
      </c>
      <c r="C25295">
        <v>287121</v>
      </c>
      <c r="D25295">
        <v>301748</v>
      </c>
      <c r="E25295" s="13"/>
    </row>
    <row r="25296" spans="1:5" x14ac:dyDescent="0.35">
      <c r="A25296">
        <v>79147</v>
      </c>
      <c r="B25296" s="13">
        <v>44332.895818770223</v>
      </c>
      <c r="C25296">
        <v>303617</v>
      </c>
      <c r="D25296">
        <v>344775</v>
      </c>
      <c r="E25296" s="13"/>
    </row>
    <row r="25297" spans="1:5" x14ac:dyDescent="0.35">
      <c r="A25297">
        <v>79150</v>
      </c>
      <c r="B25297" s="13">
        <v>44332.896627831717</v>
      </c>
      <c r="C25297">
        <v>82864</v>
      </c>
      <c r="D25297">
        <v>471403</v>
      </c>
      <c r="E25297" s="13"/>
    </row>
    <row r="25298" spans="1:5" x14ac:dyDescent="0.35">
      <c r="A25298">
        <v>79154</v>
      </c>
      <c r="B25298" s="13">
        <v>44332.89703236246</v>
      </c>
      <c r="C25298">
        <v>56370</v>
      </c>
      <c r="D25298">
        <v>223719</v>
      </c>
      <c r="E25298" s="13"/>
    </row>
    <row r="25299" spans="1:5" x14ac:dyDescent="0.35">
      <c r="A25299">
        <v>79159</v>
      </c>
      <c r="B25299" s="13">
        <v>44332.898434400464</v>
      </c>
      <c r="C25299">
        <v>176887</v>
      </c>
      <c r="D25299">
        <v>230507</v>
      </c>
      <c r="E25299" s="13"/>
    </row>
    <row r="25300" spans="1:5" x14ac:dyDescent="0.35">
      <c r="A25300">
        <v>79160</v>
      </c>
      <c r="B25300" s="13">
        <v>44332.89865048544</v>
      </c>
      <c r="C25300">
        <v>56458</v>
      </c>
      <c r="D25300">
        <v>325852</v>
      </c>
      <c r="E25300" s="13"/>
    </row>
    <row r="25301" spans="1:5" x14ac:dyDescent="0.35">
      <c r="A25301">
        <v>79163</v>
      </c>
      <c r="B25301" s="13">
        <v>44332.899349955747</v>
      </c>
      <c r="C25301">
        <v>147237</v>
      </c>
      <c r="D25301">
        <v>37644</v>
      </c>
      <c r="E25301" s="13"/>
    </row>
    <row r="25302" spans="1:5" x14ac:dyDescent="0.35">
      <c r="A25302">
        <v>79167</v>
      </c>
      <c r="B25302" s="13">
        <v>44332.900268608413</v>
      </c>
      <c r="C25302">
        <v>170357</v>
      </c>
      <c r="D25302">
        <v>12149</v>
      </c>
      <c r="E25302" s="13"/>
    </row>
    <row r="25303" spans="1:5" x14ac:dyDescent="0.35">
      <c r="A25303">
        <v>79169</v>
      </c>
      <c r="B25303" s="13">
        <v>44332.901730399484</v>
      </c>
      <c r="C25303">
        <v>48825</v>
      </c>
      <c r="D25303">
        <v>237461</v>
      </c>
      <c r="E25303" s="13"/>
    </row>
    <row r="25304" spans="1:5" x14ac:dyDescent="0.35">
      <c r="A25304">
        <v>79172</v>
      </c>
      <c r="B25304" s="13">
        <v>44332.903504854374</v>
      </c>
      <c r="C25304">
        <v>81790</v>
      </c>
      <c r="D25304">
        <v>158978</v>
      </c>
      <c r="E25304" s="13"/>
    </row>
    <row r="25305" spans="1:5" x14ac:dyDescent="0.35">
      <c r="A25305">
        <v>79173</v>
      </c>
      <c r="B25305" s="13">
        <v>44332.903836176643</v>
      </c>
      <c r="C25305">
        <v>294940</v>
      </c>
      <c r="D25305">
        <v>95024</v>
      </c>
      <c r="E25305" s="13"/>
    </row>
    <row r="25306" spans="1:5" x14ac:dyDescent="0.35">
      <c r="A25306">
        <v>79175</v>
      </c>
      <c r="B25306" s="13">
        <v>44332.904718446604</v>
      </c>
      <c r="C25306">
        <v>221141</v>
      </c>
      <c r="D25306">
        <v>333091</v>
      </c>
      <c r="E25306" s="13"/>
    </row>
    <row r="25307" spans="1:5" x14ac:dyDescent="0.35">
      <c r="A25307">
        <v>79179</v>
      </c>
      <c r="B25307" s="13">
        <v>44332.905122977347</v>
      </c>
      <c r="C25307">
        <v>319075</v>
      </c>
      <c r="D25307">
        <v>242428</v>
      </c>
      <c r="E25307" s="13"/>
    </row>
    <row r="25308" spans="1:5" x14ac:dyDescent="0.35">
      <c r="A25308">
        <v>79180</v>
      </c>
      <c r="B25308" s="13">
        <v>44332.90514847255</v>
      </c>
      <c r="C25308">
        <v>334469</v>
      </c>
      <c r="D25308">
        <v>154256</v>
      </c>
      <c r="E25308" s="13"/>
    </row>
    <row r="25309" spans="1:5" x14ac:dyDescent="0.35">
      <c r="A25309">
        <v>79183</v>
      </c>
      <c r="B25309" s="13">
        <v>44332.905911435286</v>
      </c>
      <c r="C25309">
        <v>270797</v>
      </c>
      <c r="D25309">
        <v>250679</v>
      </c>
      <c r="E25309" s="13"/>
    </row>
    <row r="25310" spans="1:5" x14ac:dyDescent="0.35">
      <c r="A25310">
        <v>79187</v>
      </c>
      <c r="B25310" s="13">
        <v>44332.9083592233</v>
      </c>
      <c r="C25310">
        <v>187764</v>
      </c>
      <c r="D25310">
        <v>189478</v>
      </c>
      <c r="E25310" s="13"/>
    </row>
    <row r="25311" spans="1:5" x14ac:dyDescent="0.35">
      <c r="A25311">
        <v>79192</v>
      </c>
      <c r="B25311" s="13">
        <v>44332.90957281553</v>
      </c>
      <c r="C25311">
        <v>60088</v>
      </c>
      <c r="D25311">
        <v>17199</v>
      </c>
      <c r="E25311" s="13"/>
    </row>
    <row r="25312" spans="1:5" x14ac:dyDescent="0.35">
      <c r="A25312">
        <v>79195</v>
      </c>
      <c r="B25312" s="13">
        <v>44332.911435285503</v>
      </c>
      <c r="C25312">
        <v>188746</v>
      </c>
      <c r="D25312">
        <v>479020</v>
      </c>
      <c r="E25312" s="13"/>
    </row>
    <row r="25313" spans="1:5" x14ac:dyDescent="0.35">
      <c r="A25313">
        <v>79199</v>
      </c>
      <c r="B25313" s="13">
        <v>44332.911496322522</v>
      </c>
      <c r="C25313">
        <v>263886</v>
      </c>
      <c r="D25313">
        <v>449291</v>
      </c>
      <c r="E25313" s="13"/>
    </row>
    <row r="25314" spans="1:5" x14ac:dyDescent="0.35">
      <c r="A25314">
        <v>79201</v>
      </c>
      <c r="B25314" s="13">
        <v>44332.91280906149</v>
      </c>
      <c r="C25314">
        <v>26042</v>
      </c>
      <c r="D25314">
        <v>235960</v>
      </c>
      <c r="E25314" s="13"/>
    </row>
    <row r="25315" spans="1:5" x14ac:dyDescent="0.35">
      <c r="A25315">
        <v>79202</v>
      </c>
      <c r="B25315" s="13">
        <v>44332.91280906149</v>
      </c>
      <c r="C25315">
        <v>91766</v>
      </c>
      <c r="D25315">
        <v>230507</v>
      </c>
      <c r="E25315" s="13"/>
    </row>
    <row r="25316" spans="1:5" x14ac:dyDescent="0.35">
      <c r="A25316">
        <v>79206</v>
      </c>
      <c r="B25316" s="13">
        <v>44332.91280906149</v>
      </c>
      <c r="C25316">
        <v>112620</v>
      </c>
      <c r="D25316">
        <v>449379</v>
      </c>
      <c r="E25316" s="13"/>
    </row>
    <row r="25317" spans="1:5" x14ac:dyDescent="0.35">
      <c r="A25317">
        <v>79207</v>
      </c>
      <c r="B25317" s="13">
        <v>44332.913666666667</v>
      </c>
      <c r="C25317">
        <v>302313</v>
      </c>
      <c r="D25317">
        <v>158978</v>
      </c>
      <c r="E25317" s="13"/>
    </row>
    <row r="25318" spans="1:5" x14ac:dyDescent="0.35">
      <c r="A25318">
        <v>79211</v>
      </c>
      <c r="B25318" s="13">
        <v>44332.913937803278</v>
      </c>
      <c r="C25318">
        <v>315137</v>
      </c>
      <c r="D25318">
        <v>470762</v>
      </c>
      <c r="E25318" s="13"/>
    </row>
    <row r="25319" spans="1:5" x14ac:dyDescent="0.35">
      <c r="A25319">
        <v>79215</v>
      </c>
      <c r="B25319" s="13">
        <v>44332.91436506241</v>
      </c>
      <c r="C25319">
        <v>33723</v>
      </c>
      <c r="D25319">
        <v>112334</v>
      </c>
      <c r="E25319" s="13"/>
    </row>
    <row r="25320" spans="1:5" x14ac:dyDescent="0.35">
      <c r="A25320">
        <v>79220</v>
      </c>
      <c r="B25320" s="13">
        <v>44332.914427184463</v>
      </c>
      <c r="C25320">
        <v>105901</v>
      </c>
      <c r="D25320">
        <v>405774</v>
      </c>
      <c r="E25320" s="13"/>
    </row>
    <row r="25321" spans="1:5" x14ac:dyDescent="0.35">
      <c r="A25321">
        <v>79223</v>
      </c>
      <c r="B25321" s="13">
        <v>44332.914427184463</v>
      </c>
      <c r="C25321">
        <v>202084</v>
      </c>
      <c r="D25321">
        <v>262099</v>
      </c>
      <c r="E25321" s="13"/>
    </row>
    <row r="25322" spans="1:5" x14ac:dyDescent="0.35">
      <c r="A25322">
        <v>79226</v>
      </c>
      <c r="B25322" s="13">
        <v>44332.914578691976</v>
      </c>
      <c r="C25322">
        <v>115433</v>
      </c>
      <c r="D25322">
        <v>347008</v>
      </c>
      <c r="E25322" s="13"/>
    </row>
    <row r="25323" spans="1:5" x14ac:dyDescent="0.35">
      <c r="A25323">
        <v>79230</v>
      </c>
      <c r="B25323" s="13">
        <v>44332.914831715214</v>
      </c>
      <c r="C25323">
        <v>329269</v>
      </c>
      <c r="D25323">
        <v>324991</v>
      </c>
      <c r="E25323" s="13"/>
    </row>
    <row r="25324" spans="1:5" x14ac:dyDescent="0.35">
      <c r="A25324">
        <v>79234</v>
      </c>
      <c r="B25324" s="13">
        <v>44332.919281553397</v>
      </c>
      <c r="C25324">
        <v>222084</v>
      </c>
      <c r="D25324">
        <v>297015</v>
      </c>
      <c r="E25324" s="13"/>
    </row>
    <row r="25325" spans="1:5" x14ac:dyDescent="0.35">
      <c r="A25325">
        <v>79237</v>
      </c>
      <c r="B25325" s="13">
        <v>44332.919333333339</v>
      </c>
      <c r="C25325">
        <v>69823</v>
      </c>
      <c r="D25325">
        <v>172207</v>
      </c>
      <c r="E25325" s="13"/>
    </row>
    <row r="25326" spans="1:5" x14ac:dyDescent="0.35">
      <c r="A25326">
        <v>79240</v>
      </c>
      <c r="B25326" s="13">
        <v>44332.919686084148</v>
      </c>
      <c r="C25326">
        <v>193875</v>
      </c>
      <c r="D25326">
        <v>347393</v>
      </c>
      <c r="E25326" s="13"/>
    </row>
    <row r="25327" spans="1:5" x14ac:dyDescent="0.35">
      <c r="A25327">
        <v>79243</v>
      </c>
      <c r="B25327" s="13">
        <v>44332.920090614884</v>
      </c>
      <c r="C25327">
        <v>291446</v>
      </c>
      <c r="D25327">
        <v>158978</v>
      </c>
      <c r="E25327" s="13"/>
    </row>
    <row r="25328" spans="1:5" x14ac:dyDescent="0.35">
      <c r="A25328">
        <v>79244</v>
      </c>
      <c r="B25328" s="13">
        <v>44332.921304207121</v>
      </c>
      <c r="C25328">
        <v>4277</v>
      </c>
      <c r="D25328">
        <v>115218</v>
      </c>
      <c r="E25328" s="13"/>
    </row>
    <row r="25329" spans="1:5" x14ac:dyDescent="0.35">
      <c r="A25329">
        <v>79246</v>
      </c>
      <c r="B25329" s="13">
        <v>44332.92251779935</v>
      </c>
      <c r="C25329">
        <v>66496</v>
      </c>
      <c r="D25329">
        <v>133619</v>
      </c>
      <c r="E25329" s="13"/>
    </row>
    <row r="25330" spans="1:5" x14ac:dyDescent="0.35">
      <c r="A25330">
        <v>79247</v>
      </c>
      <c r="B25330" s="13">
        <v>44332.92251779935</v>
      </c>
      <c r="C25330">
        <v>120955</v>
      </c>
      <c r="D25330">
        <v>21760</v>
      </c>
      <c r="E25330" s="13"/>
    </row>
    <row r="25331" spans="1:5" x14ac:dyDescent="0.35">
      <c r="A25331">
        <v>79250</v>
      </c>
      <c r="B25331" s="13">
        <v>44332.922605059968</v>
      </c>
      <c r="C25331">
        <v>21145</v>
      </c>
      <c r="D25331">
        <v>148570</v>
      </c>
      <c r="E25331" s="13"/>
    </row>
    <row r="25332" spans="1:5" x14ac:dyDescent="0.35">
      <c r="A25332">
        <v>79254</v>
      </c>
      <c r="B25332" s="13">
        <v>44332.924135922331</v>
      </c>
      <c r="C25332">
        <v>56990</v>
      </c>
      <c r="D25332">
        <v>347367</v>
      </c>
      <c r="E25332" s="13"/>
    </row>
    <row r="25333" spans="1:5" x14ac:dyDescent="0.35">
      <c r="A25333">
        <v>79255</v>
      </c>
      <c r="B25333" s="13">
        <v>44332.926158576047</v>
      </c>
      <c r="C25333">
        <v>71607</v>
      </c>
      <c r="D25333">
        <v>74982</v>
      </c>
      <c r="E25333" s="13"/>
    </row>
    <row r="25334" spans="1:5" x14ac:dyDescent="0.35">
      <c r="A25334">
        <v>79257</v>
      </c>
      <c r="B25334" s="13">
        <v>44332.926158576054</v>
      </c>
      <c r="C25334">
        <v>78211</v>
      </c>
      <c r="D25334">
        <v>162482</v>
      </c>
      <c r="E25334" s="13"/>
    </row>
    <row r="25335" spans="1:5" x14ac:dyDescent="0.35">
      <c r="A25335">
        <v>79262</v>
      </c>
      <c r="B25335" s="13">
        <v>44332.927372168284</v>
      </c>
      <c r="C25335">
        <v>63404</v>
      </c>
      <c r="D25335">
        <v>267917</v>
      </c>
      <c r="E25335" s="13"/>
    </row>
    <row r="25336" spans="1:5" x14ac:dyDescent="0.35">
      <c r="A25336">
        <v>79266</v>
      </c>
      <c r="B25336" s="13">
        <v>44332.927372168284</v>
      </c>
      <c r="C25336">
        <v>184462</v>
      </c>
      <c r="D25336">
        <v>377180</v>
      </c>
      <c r="E25336" s="13"/>
    </row>
    <row r="25337" spans="1:5" x14ac:dyDescent="0.35">
      <c r="A25337">
        <v>79270</v>
      </c>
      <c r="B25337" s="13">
        <v>44332.929394822007</v>
      </c>
      <c r="C25337">
        <v>106113</v>
      </c>
      <c r="D25337">
        <v>60890</v>
      </c>
      <c r="E25337" s="13"/>
    </row>
    <row r="25338" spans="1:5" x14ac:dyDescent="0.35">
      <c r="A25338">
        <v>79271</v>
      </c>
      <c r="B25338" s="13">
        <v>44332.929837946715</v>
      </c>
      <c r="C25338">
        <v>23495</v>
      </c>
      <c r="D25338">
        <v>118549</v>
      </c>
      <c r="E25338" s="13"/>
    </row>
    <row r="25339" spans="1:5" x14ac:dyDescent="0.35">
      <c r="A25339">
        <v>79275</v>
      </c>
      <c r="B25339" s="13">
        <v>44332.930608414237</v>
      </c>
      <c r="C25339">
        <v>14494</v>
      </c>
      <c r="D25339">
        <v>118549</v>
      </c>
      <c r="E25339" s="13"/>
    </row>
    <row r="25340" spans="1:5" x14ac:dyDescent="0.35">
      <c r="A25340">
        <v>79279</v>
      </c>
      <c r="B25340" s="13">
        <v>44332.931424909206</v>
      </c>
      <c r="C25340">
        <v>153641</v>
      </c>
      <c r="D25340">
        <v>351192</v>
      </c>
      <c r="E25340" s="13"/>
    </row>
    <row r="25341" spans="1:5" x14ac:dyDescent="0.35">
      <c r="A25341">
        <v>79284</v>
      </c>
      <c r="B25341" s="13">
        <v>44332.932462538527</v>
      </c>
      <c r="C25341">
        <v>180047</v>
      </c>
      <c r="D25341">
        <v>175663</v>
      </c>
      <c r="E25341" s="13"/>
    </row>
    <row r="25342" spans="1:5" x14ac:dyDescent="0.35">
      <c r="A25342">
        <v>79288</v>
      </c>
      <c r="B25342" s="13">
        <v>44332.933035598704</v>
      </c>
      <c r="C25342">
        <v>47803</v>
      </c>
      <c r="D25342">
        <v>411922</v>
      </c>
      <c r="E25342" s="13"/>
    </row>
    <row r="25343" spans="1:5" x14ac:dyDescent="0.35">
      <c r="A25343">
        <v>79291</v>
      </c>
      <c r="B25343" s="13">
        <v>44332.933440129455</v>
      </c>
      <c r="C25343">
        <v>188353</v>
      </c>
      <c r="D25343">
        <v>154228</v>
      </c>
      <c r="E25343" s="13"/>
    </row>
    <row r="25344" spans="1:5" x14ac:dyDescent="0.35">
      <c r="A25344">
        <v>79294</v>
      </c>
      <c r="B25344" s="13">
        <v>44332.933844660198</v>
      </c>
      <c r="C25344">
        <v>32369</v>
      </c>
      <c r="D25344">
        <v>217497</v>
      </c>
      <c r="E25344" s="13"/>
    </row>
    <row r="25345" spans="1:5" x14ac:dyDescent="0.35">
      <c r="A25345">
        <v>79295</v>
      </c>
      <c r="B25345" s="13">
        <v>44332.93603320414</v>
      </c>
      <c r="C25345">
        <v>180859</v>
      </c>
      <c r="D25345">
        <v>305103</v>
      </c>
      <c r="E25345" s="13"/>
    </row>
    <row r="25346" spans="1:5" x14ac:dyDescent="0.35">
      <c r="A25346">
        <v>79296</v>
      </c>
      <c r="B25346" s="13">
        <v>44332.939508090611</v>
      </c>
      <c r="C25346">
        <v>29864</v>
      </c>
      <c r="D25346">
        <v>86587</v>
      </c>
      <c r="E25346" s="13"/>
    </row>
    <row r="25347" spans="1:5" x14ac:dyDescent="0.35">
      <c r="A25347">
        <v>79300</v>
      </c>
      <c r="B25347" s="13">
        <v>44332.940641499066</v>
      </c>
      <c r="C25347">
        <v>155507</v>
      </c>
      <c r="D25347">
        <v>179296</v>
      </c>
      <c r="E25347" s="13"/>
    </row>
    <row r="25348" spans="1:5" x14ac:dyDescent="0.35">
      <c r="A25348">
        <v>79305</v>
      </c>
      <c r="B25348" s="13">
        <v>44332.940721682848</v>
      </c>
      <c r="C25348">
        <v>338889</v>
      </c>
      <c r="D25348">
        <v>421608</v>
      </c>
      <c r="E25348" s="13"/>
    </row>
    <row r="25349" spans="1:5" x14ac:dyDescent="0.35">
      <c r="A25349">
        <v>79306</v>
      </c>
      <c r="B25349" s="13">
        <v>44332.942106387527</v>
      </c>
      <c r="C25349">
        <v>339057</v>
      </c>
      <c r="D25349">
        <v>411922</v>
      </c>
      <c r="E25349" s="13"/>
    </row>
    <row r="25350" spans="1:5" x14ac:dyDescent="0.35">
      <c r="A25350">
        <v>79310</v>
      </c>
      <c r="B25350" s="13">
        <v>44332.943553398058</v>
      </c>
      <c r="C25350">
        <v>337828</v>
      </c>
      <c r="D25350">
        <v>173184</v>
      </c>
      <c r="E25350" s="13"/>
    </row>
    <row r="25351" spans="1:5" x14ac:dyDescent="0.35">
      <c r="A25351">
        <v>79311</v>
      </c>
      <c r="B25351" s="13">
        <v>44332.943666666666</v>
      </c>
      <c r="C25351">
        <v>186291</v>
      </c>
      <c r="D25351">
        <v>411922</v>
      </c>
      <c r="E25351" s="13"/>
    </row>
    <row r="25352" spans="1:5" x14ac:dyDescent="0.35">
      <c r="A25352">
        <v>79314</v>
      </c>
      <c r="B25352" s="13">
        <v>44332.945171521038</v>
      </c>
      <c r="C25352">
        <v>1947</v>
      </c>
      <c r="D25352">
        <v>198050</v>
      </c>
      <c r="E25352" s="13"/>
    </row>
    <row r="25353" spans="1:5" x14ac:dyDescent="0.35">
      <c r="A25353">
        <v>79319</v>
      </c>
      <c r="B25353" s="13">
        <v>44332.945980582524</v>
      </c>
      <c r="C25353">
        <v>93929</v>
      </c>
      <c r="D25353">
        <v>78646</v>
      </c>
      <c r="E25353" s="13"/>
    </row>
    <row r="25354" spans="1:5" x14ac:dyDescent="0.35">
      <c r="A25354">
        <v>79323</v>
      </c>
      <c r="B25354" s="13">
        <v>44332.946134830774</v>
      </c>
      <c r="C25354">
        <v>70273</v>
      </c>
      <c r="D25354">
        <v>32415</v>
      </c>
      <c r="E25354" s="13"/>
    </row>
    <row r="25355" spans="1:5" x14ac:dyDescent="0.35">
      <c r="A25355">
        <v>79325</v>
      </c>
      <c r="B25355" s="13">
        <v>44332.946789644011</v>
      </c>
      <c r="C25355">
        <v>111640</v>
      </c>
      <c r="D25355">
        <v>55481</v>
      </c>
      <c r="E25355" s="13"/>
    </row>
    <row r="25356" spans="1:5" x14ac:dyDescent="0.35">
      <c r="A25356">
        <v>79328</v>
      </c>
      <c r="B25356" s="13">
        <v>44332.947569200718</v>
      </c>
      <c r="C25356">
        <v>323821</v>
      </c>
      <c r="D25356">
        <v>347393</v>
      </c>
      <c r="E25356" s="13"/>
    </row>
    <row r="25357" spans="1:5" x14ac:dyDescent="0.35">
      <c r="A25357">
        <v>79333</v>
      </c>
      <c r="B25357" s="13">
        <v>44332.947904904322</v>
      </c>
      <c r="C25357">
        <v>79702</v>
      </c>
      <c r="D25357">
        <v>230507</v>
      </c>
      <c r="E25357" s="13"/>
    </row>
    <row r="25358" spans="1:5" x14ac:dyDescent="0.35">
      <c r="A25358">
        <v>79334</v>
      </c>
      <c r="B25358" s="13">
        <v>44332.951261940369</v>
      </c>
      <c r="C25358">
        <v>86674</v>
      </c>
      <c r="D25358">
        <v>250679</v>
      </c>
      <c r="E25358" s="13"/>
    </row>
    <row r="25359" spans="1:5" x14ac:dyDescent="0.35">
      <c r="A25359">
        <v>79335</v>
      </c>
      <c r="B25359" s="13">
        <v>44332.953306680502</v>
      </c>
      <c r="C25359">
        <v>343247</v>
      </c>
      <c r="D25359">
        <v>179296</v>
      </c>
      <c r="E25359" s="13"/>
    </row>
    <row r="25360" spans="1:5" x14ac:dyDescent="0.35">
      <c r="A25360">
        <v>79338</v>
      </c>
      <c r="B25360" s="13">
        <v>44332.954880258898</v>
      </c>
      <c r="C25360">
        <v>244427</v>
      </c>
      <c r="D25360">
        <v>273307</v>
      </c>
      <c r="E25360" s="13"/>
    </row>
    <row r="25361" spans="1:5" x14ac:dyDescent="0.35">
      <c r="A25361">
        <v>79339</v>
      </c>
      <c r="B25361" s="13">
        <v>44332.955284789648</v>
      </c>
      <c r="C25361">
        <v>59104</v>
      </c>
      <c r="D25361">
        <v>137327</v>
      </c>
      <c r="E25361" s="13"/>
    </row>
    <row r="25362" spans="1:5" x14ac:dyDescent="0.35">
      <c r="A25362">
        <v>79341</v>
      </c>
      <c r="B25362" s="13">
        <v>44332.955284789648</v>
      </c>
      <c r="C25362">
        <v>194363</v>
      </c>
      <c r="D25362">
        <v>327968</v>
      </c>
      <c r="E25362" s="13"/>
    </row>
    <row r="25363" spans="1:5" x14ac:dyDescent="0.35">
      <c r="A25363">
        <v>79342</v>
      </c>
      <c r="B25363" s="13">
        <v>44332.956902912621</v>
      </c>
      <c r="C25363">
        <v>302918</v>
      </c>
      <c r="D25363">
        <v>230027</v>
      </c>
      <c r="E25363" s="13"/>
    </row>
    <row r="25364" spans="1:5" x14ac:dyDescent="0.35">
      <c r="A25364">
        <v>79344</v>
      </c>
      <c r="B25364" s="13">
        <v>44332.957274086737</v>
      </c>
      <c r="C25364">
        <v>208179</v>
      </c>
      <c r="D25364">
        <v>258219</v>
      </c>
      <c r="E25364" s="13"/>
    </row>
    <row r="25365" spans="1:5" x14ac:dyDescent="0.35">
      <c r="A25365">
        <v>79348</v>
      </c>
      <c r="B25365" s="13">
        <v>44332.958116504851</v>
      </c>
      <c r="C25365">
        <v>43946</v>
      </c>
      <c r="D25365">
        <v>324991</v>
      </c>
      <c r="E25365" s="13"/>
    </row>
    <row r="25366" spans="1:5" x14ac:dyDescent="0.35">
      <c r="A25366">
        <v>79349</v>
      </c>
      <c r="B25366" s="13">
        <v>44332.958116504851</v>
      </c>
      <c r="C25366">
        <v>190104</v>
      </c>
      <c r="D25366">
        <v>286726</v>
      </c>
      <c r="E25366" s="13"/>
    </row>
    <row r="25367" spans="1:5" x14ac:dyDescent="0.35">
      <c r="A25367">
        <v>79351</v>
      </c>
      <c r="B25367" s="13">
        <v>44332.959734627831</v>
      </c>
      <c r="C25367">
        <v>186806</v>
      </c>
      <c r="D25367">
        <v>239565</v>
      </c>
      <c r="E25367" s="13"/>
    </row>
    <row r="25368" spans="1:5" x14ac:dyDescent="0.35">
      <c r="A25368">
        <v>79355</v>
      </c>
      <c r="B25368" s="13">
        <v>44332.960844752342</v>
      </c>
      <c r="C25368">
        <v>265081</v>
      </c>
      <c r="D25368">
        <v>207809</v>
      </c>
      <c r="E25368" s="13"/>
    </row>
    <row r="25369" spans="1:5" x14ac:dyDescent="0.35">
      <c r="A25369">
        <v>79356</v>
      </c>
      <c r="B25369" s="13">
        <v>44332.961699270607</v>
      </c>
      <c r="C25369">
        <v>304990</v>
      </c>
      <c r="D25369">
        <v>279337</v>
      </c>
      <c r="E25369" s="13"/>
    </row>
    <row r="25370" spans="1:5" x14ac:dyDescent="0.35">
      <c r="A25370">
        <v>79361</v>
      </c>
      <c r="B25370" s="13">
        <v>44332.962981048004</v>
      </c>
      <c r="C25370">
        <v>112323</v>
      </c>
      <c r="D25370">
        <v>208036</v>
      </c>
      <c r="E25370" s="13"/>
    </row>
    <row r="25371" spans="1:5" x14ac:dyDescent="0.35">
      <c r="A25371">
        <v>79363</v>
      </c>
      <c r="B25371" s="13">
        <v>44332.963499862664</v>
      </c>
      <c r="C25371">
        <v>149997</v>
      </c>
      <c r="D25371">
        <v>394819</v>
      </c>
      <c r="E25371" s="13"/>
    </row>
    <row r="25372" spans="1:5" x14ac:dyDescent="0.35">
      <c r="A25372">
        <v>79364</v>
      </c>
      <c r="B25372" s="13">
        <v>44332.964873195597</v>
      </c>
      <c r="C25372">
        <v>14626</v>
      </c>
      <c r="D25372">
        <v>472712</v>
      </c>
      <c r="E25372" s="13"/>
    </row>
    <row r="25373" spans="1:5" x14ac:dyDescent="0.35">
      <c r="A25373">
        <v>79367</v>
      </c>
      <c r="B25373" s="13">
        <v>44332.966277047031</v>
      </c>
      <c r="C25373">
        <v>94031</v>
      </c>
      <c r="D25373">
        <v>145779</v>
      </c>
      <c r="E25373" s="13"/>
    </row>
    <row r="25374" spans="1:5" x14ac:dyDescent="0.35">
      <c r="A25374">
        <v>79370</v>
      </c>
      <c r="B25374" s="13">
        <v>44332.967825242718</v>
      </c>
      <c r="C25374">
        <v>220448</v>
      </c>
      <c r="D25374">
        <v>471403</v>
      </c>
      <c r="E25374" s="13"/>
    </row>
    <row r="25375" spans="1:5" x14ac:dyDescent="0.35">
      <c r="A25375">
        <v>79375</v>
      </c>
      <c r="B25375" s="13">
        <v>44332.967825242718</v>
      </c>
      <c r="C25375">
        <v>295856</v>
      </c>
      <c r="D25375">
        <v>111153</v>
      </c>
      <c r="E25375" s="13"/>
    </row>
    <row r="25376" spans="1:5" x14ac:dyDescent="0.35">
      <c r="A25376">
        <v>79377</v>
      </c>
      <c r="B25376" s="13">
        <v>44332.967825242718</v>
      </c>
      <c r="C25376">
        <v>300892</v>
      </c>
      <c r="D25376">
        <v>74982</v>
      </c>
      <c r="E25376" s="13"/>
    </row>
    <row r="25377" spans="1:5" x14ac:dyDescent="0.35">
      <c r="A25377">
        <v>79378</v>
      </c>
      <c r="B25377" s="13">
        <v>44332.968077639089</v>
      </c>
      <c r="C25377">
        <v>155915</v>
      </c>
      <c r="D25377">
        <v>336205</v>
      </c>
      <c r="E25377" s="13"/>
    </row>
    <row r="25378" spans="1:5" x14ac:dyDescent="0.35">
      <c r="A25378">
        <v>79379</v>
      </c>
      <c r="B25378" s="13">
        <v>44332.969603564561</v>
      </c>
      <c r="C25378">
        <v>137791</v>
      </c>
      <c r="D25378">
        <v>114057</v>
      </c>
      <c r="E25378" s="13"/>
    </row>
    <row r="25379" spans="1:5" x14ac:dyDescent="0.35">
      <c r="A25379">
        <v>79382</v>
      </c>
      <c r="B25379" s="13">
        <v>44332.969847896442</v>
      </c>
      <c r="C25379">
        <v>228277</v>
      </c>
      <c r="D25379">
        <v>130244</v>
      </c>
      <c r="E25379" s="13"/>
    </row>
    <row r="25380" spans="1:5" x14ac:dyDescent="0.35">
      <c r="A25380">
        <v>79383</v>
      </c>
      <c r="B25380" s="13">
        <v>44332.971870550158</v>
      </c>
      <c r="C25380">
        <v>300956</v>
      </c>
      <c r="D25380">
        <v>449379</v>
      </c>
      <c r="E25380" s="13"/>
    </row>
    <row r="25381" spans="1:5" x14ac:dyDescent="0.35">
      <c r="A25381">
        <v>79385</v>
      </c>
      <c r="B25381" s="13">
        <v>44332.973509933778</v>
      </c>
      <c r="C25381">
        <v>335056</v>
      </c>
      <c r="D25381">
        <v>230507</v>
      </c>
      <c r="E25381" s="13"/>
    </row>
    <row r="25382" spans="1:5" x14ac:dyDescent="0.35">
      <c r="A25382">
        <v>79388</v>
      </c>
      <c r="B25382" s="13">
        <v>44332.97668385876</v>
      </c>
      <c r="C25382">
        <v>110992</v>
      </c>
      <c r="D25382">
        <v>43507</v>
      </c>
      <c r="E25382" s="13"/>
    </row>
    <row r="25383" spans="1:5" x14ac:dyDescent="0.35">
      <c r="A25383">
        <v>79391</v>
      </c>
      <c r="B25383" s="13">
        <v>44332.980407116913</v>
      </c>
      <c r="C25383">
        <v>291336</v>
      </c>
      <c r="D25383">
        <v>320523</v>
      </c>
      <c r="E25383" s="13"/>
    </row>
    <row r="25384" spans="1:5" x14ac:dyDescent="0.35">
      <c r="A25384">
        <v>79393</v>
      </c>
      <c r="B25384" s="13">
        <v>44332.984411003235</v>
      </c>
      <c r="C25384">
        <v>167012</v>
      </c>
      <c r="D25384">
        <v>397531</v>
      </c>
      <c r="E25384" s="13"/>
    </row>
    <row r="25385" spans="1:5" x14ac:dyDescent="0.35">
      <c r="A25385">
        <v>79396</v>
      </c>
      <c r="B25385" s="13">
        <v>44332.984923856318</v>
      </c>
      <c r="C25385">
        <v>291692</v>
      </c>
      <c r="D25385">
        <v>411922</v>
      </c>
      <c r="E25385" s="13"/>
    </row>
    <row r="25386" spans="1:5" x14ac:dyDescent="0.35">
      <c r="A25386">
        <v>79397</v>
      </c>
      <c r="B25386" s="13">
        <v>44332.987242718445</v>
      </c>
      <c r="C25386">
        <v>344719</v>
      </c>
      <c r="D25386">
        <v>387595</v>
      </c>
      <c r="E25386" s="13"/>
    </row>
    <row r="25387" spans="1:5" x14ac:dyDescent="0.35">
      <c r="A25387">
        <v>79398</v>
      </c>
      <c r="B25387" s="13">
        <v>44332.98757896664</v>
      </c>
      <c r="C25387">
        <v>238356</v>
      </c>
      <c r="D25387">
        <v>104451</v>
      </c>
      <c r="E25387" s="13"/>
    </row>
    <row r="25388" spans="1:5" x14ac:dyDescent="0.35">
      <c r="A25388">
        <v>79399</v>
      </c>
      <c r="B25388" s="13">
        <v>44332.988708151497</v>
      </c>
      <c r="C25388">
        <v>60222</v>
      </c>
      <c r="D25388">
        <v>411922</v>
      </c>
      <c r="E25388" s="13"/>
    </row>
    <row r="25389" spans="1:5" x14ac:dyDescent="0.35">
      <c r="A25389">
        <v>79400</v>
      </c>
      <c r="B25389" s="13">
        <v>44332.991000000002</v>
      </c>
      <c r="C25389">
        <v>10640</v>
      </c>
      <c r="D25389">
        <v>257735</v>
      </c>
      <c r="E25389" s="13"/>
    </row>
    <row r="25390" spans="1:5" x14ac:dyDescent="0.35">
      <c r="A25390">
        <v>79404</v>
      </c>
      <c r="B25390" s="13">
        <v>44332.991271706291</v>
      </c>
      <c r="C25390">
        <v>67725</v>
      </c>
      <c r="D25390">
        <v>73707</v>
      </c>
      <c r="E25390" s="13"/>
    </row>
    <row r="25391" spans="1:5" x14ac:dyDescent="0.35">
      <c r="A25391">
        <v>79409</v>
      </c>
      <c r="B25391" s="13">
        <v>44332.992097087379</v>
      </c>
      <c r="C25391">
        <v>290507</v>
      </c>
      <c r="D25391">
        <v>250679</v>
      </c>
      <c r="E25391" s="13"/>
    </row>
    <row r="25392" spans="1:5" x14ac:dyDescent="0.35">
      <c r="A25392">
        <v>79412</v>
      </c>
      <c r="B25392" s="13">
        <v>44332.993715210359</v>
      </c>
      <c r="C25392">
        <v>271282</v>
      </c>
      <c r="D25392">
        <v>21760</v>
      </c>
      <c r="E25392" s="13"/>
    </row>
    <row r="25393" spans="1:5" x14ac:dyDescent="0.35">
      <c r="A25393">
        <v>79413</v>
      </c>
      <c r="B25393" s="13">
        <v>44332.994333333336</v>
      </c>
      <c r="C25393">
        <v>316957</v>
      </c>
      <c r="D25393">
        <v>6475</v>
      </c>
      <c r="E25393" s="13"/>
    </row>
    <row r="25394" spans="1:5" x14ac:dyDescent="0.35">
      <c r="A25394">
        <v>79414</v>
      </c>
      <c r="B25394" s="13">
        <v>44332.994781334877</v>
      </c>
      <c r="C25394">
        <v>176423</v>
      </c>
      <c r="D25394">
        <v>249070</v>
      </c>
      <c r="E25394" s="13"/>
    </row>
    <row r="25395" spans="1:5" x14ac:dyDescent="0.35">
      <c r="A25395">
        <v>79416</v>
      </c>
      <c r="B25395" s="13">
        <v>44332.995333333332</v>
      </c>
      <c r="C25395">
        <v>158159</v>
      </c>
      <c r="D25395">
        <v>219316</v>
      </c>
      <c r="E25395" s="13"/>
    </row>
    <row r="25396" spans="1:5" x14ac:dyDescent="0.35">
      <c r="A25396">
        <v>79419</v>
      </c>
      <c r="B25396" s="13">
        <v>44332.996459852904</v>
      </c>
      <c r="C25396">
        <v>306912</v>
      </c>
      <c r="D25396">
        <v>230507</v>
      </c>
      <c r="E25396" s="13"/>
    </row>
    <row r="25397" spans="1:5" x14ac:dyDescent="0.35">
      <c r="A25397">
        <v>79421</v>
      </c>
      <c r="B25397" s="13">
        <v>44332.996951456313</v>
      </c>
      <c r="C25397">
        <v>253483</v>
      </c>
      <c r="D25397">
        <v>428248</v>
      </c>
      <c r="E25397" s="13"/>
    </row>
    <row r="25398" spans="1:5" x14ac:dyDescent="0.35">
      <c r="A25398">
        <v>79425</v>
      </c>
      <c r="B25398" s="13">
        <v>44332.997355987056</v>
      </c>
      <c r="C25398">
        <v>100067</v>
      </c>
      <c r="D25398">
        <v>180863</v>
      </c>
      <c r="E25398" s="13"/>
    </row>
    <row r="25399" spans="1:5" x14ac:dyDescent="0.35">
      <c r="A25399">
        <v>79429</v>
      </c>
      <c r="B25399" s="13">
        <v>44332.997863704339</v>
      </c>
      <c r="C25399">
        <v>113314</v>
      </c>
      <c r="D25399">
        <v>362672</v>
      </c>
      <c r="E25399" s="13"/>
    </row>
    <row r="25400" spans="1:5" x14ac:dyDescent="0.35">
      <c r="A25400">
        <v>79432</v>
      </c>
      <c r="B25400" s="13">
        <v>44332.997863704339</v>
      </c>
      <c r="C25400">
        <v>342246</v>
      </c>
      <c r="D25400">
        <v>433247</v>
      </c>
      <c r="E25400" s="13"/>
    </row>
    <row r="25401" spans="1:5" x14ac:dyDescent="0.35">
      <c r="A25401">
        <v>79436</v>
      </c>
      <c r="B25401" s="13">
        <v>44332.998974110036</v>
      </c>
      <c r="C25401">
        <v>285554</v>
      </c>
      <c r="D25401">
        <v>43842</v>
      </c>
      <c r="E25401" s="13"/>
    </row>
    <row r="25402" spans="1:5" x14ac:dyDescent="0.35">
      <c r="A25402">
        <v>79440</v>
      </c>
      <c r="B25402" s="13">
        <v>44332.999694814906</v>
      </c>
      <c r="C25402">
        <v>224734</v>
      </c>
      <c r="D25402">
        <v>357547</v>
      </c>
      <c r="E25402" s="13"/>
    </row>
    <row r="25403" spans="1:5" x14ac:dyDescent="0.35">
      <c r="A25403">
        <v>79442</v>
      </c>
      <c r="B25403" s="13">
        <v>44332.999783171515</v>
      </c>
      <c r="C25403">
        <v>65546</v>
      </c>
      <c r="D25403">
        <v>179296</v>
      </c>
      <c r="E25403" s="13"/>
    </row>
    <row r="25404" spans="1:5" x14ac:dyDescent="0.35">
      <c r="A25404">
        <v>79443</v>
      </c>
      <c r="B25404" s="13">
        <v>44333.000999999997</v>
      </c>
      <c r="C25404">
        <v>243287</v>
      </c>
      <c r="D25404">
        <v>33094</v>
      </c>
      <c r="E25404" s="13"/>
    </row>
    <row r="25405" spans="1:5" x14ac:dyDescent="0.35">
      <c r="A25405">
        <v>79444</v>
      </c>
      <c r="B25405" s="13">
        <v>44333.006000000001</v>
      </c>
      <c r="C25405">
        <v>184716</v>
      </c>
      <c r="D25405">
        <v>209122</v>
      </c>
      <c r="E25405" s="13"/>
    </row>
    <row r="25406" spans="1:5" x14ac:dyDescent="0.35">
      <c r="A25406">
        <v>79446</v>
      </c>
      <c r="B25406" s="13">
        <v>44333.010999999999</v>
      </c>
      <c r="C25406">
        <v>264009</v>
      </c>
      <c r="D25406">
        <v>111153</v>
      </c>
      <c r="E25406" s="13"/>
    </row>
    <row r="25407" spans="1:5" x14ac:dyDescent="0.35">
      <c r="A25407">
        <v>79448</v>
      </c>
      <c r="B25407" s="13">
        <v>44333.011666666665</v>
      </c>
      <c r="C25407">
        <v>277500</v>
      </c>
      <c r="D25407">
        <v>78899</v>
      </c>
      <c r="E25407" s="13"/>
    </row>
    <row r="25408" spans="1:5" x14ac:dyDescent="0.35">
      <c r="A25408">
        <v>79449</v>
      </c>
      <c r="B25408" s="13">
        <v>44333.014750809059</v>
      </c>
      <c r="C25408">
        <v>4141</v>
      </c>
      <c r="D25408">
        <v>202914</v>
      </c>
      <c r="E25408" s="13"/>
    </row>
    <row r="25409" spans="1:5" x14ac:dyDescent="0.35">
      <c r="A25409">
        <v>79454</v>
      </c>
      <c r="B25409" s="13">
        <v>44333.01515533981</v>
      </c>
      <c r="C25409">
        <v>345601</v>
      </c>
      <c r="D25409">
        <v>158978</v>
      </c>
      <c r="E25409" s="13"/>
    </row>
    <row r="25410" spans="1:5" x14ac:dyDescent="0.35">
      <c r="A25410">
        <v>79455</v>
      </c>
      <c r="B25410" s="13">
        <v>44333.016773462783</v>
      </c>
      <c r="C25410">
        <v>264654</v>
      </c>
      <c r="D25410">
        <v>439981</v>
      </c>
      <c r="E25410" s="13"/>
    </row>
    <row r="25411" spans="1:5" x14ac:dyDescent="0.35">
      <c r="A25411">
        <v>79460</v>
      </c>
      <c r="B25411" s="13">
        <v>44333.019605177993</v>
      </c>
      <c r="C25411">
        <v>328663</v>
      </c>
      <c r="D25411">
        <v>339123</v>
      </c>
      <c r="E25411" s="13"/>
    </row>
    <row r="25412" spans="1:5" x14ac:dyDescent="0.35">
      <c r="A25412">
        <v>79465</v>
      </c>
      <c r="B25412" s="13">
        <v>44333.02</v>
      </c>
      <c r="C25412">
        <v>31970</v>
      </c>
      <c r="D25412">
        <v>432277</v>
      </c>
      <c r="E25412" s="13"/>
    </row>
    <row r="25413" spans="1:5" x14ac:dyDescent="0.35">
      <c r="A25413">
        <v>79470</v>
      </c>
      <c r="B25413" s="13">
        <v>44333.025333333338</v>
      </c>
      <c r="C25413">
        <v>125099</v>
      </c>
      <c r="D25413">
        <v>96200</v>
      </c>
      <c r="E25413" s="13"/>
    </row>
    <row r="25414" spans="1:5" x14ac:dyDescent="0.35">
      <c r="A25414">
        <v>79473</v>
      </c>
      <c r="B25414" s="13">
        <v>44333.028333333335</v>
      </c>
      <c r="C25414">
        <v>72352</v>
      </c>
      <c r="D25414">
        <v>333426</v>
      </c>
      <c r="E25414" s="13"/>
    </row>
    <row r="25415" spans="1:5" x14ac:dyDescent="0.35">
      <c r="A25415">
        <v>79474</v>
      </c>
      <c r="B25415" s="13">
        <v>44333.032550161806</v>
      </c>
      <c r="C25415">
        <v>135622</v>
      </c>
      <c r="D25415">
        <v>154256</v>
      </c>
      <c r="E25415" s="13"/>
    </row>
    <row r="25416" spans="1:5" x14ac:dyDescent="0.35">
      <c r="A25416">
        <v>79476</v>
      </c>
      <c r="B25416" s="13">
        <v>44333.033763754051</v>
      </c>
      <c r="C25416">
        <v>41033</v>
      </c>
      <c r="D25416">
        <v>12149</v>
      </c>
      <c r="E25416" s="13"/>
    </row>
    <row r="25417" spans="1:5" x14ac:dyDescent="0.35">
      <c r="A25417">
        <v>79480</v>
      </c>
      <c r="B25417" s="13">
        <v>44333.034168284787</v>
      </c>
      <c r="C25417">
        <v>18407</v>
      </c>
      <c r="D25417">
        <v>411922</v>
      </c>
      <c r="E25417" s="13"/>
    </row>
    <row r="25418" spans="1:5" x14ac:dyDescent="0.35">
      <c r="A25418">
        <v>79482</v>
      </c>
      <c r="B25418" s="13">
        <v>44333.034168284787</v>
      </c>
      <c r="C25418">
        <v>293553</v>
      </c>
      <c r="D25418">
        <v>336965</v>
      </c>
      <c r="E25418" s="13"/>
    </row>
    <row r="25419" spans="1:5" x14ac:dyDescent="0.35">
      <c r="A25419">
        <v>79487</v>
      </c>
      <c r="B25419" s="13">
        <v>44333.035333333333</v>
      </c>
      <c r="C25419">
        <v>277847</v>
      </c>
      <c r="D25419">
        <v>158978</v>
      </c>
      <c r="E25419" s="13"/>
    </row>
    <row r="25420" spans="1:5" x14ac:dyDescent="0.35">
      <c r="A25420">
        <v>79490</v>
      </c>
      <c r="B25420" s="13">
        <v>44333.04</v>
      </c>
      <c r="C25420">
        <v>32275</v>
      </c>
      <c r="D25420">
        <v>31302</v>
      </c>
      <c r="E25420" s="13"/>
    </row>
    <row r="25421" spans="1:5" x14ac:dyDescent="0.35">
      <c r="A25421">
        <v>79494</v>
      </c>
      <c r="B25421" s="13">
        <v>44333.042258899673</v>
      </c>
      <c r="C25421">
        <v>88174</v>
      </c>
      <c r="D25421">
        <v>411922</v>
      </c>
      <c r="E25421" s="13"/>
    </row>
    <row r="25422" spans="1:5" x14ac:dyDescent="0.35">
      <c r="A25422">
        <v>79499</v>
      </c>
      <c r="B25422" s="13">
        <v>44333.049135922331</v>
      </c>
      <c r="C25422">
        <v>112969</v>
      </c>
      <c r="D25422">
        <v>155227</v>
      </c>
      <c r="E25422" s="13"/>
    </row>
    <row r="25423" spans="1:5" x14ac:dyDescent="0.35">
      <c r="A25423">
        <v>79502</v>
      </c>
      <c r="B25423" s="13">
        <v>44333.051967637541</v>
      </c>
      <c r="C25423">
        <v>289598</v>
      </c>
      <c r="D25423">
        <v>254150</v>
      </c>
      <c r="E25423" s="13"/>
    </row>
    <row r="25424" spans="1:5" x14ac:dyDescent="0.35">
      <c r="A25424">
        <v>79505</v>
      </c>
      <c r="B25424" s="13">
        <v>44333.053990291257</v>
      </c>
      <c r="C25424">
        <v>16976</v>
      </c>
      <c r="D25424">
        <v>411922</v>
      </c>
      <c r="E25424" s="13"/>
    </row>
    <row r="25425" spans="1:5" x14ac:dyDescent="0.35">
      <c r="A25425">
        <v>79508</v>
      </c>
      <c r="B25425" s="13">
        <v>44333.054394822007</v>
      </c>
      <c r="C25425">
        <v>222682</v>
      </c>
      <c r="D25425">
        <v>43623</v>
      </c>
      <c r="E25425" s="13"/>
    </row>
    <row r="25426" spans="1:5" x14ac:dyDescent="0.35">
      <c r="A25426">
        <v>79513</v>
      </c>
      <c r="B25426" s="13">
        <v>44333.055203883494</v>
      </c>
      <c r="C25426">
        <v>118955</v>
      </c>
      <c r="D25426">
        <v>146737</v>
      </c>
      <c r="E25426" s="13"/>
    </row>
    <row r="25427" spans="1:5" x14ac:dyDescent="0.35">
      <c r="A25427">
        <v>79516</v>
      </c>
      <c r="B25427" s="13">
        <v>44333.058440129447</v>
      </c>
      <c r="C25427">
        <v>97038</v>
      </c>
      <c r="D25427">
        <v>472330</v>
      </c>
      <c r="E25427" s="13"/>
    </row>
    <row r="25428" spans="1:5" x14ac:dyDescent="0.35">
      <c r="A25428">
        <v>79518</v>
      </c>
      <c r="B25428" s="13">
        <v>44333.066530744341</v>
      </c>
      <c r="C25428">
        <v>47075</v>
      </c>
      <c r="D25428">
        <v>59485</v>
      </c>
      <c r="E25428" s="13"/>
    </row>
    <row r="25429" spans="1:5" x14ac:dyDescent="0.35">
      <c r="A25429">
        <v>79520</v>
      </c>
      <c r="B25429" s="13">
        <v>44333.069362459551</v>
      </c>
      <c r="C25429">
        <v>292424</v>
      </c>
      <c r="D25429">
        <v>74742</v>
      </c>
      <c r="E25429" s="13"/>
    </row>
    <row r="25430" spans="1:5" x14ac:dyDescent="0.35">
      <c r="A25430">
        <v>79524</v>
      </c>
      <c r="B25430" s="13">
        <v>44333.070171521038</v>
      </c>
      <c r="C25430">
        <v>15479</v>
      </c>
      <c r="D25430">
        <v>381557</v>
      </c>
      <c r="E25430" s="13"/>
    </row>
    <row r="25431" spans="1:5" x14ac:dyDescent="0.35">
      <c r="A25431">
        <v>79528</v>
      </c>
      <c r="B25431" s="13">
        <v>44333.073407766991</v>
      </c>
      <c r="C25431">
        <v>175202</v>
      </c>
      <c r="D25431">
        <v>251784</v>
      </c>
      <c r="E25431" s="13"/>
    </row>
    <row r="25432" spans="1:5" x14ac:dyDescent="0.35">
      <c r="A25432">
        <v>79529</v>
      </c>
      <c r="B25432" s="13">
        <v>44333.074621359221</v>
      </c>
      <c r="C25432">
        <v>267668</v>
      </c>
      <c r="D25432">
        <v>158978</v>
      </c>
      <c r="E25432" s="13"/>
    </row>
    <row r="25433" spans="1:5" x14ac:dyDescent="0.35">
      <c r="A25433">
        <v>79534</v>
      </c>
      <c r="B25433" s="13">
        <v>44333.074621359221</v>
      </c>
      <c r="C25433">
        <v>310737</v>
      </c>
      <c r="D25433">
        <v>347008</v>
      </c>
      <c r="E25433" s="13"/>
    </row>
    <row r="25434" spans="1:5" x14ac:dyDescent="0.35">
      <c r="A25434">
        <v>79536</v>
      </c>
      <c r="B25434" s="13">
        <v>44333.074621359228</v>
      </c>
      <c r="C25434">
        <v>286651</v>
      </c>
      <c r="D25434">
        <v>230507</v>
      </c>
      <c r="E25434" s="13"/>
    </row>
    <row r="25435" spans="1:5" x14ac:dyDescent="0.35">
      <c r="A25435">
        <v>79537</v>
      </c>
      <c r="B25435" s="13">
        <v>44333.078262135925</v>
      </c>
      <c r="C25435">
        <v>56012</v>
      </c>
      <c r="D25435">
        <v>88863</v>
      </c>
      <c r="E25435" s="13"/>
    </row>
    <row r="25436" spans="1:5" x14ac:dyDescent="0.35">
      <c r="A25436">
        <v>79538</v>
      </c>
      <c r="B25436" s="13">
        <v>44333.079880258905</v>
      </c>
      <c r="C25436">
        <v>5262</v>
      </c>
      <c r="D25436">
        <v>285365</v>
      </c>
      <c r="E25436" s="13"/>
    </row>
    <row r="25437" spans="1:5" x14ac:dyDescent="0.35">
      <c r="A25437">
        <v>79540</v>
      </c>
      <c r="B25437" s="13">
        <v>44333.081093851135</v>
      </c>
      <c r="C25437">
        <v>126233</v>
      </c>
      <c r="D25437">
        <v>29893</v>
      </c>
      <c r="E25437" s="13"/>
    </row>
    <row r="25438" spans="1:5" x14ac:dyDescent="0.35">
      <c r="A25438">
        <v>79541</v>
      </c>
      <c r="B25438" s="13">
        <v>44333.082711974108</v>
      </c>
      <c r="C25438">
        <v>49635</v>
      </c>
      <c r="D25438">
        <v>179296</v>
      </c>
      <c r="E25438" s="13"/>
    </row>
    <row r="25439" spans="1:5" x14ac:dyDescent="0.35">
      <c r="A25439">
        <v>79543</v>
      </c>
      <c r="B25439" s="13">
        <v>44333.082711974108</v>
      </c>
      <c r="C25439">
        <v>333479</v>
      </c>
      <c r="D25439">
        <v>68870</v>
      </c>
      <c r="E25439" s="13"/>
    </row>
    <row r="25440" spans="1:5" x14ac:dyDescent="0.35">
      <c r="A25440">
        <v>79545</v>
      </c>
      <c r="B25440" s="13">
        <v>44333.084734627831</v>
      </c>
      <c r="C25440">
        <v>15465</v>
      </c>
      <c r="D25440">
        <v>155428</v>
      </c>
      <c r="E25440" s="13"/>
    </row>
    <row r="25441" spans="1:5" x14ac:dyDescent="0.35">
      <c r="A25441">
        <v>79549</v>
      </c>
      <c r="B25441" s="13">
        <v>44333.085948220061</v>
      </c>
      <c r="C25441">
        <v>213847</v>
      </c>
      <c r="D25441">
        <v>72841</v>
      </c>
      <c r="E25441" s="13"/>
    </row>
    <row r="25442" spans="1:5" x14ac:dyDescent="0.35">
      <c r="A25442">
        <v>79551</v>
      </c>
      <c r="B25442" s="13">
        <v>44333.088375404528</v>
      </c>
      <c r="C25442">
        <v>348061</v>
      </c>
      <c r="D25442">
        <v>32415</v>
      </c>
      <c r="E25442" s="13"/>
    </row>
    <row r="25443" spans="1:5" x14ac:dyDescent="0.35">
      <c r="A25443">
        <v>79552</v>
      </c>
      <c r="B25443" s="13">
        <v>44333.088779935271</v>
      </c>
      <c r="C25443">
        <v>249554</v>
      </c>
      <c r="D25443">
        <v>250679</v>
      </c>
      <c r="E25443" s="13"/>
    </row>
    <row r="25444" spans="1:5" x14ac:dyDescent="0.35">
      <c r="A25444">
        <v>79557</v>
      </c>
      <c r="B25444" s="13">
        <v>44333.097333333339</v>
      </c>
      <c r="C25444">
        <v>278535</v>
      </c>
      <c r="D25444">
        <v>154256</v>
      </c>
      <c r="E25444" s="13"/>
    </row>
    <row r="25445" spans="1:5" x14ac:dyDescent="0.35">
      <c r="A25445">
        <v>79558</v>
      </c>
      <c r="B25445" s="13">
        <v>44333.098893203889</v>
      </c>
      <c r="C25445">
        <v>262567</v>
      </c>
      <c r="D25445">
        <v>317550</v>
      </c>
      <c r="E25445" s="13"/>
    </row>
    <row r="25446" spans="1:5" x14ac:dyDescent="0.35">
      <c r="A25446">
        <v>79559</v>
      </c>
      <c r="B25446" s="13">
        <v>44333.103333333333</v>
      </c>
      <c r="C25446">
        <v>143729</v>
      </c>
      <c r="D25446">
        <v>411922</v>
      </c>
      <c r="E25446" s="13"/>
    </row>
    <row r="25447" spans="1:5" x14ac:dyDescent="0.35">
      <c r="A25447">
        <v>79561</v>
      </c>
      <c r="B25447" s="13">
        <v>44333.105000000003</v>
      </c>
      <c r="C25447">
        <v>229658</v>
      </c>
      <c r="D25447">
        <v>273577</v>
      </c>
      <c r="E25447" s="13"/>
    </row>
    <row r="25448" spans="1:5" x14ac:dyDescent="0.35">
      <c r="A25448">
        <v>79563</v>
      </c>
      <c r="B25448" s="13">
        <v>44333.110220064722</v>
      </c>
      <c r="C25448">
        <v>7267</v>
      </c>
      <c r="D25448">
        <v>285211</v>
      </c>
      <c r="E25448" s="13"/>
    </row>
    <row r="25449" spans="1:5" x14ac:dyDescent="0.35">
      <c r="A25449">
        <v>79565</v>
      </c>
      <c r="B25449" s="13">
        <v>44333.110220064722</v>
      </c>
      <c r="C25449">
        <v>302362</v>
      </c>
      <c r="D25449">
        <v>370651</v>
      </c>
      <c r="E25449" s="13"/>
    </row>
    <row r="25450" spans="1:5" x14ac:dyDescent="0.35">
      <c r="A25450">
        <v>79568</v>
      </c>
      <c r="B25450" s="13">
        <v>44333.110333333338</v>
      </c>
      <c r="C25450">
        <v>242671</v>
      </c>
      <c r="D25450">
        <v>227775</v>
      </c>
      <c r="E25450" s="13"/>
    </row>
    <row r="25451" spans="1:5" x14ac:dyDescent="0.35">
      <c r="A25451">
        <v>79569</v>
      </c>
      <c r="B25451" s="13">
        <v>44333.112242718445</v>
      </c>
      <c r="C25451">
        <v>8186</v>
      </c>
      <c r="D25451">
        <v>182984</v>
      </c>
      <c r="E25451" s="13"/>
    </row>
    <row r="25452" spans="1:5" x14ac:dyDescent="0.35">
      <c r="A25452">
        <v>79573</v>
      </c>
      <c r="B25452" s="13">
        <v>44333.113456310683</v>
      </c>
      <c r="C25452">
        <v>135315</v>
      </c>
      <c r="D25452">
        <v>227775</v>
      </c>
      <c r="E25452" s="13"/>
    </row>
    <row r="25453" spans="1:5" x14ac:dyDescent="0.35">
      <c r="A25453">
        <v>79578</v>
      </c>
      <c r="B25453" s="13">
        <v>44333.120737864076</v>
      </c>
      <c r="C25453">
        <v>306278</v>
      </c>
      <c r="D25453">
        <v>396686</v>
      </c>
      <c r="E25453" s="13"/>
    </row>
    <row r="25454" spans="1:5" x14ac:dyDescent="0.35">
      <c r="A25454">
        <v>79581</v>
      </c>
      <c r="B25454" s="13">
        <v>44333.129233009713</v>
      </c>
      <c r="C25454">
        <v>340604</v>
      </c>
      <c r="D25454">
        <v>303258</v>
      </c>
      <c r="E25454" s="13"/>
    </row>
    <row r="25455" spans="1:5" x14ac:dyDescent="0.35">
      <c r="A25455">
        <v>79585</v>
      </c>
      <c r="B25455" s="13">
        <v>44333.131255663429</v>
      </c>
      <c r="C25455">
        <v>120315</v>
      </c>
      <c r="D25455">
        <v>250679</v>
      </c>
      <c r="E25455" s="13"/>
    </row>
    <row r="25456" spans="1:5" x14ac:dyDescent="0.35">
      <c r="A25456">
        <v>79590</v>
      </c>
      <c r="B25456" s="13">
        <v>44333.131255663429</v>
      </c>
      <c r="C25456">
        <v>135303</v>
      </c>
      <c r="D25456">
        <v>250679</v>
      </c>
      <c r="E25456" s="13"/>
    </row>
    <row r="25457" spans="1:5" x14ac:dyDescent="0.35">
      <c r="A25457">
        <v>79593</v>
      </c>
      <c r="B25457" s="13">
        <v>44333.133333333339</v>
      </c>
      <c r="C25457">
        <v>66749</v>
      </c>
      <c r="D25457">
        <v>408733</v>
      </c>
      <c r="E25457" s="13"/>
    </row>
    <row r="25458" spans="1:5" x14ac:dyDescent="0.35">
      <c r="A25458">
        <v>79594</v>
      </c>
      <c r="B25458" s="13">
        <v>44333.140559870553</v>
      </c>
      <c r="C25458">
        <v>144732</v>
      </c>
      <c r="D25458">
        <v>118549</v>
      </c>
      <c r="E25458" s="13"/>
    </row>
    <row r="25459" spans="1:5" x14ac:dyDescent="0.35">
      <c r="A25459">
        <v>79596</v>
      </c>
      <c r="B25459" s="13">
        <v>44333.142582524277</v>
      </c>
      <c r="C25459">
        <v>107606</v>
      </c>
      <c r="D25459">
        <v>68899</v>
      </c>
      <c r="E25459" s="13"/>
    </row>
    <row r="25460" spans="1:5" x14ac:dyDescent="0.35">
      <c r="A25460">
        <v>79597</v>
      </c>
      <c r="B25460" s="13">
        <v>44333.143391585763</v>
      </c>
      <c r="C25460">
        <v>154251</v>
      </c>
      <c r="D25460">
        <v>51162</v>
      </c>
      <c r="E25460" s="13"/>
    </row>
    <row r="25461" spans="1:5" x14ac:dyDescent="0.35">
      <c r="A25461">
        <v>79602</v>
      </c>
      <c r="B25461" s="13">
        <v>44333.14541423948</v>
      </c>
      <c r="C25461">
        <v>51605</v>
      </c>
      <c r="D25461">
        <v>279337</v>
      </c>
      <c r="E25461" s="13"/>
    </row>
    <row r="25462" spans="1:5" x14ac:dyDescent="0.35">
      <c r="A25462">
        <v>79607</v>
      </c>
      <c r="B25462" s="13">
        <v>44333.149459546927</v>
      </c>
      <c r="C25462">
        <v>163587</v>
      </c>
      <c r="D25462">
        <v>411922</v>
      </c>
      <c r="E25462" s="13"/>
    </row>
    <row r="25463" spans="1:5" x14ac:dyDescent="0.35">
      <c r="A25463">
        <v>79612</v>
      </c>
      <c r="B25463" s="13">
        <v>44333.15</v>
      </c>
      <c r="C25463">
        <v>48475</v>
      </c>
      <c r="D25463">
        <v>42035</v>
      </c>
      <c r="E25463" s="13"/>
    </row>
    <row r="25464" spans="1:5" x14ac:dyDescent="0.35">
      <c r="A25464">
        <v>79614</v>
      </c>
      <c r="B25464" s="13">
        <v>44333.150666666661</v>
      </c>
      <c r="C25464">
        <v>64694</v>
      </c>
      <c r="D25464">
        <v>267896</v>
      </c>
      <c r="E25464" s="13"/>
    </row>
    <row r="25465" spans="1:5" x14ac:dyDescent="0.35">
      <c r="A25465">
        <v>79618</v>
      </c>
      <c r="B25465" s="13">
        <v>44333.150673139164</v>
      </c>
      <c r="C25465">
        <v>217399</v>
      </c>
      <c r="D25465">
        <v>466374</v>
      </c>
      <c r="E25465" s="13"/>
    </row>
    <row r="25466" spans="1:5" x14ac:dyDescent="0.35">
      <c r="A25466">
        <v>79619</v>
      </c>
      <c r="B25466" s="13">
        <v>44333.153504854374</v>
      </c>
      <c r="C25466">
        <v>322432</v>
      </c>
      <c r="D25466">
        <v>254768</v>
      </c>
      <c r="E25466" s="13"/>
    </row>
    <row r="25467" spans="1:5" x14ac:dyDescent="0.35">
      <c r="A25467">
        <v>79620</v>
      </c>
      <c r="B25467" s="13">
        <v>44333.1583592233</v>
      </c>
      <c r="C25467">
        <v>330581</v>
      </c>
      <c r="D25467">
        <v>411922</v>
      </c>
      <c r="E25467" s="13"/>
    </row>
    <row r="25468" spans="1:5" x14ac:dyDescent="0.35">
      <c r="A25468">
        <v>79624</v>
      </c>
      <c r="B25468" s="13">
        <v>44333.164831715214</v>
      </c>
      <c r="C25468">
        <v>258191</v>
      </c>
      <c r="D25468">
        <v>411922</v>
      </c>
      <c r="E25468" s="13"/>
    </row>
    <row r="25469" spans="1:5" x14ac:dyDescent="0.35">
      <c r="A25469">
        <v>79627</v>
      </c>
      <c r="B25469" s="13">
        <v>44333.167333333338</v>
      </c>
      <c r="C25469">
        <v>16173</v>
      </c>
      <c r="D25469">
        <v>388561</v>
      </c>
      <c r="E25469" s="13"/>
    </row>
    <row r="25470" spans="1:5" x14ac:dyDescent="0.35">
      <c r="A25470">
        <v>79628</v>
      </c>
      <c r="B25470" s="13">
        <v>44333.179333333333</v>
      </c>
      <c r="C25470">
        <v>221248</v>
      </c>
      <c r="D25470">
        <v>230507</v>
      </c>
      <c r="E25470" s="13"/>
    </row>
    <row r="25471" spans="1:5" x14ac:dyDescent="0.35">
      <c r="A25471">
        <v>79633</v>
      </c>
      <c r="B25471" s="13">
        <v>44333.184653721684</v>
      </c>
      <c r="C25471">
        <v>200617</v>
      </c>
      <c r="D25471">
        <v>472908</v>
      </c>
      <c r="E25471" s="13"/>
    </row>
    <row r="25472" spans="1:5" x14ac:dyDescent="0.35">
      <c r="A25472">
        <v>79636</v>
      </c>
      <c r="B25472" s="13">
        <v>44333.184653721684</v>
      </c>
      <c r="C25472">
        <v>287124</v>
      </c>
      <c r="D25472">
        <v>118549</v>
      </c>
      <c r="E25472" s="13"/>
    </row>
    <row r="25473" spans="1:5" x14ac:dyDescent="0.35">
      <c r="A25473">
        <v>79641</v>
      </c>
      <c r="B25473" s="13">
        <v>44333.185867313914</v>
      </c>
      <c r="C25473">
        <v>217524</v>
      </c>
      <c r="D25473">
        <v>343491</v>
      </c>
      <c r="E25473" s="13"/>
    </row>
    <row r="25474" spans="1:5" x14ac:dyDescent="0.35">
      <c r="A25474">
        <v>79642</v>
      </c>
      <c r="B25474" s="13">
        <v>44333.191935275085</v>
      </c>
      <c r="C25474">
        <v>222699</v>
      </c>
      <c r="D25474">
        <v>230507</v>
      </c>
      <c r="E25474" s="13"/>
    </row>
    <row r="25475" spans="1:5" x14ac:dyDescent="0.35">
      <c r="A25475">
        <v>79645</v>
      </c>
      <c r="B25475" s="13">
        <v>44333.196333333333</v>
      </c>
      <c r="C25475">
        <v>246476</v>
      </c>
      <c r="D25475">
        <v>297015</v>
      </c>
      <c r="E25475" s="13"/>
    </row>
    <row r="25476" spans="1:5" x14ac:dyDescent="0.35">
      <c r="A25476">
        <v>79650</v>
      </c>
      <c r="B25476" s="13">
        <v>44333.198407766991</v>
      </c>
      <c r="C25476">
        <v>167121</v>
      </c>
      <c r="D25476">
        <v>5151</v>
      </c>
      <c r="E25476" s="13"/>
    </row>
    <row r="25477" spans="1:5" x14ac:dyDescent="0.35">
      <c r="A25477">
        <v>79653</v>
      </c>
      <c r="B25477" s="13">
        <v>44333.199333333338</v>
      </c>
      <c r="C25477">
        <v>308277</v>
      </c>
      <c r="D25477">
        <v>105352</v>
      </c>
      <c r="E25477" s="13"/>
    </row>
    <row r="25478" spans="1:5" x14ac:dyDescent="0.35">
      <c r="A25478">
        <v>79656</v>
      </c>
      <c r="B25478" s="13">
        <v>44333.203999999998</v>
      </c>
      <c r="C25478">
        <v>14067</v>
      </c>
      <c r="D25478">
        <v>86587</v>
      </c>
      <c r="E25478" s="13"/>
    </row>
    <row r="25479" spans="1:5" x14ac:dyDescent="0.35">
      <c r="A25479">
        <v>79661</v>
      </c>
      <c r="B25479" s="13">
        <v>44333.209734627831</v>
      </c>
      <c r="C25479">
        <v>222682</v>
      </c>
      <c r="D25479">
        <v>433247</v>
      </c>
      <c r="E25479" s="13"/>
    </row>
    <row r="25480" spans="1:5" x14ac:dyDescent="0.35">
      <c r="A25480">
        <v>79664</v>
      </c>
      <c r="B25480" s="13">
        <v>44333.21</v>
      </c>
      <c r="C25480">
        <v>127828</v>
      </c>
      <c r="D25480">
        <v>472330</v>
      </c>
      <c r="E25480" s="13"/>
    </row>
    <row r="25481" spans="1:5" x14ac:dyDescent="0.35">
      <c r="A25481">
        <v>79666</v>
      </c>
      <c r="B25481" s="13">
        <v>44333.210139158582</v>
      </c>
      <c r="C25481">
        <v>43488</v>
      </c>
      <c r="D25481">
        <v>473327</v>
      </c>
      <c r="E25481" s="13"/>
    </row>
    <row r="25482" spans="1:5" x14ac:dyDescent="0.35">
      <c r="A25482">
        <v>79668</v>
      </c>
      <c r="B25482" s="13">
        <v>44333.219666666664</v>
      </c>
      <c r="C25482">
        <v>121112</v>
      </c>
      <c r="D25482">
        <v>341896</v>
      </c>
      <c r="E25482" s="13"/>
    </row>
    <row r="25483" spans="1:5" x14ac:dyDescent="0.35">
      <c r="A25483">
        <v>79672</v>
      </c>
      <c r="B25483" s="13">
        <v>44333.220252427185</v>
      </c>
      <c r="C25483">
        <v>204041</v>
      </c>
      <c r="D25483">
        <v>250679</v>
      </c>
      <c r="E25483" s="13"/>
    </row>
    <row r="25484" spans="1:5" x14ac:dyDescent="0.35">
      <c r="A25484">
        <v>79673</v>
      </c>
      <c r="B25484" s="13">
        <v>44333.221333333335</v>
      </c>
      <c r="C25484">
        <v>322154</v>
      </c>
      <c r="D25484">
        <v>21760</v>
      </c>
      <c r="E25484" s="13"/>
    </row>
    <row r="25485" spans="1:5" x14ac:dyDescent="0.35">
      <c r="A25485">
        <v>79677</v>
      </c>
      <c r="B25485" s="13">
        <v>44333.221466019415</v>
      </c>
      <c r="C25485">
        <v>235219</v>
      </c>
      <c r="D25485">
        <v>465525</v>
      </c>
      <c r="E25485" s="13"/>
    </row>
    <row r="25486" spans="1:5" x14ac:dyDescent="0.35">
      <c r="A25486">
        <v>79682</v>
      </c>
      <c r="B25486" s="13">
        <v>44333.222999999998</v>
      </c>
      <c r="C25486">
        <v>133095</v>
      </c>
      <c r="D25486">
        <v>4199</v>
      </c>
      <c r="E25486" s="13"/>
    </row>
    <row r="25487" spans="1:5" x14ac:dyDescent="0.35">
      <c r="A25487">
        <v>79685</v>
      </c>
      <c r="B25487" s="13">
        <v>44333.229333333336</v>
      </c>
      <c r="C25487">
        <v>326228</v>
      </c>
      <c r="D25487">
        <v>250679</v>
      </c>
      <c r="E25487" s="13"/>
    </row>
    <row r="25488" spans="1:5" x14ac:dyDescent="0.35">
      <c r="A25488">
        <v>79686</v>
      </c>
      <c r="B25488" s="13">
        <v>44333.229961165052</v>
      </c>
      <c r="C25488">
        <v>3335</v>
      </c>
      <c r="D25488">
        <v>426180</v>
      </c>
      <c r="E25488" s="13"/>
    </row>
    <row r="25489" spans="1:5" x14ac:dyDescent="0.35">
      <c r="A25489">
        <v>79689</v>
      </c>
      <c r="B25489" s="13">
        <v>44333.231579288025</v>
      </c>
      <c r="C25489">
        <v>262567</v>
      </c>
      <c r="D25489">
        <v>230507</v>
      </c>
      <c r="E25489" s="13"/>
    </row>
    <row r="25490" spans="1:5" x14ac:dyDescent="0.35">
      <c r="A25490">
        <v>79692</v>
      </c>
      <c r="B25490" s="13">
        <v>44333.232388349519</v>
      </c>
      <c r="C25490">
        <v>216583</v>
      </c>
      <c r="D25490">
        <v>317231</v>
      </c>
      <c r="E25490" s="13"/>
    </row>
    <row r="25491" spans="1:5" x14ac:dyDescent="0.35">
      <c r="A25491">
        <v>79695</v>
      </c>
      <c r="B25491" s="13">
        <v>44333.233197411006</v>
      </c>
      <c r="C25491">
        <v>287006</v>
      </c>
      <c r="D25491">
        <v>411922</v>
      </c>
      <c r="E25491" s="13"/>
    </row>
    <row r="25492" spans="1:5" x14ac:dyDescent="0.35">
      <c r="A25492">
        <v>79699</v>
      </c>
      <c r="B25492" s="13">
        <v>44333.236838187702</v>
      </c>
      <c r="C25492">
        <v>312366</v>
      </c>
      <c r="D25492">
        <v>158978</v>
      </c>
      <c r="E25492" s="13"/>
    </row>
    <row r="25493" spans="1:5" x14ac:dyDescent="0.35">
      <c r="A25493">
        <v>79704</v>
      </c>
      <c r="B25493" s="13">
        <v>44333.237647249189</v>
      </c>
      <c r="C25493">
        <v>92891</v>
      </c>
      <c r="D25493">
        <v>39255</v>
      </c>
      <c r="E25493" s="13"/>
    </row>
    <row r="25494" spans="1:5" x14ac:dyDescent="0.35">
      <c r="A25494">
        <v>79706</v>
      </c>
      <c r="B25494" s="13">
        <v>44333.242097087379</v>
      </c>
      <c r="C25494">
        <v>291446</v>
      </c>
      <c r="D25494">
        <v>351192</v>
      </c>
      <c r="E25494" s="13"/>
    </row>
    <row r="25495" spans="1:5" x14ac:dyDescent="0.35">
      <c r="A25495">
        <v>79707</v>
      </c>
      <c r="B25495" s="13">
        <v>44333.246951456313</v>
      </c>
      <c r="C25495">
        <v>158586</v>
      </c>
      <c r="D25495">
        <v>459697</v>
      </c>
      <c r="E25495" s="13"/>
    </row>
    <row r="25496" spans="1:5" x14ac:dyDescent="0.35">
      <c r="A25496">
        <v>79709</v>
      </c>
      <c r="B25496" s="13">
        <v>44333.250996763752</v>
      </c>
      <c r="C25496">
        <v>226288</v>
      </c>
      <c r="D25496">
        <v>182191</v>
      </c>
      <c r="E25496" s="13"/>
    </row>
    <row r="25497" spans="1:5" x14ac:dyDescent="0.35">
      <c r="A25497">
        <v>79714</v>
      </c>
      <c r="B25497" s="13">
        <v>44333.260333333339</v>
      </c>
      <c r="C25497">
        <v>301261</v>
      </c>
      <c r="D25497">
        <v>118549</v>
      </c>
      <c r="E25497" s="13"/>
    </row>
    <row r="25498" spans="1:5" x14ac:dyDescent="0.35">
      <c r="A25498">
        <v>79717</v>
      </c>
      <c r="B25498" s="13">
        <v>44333.2623236246</v>
      </c>
      <c r="C25498">
        <v>259863</v>
      </c>
      <c r="D25498">
        <v>158978</v>
      </c>
      <c r="E25498" s="13"/>
    </row>
    <row r="25499" spans="1:5" x14ac:dyDescent="0.35">
      <c r="A25499">
        <v>79721</v>
      </c>
      <c r="B25499" s="13">
        <v>44333.264333333333</v>
      </c>
      <c r="C25499">
        <v>340353</v>
      </c>
      <c r="D25499">
        <v>472908</v>
      </c>
      <c r="E25499" s="13"/>
    </row>
    <row r="25500" spans="1:5" x14ac:dyDescent="0.35">
      <c r="A25500">
        <v>79723</v>
      </c>
      <c r="B25500" s="13">
        <v>44333.268333333333</v>
      </c>
      <c r="C25500">
        <v>14305</v>
      </c>
      <c r="D25500">
        <v>411922</v>
      </c>
      <c r="E25500" s="13"/>
    </row>
    <row r="25501" spans="1:5" x14ac:dyDescent="0.35">
      <c r="A25501">
        <v>79724</v>
      </c>
      <c r="B25501" s="13">
        <v>44333.268391585763</v>
      </c>
      <c r="C25501">
        <v>69239</v>
      </c>
      <c r="D25501">
        <v>18748</v>
      </c>
      <c r="E25501" s="13"/>
    </row>
    <row r="25502" spans="1:5" x14ac:dyDescent="0.35">
      <c r="A25502">
        <v>79727</v>
      </c>
      <c r="B25502" s="13">
        <v>44333.268796116499</v>
      </c>
      <c r="C25502">
        <v>254211</v>
      </c>
      <c r="D25502">
        <v>244574</v>
      </c>
      <c r="E25502" s="13"/>
    </row>
    <row r="25503" spans="1:5" x14ac:dyDescent="0.35">
      <c r="A25503">
        <v>79732</v>
      </c>
      <c r="B25503" s="13">
        <v>44333.27324595469</v>
      </c>
      <c r="C25503">
        <v>275802</v>
      </c>
      <c r="D25503">
        <v>153893</v>
      </c>
      <c r="E25503" s="13"/>
    </row>
    <row r="25504" spans="1:5" x14ac:dyDescent="0.35">
      <c r="A25504">
        <v>79737</v>
      </c>
      <c r="B25504" s="13">
        <v>44333.27324595469</v>
      </c>
      <c r="C25504">
        <v>297626</v>
      </c>
      <c r="D25504">
        <v>245484</v>
      </c>
      <c r="E25504" s="13"/>
    </row>
    <row r="25505" spans="1:5" x14ac:dyDescent="0.35">
      <c r="A25505">
        <v>79738</v>
      </c>
      <c r="B25505" s="13">
        <v>44333.277666666661</v>
      </c>
      <c r="C25505">
        <v>10642</v>
      </c>
      <c r="D25505">
        <v>324893</v>
      </c>
      <c r="E25505" s="13"/>
    </row>
    <row r="25506" spans="1:5" x14ac:dyDescent="0.35">
      <c r="A25506">
        <v>79740</v>
      </c>
      <c r="B25506" s="13">
        <v>44333.280932038833</v>
      </c>
      <c r="C25506">
        <v>25765</v>
      </c>
      <c r="D25506">
        <v>388677</v>
      </c>
      <c r="E25506" s="13"/>
    </row>
    <row r="25507" spans="1:5" x14ac:dyDescent="0.35">
      <c r="A25507">
        <v>79745</v>
      </c>
      <c r="B25507" s="13">
        <v>44333.295090614884</v>
      </c>
      <c r="C25507">
        <v>273647</v>
      </c>
      <c r="D25507">
        <v>343491</v>
      </c>
      <c r="E25507" s="13"/>
    </row>
    <row r="25508" spans="1:5" x14ac:dyDescent="0.35">
      <c r="A25508">
        <v>79748</v>
      </c>
      <c r="B25508" s="13">
        <v>44333.297333333336</v>
      </c>
      <c r="C25508">
        <v>304141</v>
      </c>
      <c r="D25508">
        <v>227775</v>
      </c>
      <c r="E25508" s="13"/>
    </row>
    <row r="25509" spans="1:5" x14ac:dyDescent="0.35">
      <c r="A25509">
        <v>79753</v>
      </c>
      <c r="B25509" s="13">
        <v>44333.302776699034</v>
      </c>
      <c r="C25509">
        <v>297533</v>
      </c>
      <c r="D25509">
        <v>381584</v>
      </c>
      <c r="E25509" s="13"/>
    </row>
    <row r="25510" spans="1:5" x14ac:dyDescent="0.35">
      <c r="A25510">
        <v>79755</v>
      </c>
      <c r="B25510" s="13">
        <v>44333.303666666667</v>
      </c>
      <c r="C25510">
        <v>214899</v>
      </c>
      <c r="D25510">
        <v>180863</v>
      </c>
      <c r="E25510" s="13"/>
    </row>
    <row r="25511" spans="1:5" x14ac:dyDescent="0.35">
      <c r="A25511">
        <v>79757</v>
      </c>
      <c r="B25511" s="13">
        <v>44333.307226537218</v>
      </c>
      <c r="C25511">
        <v>164680</v>
      </c>
      <c r="D25511">
        <v>406793</v>
      </c>
      <c r="E25511" s="13"/>
    </row>
    <row r="25512" spans="1:5" x14ac:dyDescent="0.35">
      <c r="A25512">
        <v>79762</v>
      </c>
      <c r="B25512" s="13">
        <v>44333.308844660198</v>
      </c>
      <c r="C25512">
        <v>169</v>
      </c>
      <c r="D25512">
        <v>103402</v>
      </c>
      <c r="E25512" s="13"/>
    </row>
    <row r="25513" spans="1:5" x14ac:dyDescent="0.35">
      <c r="A25513">
        <v>79764</v>
      </c>
      <c r="B25513" s="13">
        <v>44333.311666666661</v>
      </c>
      <c r="C25513">
        <v>289369</v>
      </c>
      <c r="D25513">
        <v>97867</v>
      </c>
      <c r="E25513" s="13"/>
    </row>
    <row r="25514" spans="1:5" x14ac:dyDescent="0.35">
      <c r="A25514">
        <v>79766</v>
      </c>
      <c r="B25514" s="13">
        <v>44333.315666666662</v>
      </c>
      <c r="C25514">
        <v>299952</v>
      </c>
      <c r="D25514">
        <v>300568</v>
      </c>
      <c r="E25514" s="13"/>
    </row>
    <row r="25515" spans="1:5" x14ac:dyDescent="0.35">
      <c r="A25515">
        <v>79771</v>
      </c>
      <c r="B25515" s="13">
        <v>44333.316126213591</v>
      </c>
      <c r="C25515">
        <v>84439</v>
      </c>
      <c r="D25515">
        <v>411922</v>
      </c>
      <c r="E25515" s="13"/>
    </row>
    <row r="25516" spans="1:5" x14ac:dyDescent="0.35">
      <c r="A25516">
        <v>79776</v>
      </c>
      <c r="B25516" s="13">
        <v>44333.316935275085</v>
      </c>
      <c r="C25516">
        <v>91326</v>
      </c>
      <c r="D25516">
        <v>158978</v>
      </c>
      <c r="E25516" s="13"/>
    </row>
    <row r="25517" spans="1:5" x14ac:dyDescent="0.35">
      <c r="A25517">
        <v>79779</v>
      </c>
      <c r="B25517" s="13">
        <v>44333.326239482201</v>
      </c>
      <c r="C25517">
        <v>55983</v>
      </c>
      <c r="D25517">
        <v>117886</v>
      </c>
      <c r="E25517" s="13"/>
    </row>
    <row r="25518" spans="1:5" x14ac:dyDescent="0.35">
      <c r="A25518">
        <v>79780</v>
      </c>
      <c r="B25518" s="13">
        <v>44333.329880258905</v>
      </c>
      <c r="C25518">
        <v>39804</v>
      </c>
      <c r="D25518">
        <v>463334</v>
      </c>
      <c r="E25518" s="13"/>
    </row>
    <row r="25519" spans="1:5" x14ac:dyDescent="0.35">
      <c r="A25519">
        <v>79784</v>
      </c>
      <c r="B25519" s="13">
        <v>44333.342825242718</v>
      </c>
      <c r="C25519">
        <v>317909</v>
      </c>
      <c r="D25519">
        <v>316436</v>
      </c>
      <c r="E25519" s="13"/>
    </row>
    <row r="25520" spans="1:5" x14ac:dyDescent="0.35">
      <c r="A25520">
        <v>79788</v>
      </c>
      <c r="B25520" s="13">
        <v>44333.346061488679</v>
      </c>
      <c r="C25520">
        <v>263469</v>
      </c>
      <c r="D25520">
        <v>451656</v>
      </c>
      <c r="E25520" s="13"/>
    </row>
    <row r="25521" spans="1:5" x14ac:dyDescent="0.35">
      <c r="A25521">
        <v>79790</v>
      </c>
      <c r="B25521" s="13">
        <v>44333.348333333335</v>
      </c>
      <c r="C25521">
        <v>221126</v>
      </c>
      <c r="D25521">
        <v>137899</v>
      </c>
      <c r="E25521" s="13"/>
    </row>
    <row r="25522" spans="1:5" x14ac:dyDescent="0.35">
      <c r="A25522">
        <v>79794</v>
      </c>
      <c r="B25522" s="13">
        <v>44333.349666666662</v>
      </c>
      <c r="C25522">
        <v>91094</v>
      </c>
      <c r="D25522">
        <v>325094</v>
      </c>
      <c r="E25522" s="13"/>
    </row>
    <row r="25523" spans="1:5" x14ac:dyDescent="0.35">
      <c r="A25523">
        <v>79797</v>
      </c>
      <c r="B25523" s="13">
        <v>44333.358333333337</v>
      </c>
      <c r="C25523">
        <v>316841</v>
      </c>
      <c r="D25523">
        <v>433247</v>
      </c>
      <c r="E25523" s="13"/>
    </row>
    <row r="25524" spans="1:5" x14ac:dyDescent="0.35">
      <c r="A25524">
        <v>79799</v>
      </c>
      <c r="B25524" s="13">
        <v>44333.360624595472</v>
      </c>
      <c r="C25524">
        <v>307645</v>
      </c>
      <c r="D25524">
        <v>60239</v>
      </c>
      <c r="E25524" s="13"/>
    </row>
    <row r="25525" spans="1:5" x14ac:dyDescent="0.35">
      <c r="A25525">
        <v>79800</v>
      </c>
      <c r="B25525" s="13">
        <v>44333.369928802589</v>
      </c>
      <c r="C25525">
        <v>332466</v>
      </c>
      <c r="D25525">
        <v>351192</v>
      </c>
      <c r="E25525" s="13"/>
    </row>
    <row r="25526" spans="1:5" x14ac:dyDescent="0.35">
      <c r="A25526">
        <v>79804</v>
      </c>
      <c r="B25526" s="13">
        <v>44333.375</v>
      </c>
      <c r="C25526">
        <v>42513</v>
      </c>
      <c r="D25526">
        <v>250679</v>
      </c>
      <c r="E25526" s="13"/>
    </row>
    <row r="25527" spans="1:5" x14ac:dyDescent="0.35">
      <c r="A25527">
        <v>79809</v>
      </c>
      <c r="B25527" s="13">
        <v>44333.383999999998</v>
      </c>
      <c r="C25527">
        <v>74181</v>
      </c>
      <c r="D25527">
        <v>367087</v>
      </c>
      <c r="E25527" s="13"/>
    </row>
    <row r="25528" spans="1:5" x14ac:dyDescent="0.35">
      <c r="A25528">
        <v>79814</v>
      </c>
      <c r="B25528" s="13">
        <v>44333.392987055013</v>
      </c>
      <c r="C25528">
        <v>229658</v>
      </c>
      <c r="D25528">
        <v>418490</v>
      </c>
      <c r="E25528" s="13"/>
    </row>
    <row r="25529" spans="1:5" x14ac:dyDescent="0.35">
      <c r="A25529">
        <v>79815</v>
      </c>
      <c r="B25529" s="13">
        <v>44333.393666666663</v>
      </c>
      <c r="C25529">
        <v>296349</v>
      </c>
      <c r="D25529">
        <v>440181</v>
      </c>
      <c r="E25529" s="13"/>
    </row>
    <row r="25530" spans="1:5" x14ac:dyDescent="0.35">
      <c r="A25530">
        <v>79816</v>
      </c>
      <c r="B25530" s="13">
        <v>44333.397436893203</v>
      </c>
      <c r="C25530">
        <v>245093</v>
      </c>
      <c r="D25530">
        <v>250679</v>
      </c>
      <c r="E25530" s="13"/>
    </row>
    <row r="25531" spans="1:5" x14ac:dyDescent="0.35">
      <c r="A25531">
        <v>79820</v>
      </c>
      <c r="B25531" s="13">
        <v>44333.398999999998</v>
      </c>
      <c r="C25531">
        <v>184282</v>
      </c>
      <c r="D25531">
        <v>23892</v>
      </c>
      <c r="E25531" s="13"/>
    </row>
    <row r="25532" spans="1:5" x14ac:dyDescent="0.35">
      <c r="A25532">
        <v>79821</v>
      </c>
      <c r="B25532" s="13">
        <v>44333.4083592233</v>
      </c>
      <c r="C25532">
        <v>188882</v>
      </c>
      <c r="D25532">
        <v>23892</v>
      </c>
      <c r="E25532" s="13"/>
    </row>
    <row r="25533" spans="1:5" x14ac:dyDescent="0.35">
      <c r="A25533">
        <v>79824</v>
      </c>
      <c r="B25533" s="13">
        <v>44333.412809061483</v>
      </c>
      <c r="C25533">
        <v>445</v>
      </c>
      <c r="D25533">
        <v>397390</v>
      </c>
      <c r="E25533" s="13"/>
    </row>
    <row r="25534" spans="1:5" x14ac:dyDescent="0.35">
      <c r="A25534">
        <v>79827</v>
      </c>
      <c r="B25534" s="13">
        <v>44333.413</v>
      </c>
      <c r="C25534">
        <v>246235</v>
      </c>
      <c r="D25534">
        <v>158978</v>
      </c>
      <c r="E25534" s="13"/>
    </row>
    <row r="25535" spans="1:5" x14ac:dyDescent="0.35">
      <c r="A25535">
        <v>79829</v>
      </c>
      <c r="B25535" s="13">
        <v>44333.413213592234</v>
      </c>
      <c r="C25535">
        <v>158188</v>
      </c>
      <c r="D25535">
        <v>129210</v>
      </c>
      <c r="E25535" s="13"/>
    </row>
    <row r="25536" spans="1:5" x14ac:dyDescent="0.35">
      <c r="A25536">
        <v>79830</v>
      </c>
      <c r="B25536" s="13">
        <v>44333.413618122977</v>
      </c>
      <c r="C25536">
        <v>319438</v>
      </c>
      <c r="D25536">
        <v>395593</v>
      </c>
      <c r="E25536" s="13"/>
    </row>
    <row r="25537" spans="1:5" x14ac:dyDescent="0.35">
      <c r="A25537">
        <v>79831</v>
      </c>
      <c r="B25537" s="13">
        <v>44333.433844660198</v>
      </c>
      <c r="C25537">
        <v>17741</v>
      </c>
      <c r="D25537">
        <v>394819</v>
      </c>
      <c r="E25537" s="13"/>
    </row>
    <row r="25538" spans="1:5" x14ac:dyDescent="0.35">
      <c r="A25538">
        <v>79833</v>
      </c>
      <c r="B25538" s="13">
        <v>44333.434653721677</v>
      </c>
      <c r="C25538">
        <v>13486</v>
      </c>
      <c r="D25538">
        <v>111368</v>
      </c>
      <c r="E25538" s="13"/>
    </row>
    <row r="25539" spans="1:5" x14ac:dyDescent="0.35">
      <c r="A25539">
        <v>79836</v>
      </c>
      <c r="B25539" s="13">
        <v>44333.436676375408</v>
      </c>
      <c r="C25539">
        <v>218276</v>
      </c>
      <c r="D25539">
        <v>391572</v>
      </c>
      <c r="E25539" s="13"/>
    </row>
    <row r="25540" spans="1:5" x14ac:dyDescent="0.35">
      <c r="A25540">
        <v>79840</v>
      </c>
      <c r="B25540" s="13">
        <v>44333.439912621361</v>
      </c>
      <c r="C25540">
        <v>305135</v>
      </c>
      <c r="D25540">
        <v>118549</v>
      </c>
      <c r="E25540" s="13"/>
    </row>
    <row r="25541" spans="1:5" x14ac:dyDescent="0.35">
      <c r="A25541">
        <v>79842</v>
      </c>
      <c r="B25541" s="13">
        <v>44333.443553398058</v>
      </c>
      <c r="C25541">
        <v>115465</v>
      </c>
      <c r="D25541">
        <v>158978</v>
      </c>
      <c r="E25541" s="13"/>
    </row>
    <row r="25542" spans="1:5" x14ac:dyDescent="0.35">
      <c r="A25542">
        <v>79846</v>
      </c>
      <c r="B25542" s="13">
        <v>44333.444362459551</v>
      </c>
      <c r="C25542">
        <v>59214</v>
      </c>
      <c r="D25542">
        <v>473327</v>
      </c>
      <c r="E25542" s="13"/>
    </row>
    <row r="25543" spans="1:5" x14ac:dyDescent="0.35">
      <c r="A25543">
        <v>79849</v>
      </c>
      <c r="B25543" s="13">
        <v>44333.450333333334</v>
      </c>
      <c r="C25543">
        <v>292779</v>
      </c>
      <c r="D25543">
        <v>470762</v>
      </c>
      <c r="E25543" s="13"/>
    </row>
    <row r="25544" spans="1:5" x14ac:dyDescent="0.35">
      <c r="A25544">
        <v>79850</v>
      </c>
      <c r="B25544" s="13">
        <v>44333.453666666661</v>
      </c>
      <c r="C25544">
        <v>78863</v>
      </c>
      <c r="D25544">
        <v>411922</v>
      </c>
      <c r="E25544" s="13"/>
    </row>
    <row r="25545" spans="1:5" x14ac:dyDescent="0.35">
      <c r="A25545">
        <v>79851</v>
      </c>
      <c r="B25545" s="13">
        <v>44333.458116504858</v>
      </c>
      <c r="C25545">
        <v>68928</v>
      </c>
      <c r="D25545">
        <v>227775</v>
      </c>
      <c r="E25545" s="13"/>
    </row>
    <row r="25546" spans="1:5" x14ac:dyDescent="0.35">
      <c r="A25546">
        <v>79854</v>
      </c>
      <c r="B25546" s="13">
        <v>44333.462161812298</v>
      </c>
      <c r="C25546">
        <v>174707</v>
      </c>
      <c r="D25546">
        <v>200238</v>
      </c>
      <c r="E25546" s="13"/>
    </row>
    <row r="25547" spans="1:5" x14ac:dyDescent="0.35">
      <c r="A25547">
        <v>79858</v>
      </c>
      <c r="B25547" s="13">
        <v>44333.462161812298</v>
      </c>
      <c r="C25547">
        <v>293063</v>
      </c>
      <c r="D25547">
        <v>244574</v>
      </c>
      <c r="E25547" s="13"/>
    </row>
    <row r="25548" spans="1:5" x14ac:dyDescent="0.35">
      <c r="A25548">
        <v>79862</v>
      </c>
      <c r="B25548" s="13">
        <v>44333.463000000003</v>
      </c>
      <c r="C25548">
        <v>40671</v>
      </c>
      <c r="D25548">
        <v>402459</v>
      </c>
      <c r="E25548" s="13"/>
    </row>
    <row r="25549" spans="1:5" x14ac:dyDescent="0.35">
      <c r="A25549">
        <v>79866</v>
      </c>
      <c r="B25549" s="13">
        <v>44333.464184466022</v>
      </c>
      <c r="C25549">
        <v>44348</v>
      </c>
      <c r="D25549">
        <v>409853</v>
      </c>
      <c r="E25549" s="13"/>
    </row>
    <row r="25550" spans="1:5" x14ac:dyDescent="0.35">
      <c r="A25550">
        <v>79871</v>
      </c>
      <c r="B25550" s="13">
        <v>44333.465666666663</v>
      </c>
      <c r="C25550">
        <v>92747</v>
      </c>
      <c r="D25550">
        <v>281236</v>
      </c>
      <c r="E25550" s="13"/>
    </row>
    <row r="25551" spans="1:5" x14ac:dyDescent="0.35">
      <c r="A25551">
        <v>79876</v>
      </c>
      <c r="B25551" s="13">
        <v>44333.465802589002</v>
      </c>
      <c r="C25551">
        <v>18388</v>
      </c>
      <c r="D25551">
        <v>137327</v>
      </c>
      <c r="E25551" s="13"/>
    </row>
    <row r="25552" spans="1:5" x14ac:dyDescent="0.35">
      <c r="A25552">
        <v>79877</v>
      </c>
      <c r="B25552" s="13">
        <v>44333.466611650489</v>
      </c>
      <c r="C25552">
        <v>81381</v>
      </c>
      <c r="D25552">
        <v>298909</v>
      </c>
      <c r="E25552" s="13"/>
    </row>
    <row r="25553" spans="1:5" x14ac:dyDescent="0.35">
      <c r="A25553">
        <v>79881</v>
      </c>
      <c r="B25553" s="13">
        <v>44333.467016181225</v>
      </c>
      <c r="C25553">
        <v>114371</v>
      </c>
      <c r="D25553">
        <v>198073</v>
      </c>
      <c r="E25553" s="13"/>
    </row>
    <row r="25554" spans="1:5" x14ac:dyDescent="0.35">
      <c r="A25554">
        <v>79882</v>
      </c>
      <c r="B25554" s="13">
        <v>44333.468229773462</v>
      </c>
      <c r="C25554">
        <v>253129</v>
      </c>
      <c r="D25554">
        <v>461756</v>
      </c>
      <c r="E25554" s="13"/>
    </row>
    <row r="25555" spans="1:5" x14ac:dyDescent="0.35">
      <c r="A25555">
        <v>79884</v>
      </c>
      <c r="B25555" s="13">
        <v>44333.469847896442</v>
      </c>
      <c r="C25555">
        <v>132476</v>
      </c>
      <c r="D25555">
        <v>194335</v>
      </c>
      <c r="E25555" s="13"/>
    </row>
    <row r="25556" spans="1:5" x14ac:dyDescent="0.35">
      <c r="A25556">
        <v>79888</v>
      </c>
      <c r="B25556" s="13">
        <v>44333.472275080909</v>
      </c>
      <c r="C25556">
        <v>14537</v>
      </c>
      <c r="D25556">
        <v>417306</v>
      </c>
      <c r="E25556" s="13"/>
    </row>
    <row r="25557" spans="1:5" x14ac:dyDescent="0.35">
      <c r="A25557">
        <v>79890</v>
      </c>
      <c r="B25557" s="13">
        <v>44333.473084142395</v>
      </c>
      <c r="C25557">
        <v>213505</v>
      </c>
      <c r="D25557">
        <v>413286</v>
      </c>
      <c r="E25557" s="13"/>
    </row>
    <row r="25558" spans="1:5" x14ac:dyDescent="0.35">
      <c r="A25558">
        <v>79894</v>
      </c>
      <c r="B25558" s="13">
        <v>44333.473488673138</v>
      </c>
      <c r="C25558">
        <v>283571</v>
      </c>
      <c r="D25558">
        <v>82901</v>
      </c>
      <c r="E25558" s="13"/>
    </row>
    <row r="25559" spans="1:5" x14ac:dyDescent="0.35">
      <c r="A25559">
        <v>79896</v>
      </c>
      <c r="B25559" s="13">
        <v>44333.475511326862</v>
      </c>
      <c r="C25559">
        <v>321320</v>
      </c>
      <c r="D25559">
        <v>244574</v>
      </c>
      <c r="E25559" s="13"/>
    </row>
    <row r="25560" spans="1:5" x14ac:dyDescent="0.35">
      <c r="A25560">
        <v>79897</v>
      </c>
      <c r="B25560" s="13">
        <v>44333.477129449835</v>
      </c>
      <c r="C25560">
        <v>153885</v>
      </c>
      <c r="D25560">
        <v>137327</v>
      </c>
      <c r="E25560" s="13"/>
    </row>
    <row r="25561" spans="1:5" x14ac:dyDescent="0.35">
      <c r="A25561">
        <v>79902</v>
      </c>
      <c r="B25561" s="13">
        <v>44333.477129449835</v>
      </c>
      <c r="C25561">
        <v>323665</v>
      </c>
      <c r="D25561">
        <v>347008</v>
      </c>
      <c r="E25561" s="13"/>
    </row>
    <row r="25562" spans="1:5" x14ac:dyDescent="0.35">
      <c r="A25562">
        <v>79907</v>
      </c>
      <c r="B25562" s="13">
        <v>44333.477938511329</v>
      </c>
      <c r="C25562">
        <v>295568</v>
      </c>
      <c r="D25562">
        <v>153893</v>
      </c>
      <c r="E25562" s="13"/>
    </row>
    <row r="25563" spans="1:5" x14ac:dyDescent="0.35">
      <c r="A25563">
        <v>79909</v>
      </c>
      <c r="B25563" s="13">
        <v>44333.478747572815</v>
      </c>
      <c r="C25563">
        <v>116368</v>
      </c>
      <c r="D25563">
        <v>12149</v>
      </c>
      <c r="E25563" s="13"/>
    </row>
    <row r="25564" spans="1:5" x14ac:dyDescent="0.35">
      <c r="A25564">
        <v>79914</v>
      </c>
      <c r="B25564" s="13">
        <v>44333.478747572815</v>
      </c>
      <c r="C25564">
        <v>334158</v>
      </c>
      <c r="D25564">
        <v>189009</v>
      </c>
      <c r="E25564" s="13"/>
    </row>
    <row r="25565" spans="1:5" x14ac:dyDescent="0.35">
      <c r="A25565">
        <v>79918</v>
      </c>
      <c r="B25565" s="13">
        <v>44333.479961165045</v>
      </c>
      <c r="C25565">
        <v>329731</v>
      </c>
      <c r="D25565">
        <v>230507</v>
      </c>
      <c r="E25565" s="13"/>
    </row>
    <row r="25566" spans="1:5" x14ac:dyDescent="0.35">
      <c r="A25566">
        <v>79919</v>
      </c>
      <c r="B25566" s="13">
        <v>44333.480770226539</v>
      </c>
      <c r="C25566">
        <v>175065</v>
      </c>
      <c r="D25566">
        <v>208125</v>
      </c>
      <c r="E25566" s="13"/>
    </row>
    <row r="25567" spans="1:5" x14ac:dyDescent="0.35">
      <c r="A25567">
        <v>79923</v>
      </c>
      <c r="B25567" s="13">
        <v>44333.481579288025</v>
      </c>
      <c r="C25567">
        <v>145305</v>
      </c>
      <c r="D25567">
        <v>158978</v>
      </c>
      <c r="E25567" s="13"/>
    </row>
    <row r="25568" spans="1:5" x14ac:dyDescent="0.35">
      <c r="A25568">
        <v>79924</v>
      </c>
      <c r="B25568" s="13">
        <v>44333.483333333337</v>
      </c>
      <c r="C25568">
        <v>297835</v>
      </c>
      <c r="D25568">
        <v>214224</v>
      </c>
      <c r="E25568" s="13"/>
    </row>
    <row r="25569" spans="1:5" x14ac:dyDescent="0.35">
      <c r="A25569">
        <v>79925</v>
      </c>
      <c r="B25569" s="13">
        <v>44333.486029126216</v>
      </c>
      <c r="C25569">
        <v>313973</v>
      </c>
      <c r="D25569">
        <v>472712</v>
      </c>
      <c r="E25569" s="13"/>
    </row>
    <row r="25570" spans="1:5" x14ac:dyDescent="0.35">
      <c r="A25570">
        <v>79929</v>
      </c>
      <c r="B25570" s="13">
        <v>44333.486433656959</v>
      </c>
      <c r="C25570">
        <v>302941</v>
      </c>
      <c r="D25570">
        <v>154815</v>
      </c>
      <c r="E25570" s="13"/>
    </row>
    <row r="25571" spans="1:5" x14ac:dyDescent="0.35">
      <c r="A25571">
        <v>79932</v>
      </c>
      <c r="B25571" s="13">
        <v>44333.487242718445</v>
      </c>
      <c r="C25571">
        <v>321696</v>
      </c>
      <c r="D25571">
        <v>363126</v>
      </c>
      <c r="E25571" s="13"/>
    </row>
    <row r="25572" spans="1:5" x14ac:dyDescent="0.35">
      <c r="A25572">
        <v>79936</v>
      </c>
      <c r="B25572" s="13">
        <v>44333.487333333338</v>
      </c>
      <c r="C25572">
        <v>57578</v>
      </c>
      <c r="D25572">
        <v>360778</v>
      </c>
      <c r="E25572" s="13"/>
    </row>
    <row r="25573" spans="1:5" x14ac:dyDescent="0.35">
      <c r="A25573">
        <v>79938</v>
      </c>
      <c r="B25573" s="13">
        <v>44333.489000000001</v>
      </c>
      <c r="C25573">
        <v>260827</v>
      </c>
      <c r="D25573">
        <v>43842</v>
      </c>
      <c r="E25573" s="13"/>
    </row>
    <row r="25574" spans="1:5" x14ac:dyDescent="0.35">
      <c r="A25574">
        <v>79941</v>
      </c>
      <c r="B25574" s="13">
        <v>44333.489265372169</v>
      </c>
      <c r="C25574">
        <v>160764</v>
      </c>
      <c r="D25574">
        <v>336205</v>
      </c>
      <c r="E25574" s="13"/>
    </row>
    <row r="25575" spans="1:5" x14ac:dyDescent="0.35">
      <c r="A25575">
        <v>79946</v>
      </c>
      <c r="B25575" s="13">
        <v>44333.493310679609</v>
      </c>
      <c r="C25575">
        <v>304636</v>
      </c>
      <c r="D25575">
        <v>361821</v>
      </c>
      <c r="E25575" s="13"/>
    </row>
    <row r="25576" spans="1:5" x14ac:dyDescent="0.35">
      <c r="A25576">
        <v>79950</v>
      </c>
      <c r="B25576" s="13">
        <v>44333.494524271839</v>
      </c>
      <c r="C25576">
        <v>339721</v>
      </c>
      <c r="D25576">
        <v>292608</v>
      </c>
      <c r="E25576" s="13"/>
    </row>
    <row r="25577" spans="1:5" x14ac:dyDescent="0.35">
      <c r="A25577">
        <v>79952</v>
      </c>
      <c r="B25577" s="13">
        <v>44333.496546925569</v>
      </c>
      <c r="C25577">
        <v>263595</v>
      </c>
      <c r="D25577">
        <v>438548</v>
      </c>
      <c r="E25577" s="13"/>
    </row>
    <row r="25578" spans="1:5" x14ac:dyDescent="0.35">
      <c r="A25578">
        <v>79957</v>
      </c>
      <c r="B25578" s="13">
        <v>44333.496951456313</v>
      </c>
      <c r="C25578">
        <v>215444</v>
      </c>
      <c r="D25578">
        <v>188440</v>
      </c>
      <c r="E25578" s="13"/>
    </row>
    <row r="25579" spans="1:5" x14ac:dyDescent="0.35">
      <c r="A25579">
        <v>79961</v>
      </c>
      <c r="B25579" s="13">
        <v>44333.499378640772</v>
      </c>
      <c r="C25579">
        <v>245609</v>
      </c>
      <c r="D25579">
        <v>134973</v>
      </c>
      <c r="E25579" s="13"/>
    </row>
    <row r="25580" spans="1:5" x14ac:dyDescent="0.35">
      <c r="A25580">
        <v>79963</v>
      </c>
      <c r="B25580" s="13">
        <v>44333.502614886725</v>
      </c>
      <c r="C25580">
        <v>339048</v>
      </c>
      <c r="D25580">
        <v>149755</v>
      </c>
      <c r="E25580" s="13"/>
    </row>
    <row r="25581" spans="1:5" x14ac:dyDescent="0.35">
      <c r="A25581">
        <v>79965</v>
      </c>
      <c r="B25581" s="13">
        <v>44333.506333333338</v>
      </c>
      <c r="C25581">
        <v>142775</v>
      </c>
      <c r="D25581">
        <v>62570</v>
      </c>
      <c r="E25581" s="13"/>
    </row>
    <row r="25582" spans="1:5" x14ac:dyDescent="0.35">
      <c r="A25582">
        <v>79968</v>
      </c>
      <c r="B25582" s="13">
        <v>44333.508000000002</v>
      </c>
      <c r="C25582">
        <v>313340</v>
      </c>
      <c r="D25582">
        <v>250679</v>
      </c>
      <c r="E25582" s="13"/>
    </row>
    <row r="25583" spans="1:5" x14ac:dyDescent="0.35">
      <c r="A25583">
        <v>79970</v>
      </c>
      <c r="B25583" s="13">
        <v>44333.512728155343</v>
      </c>
      <c r="C25583">
        <v>247040</v>
      </c>
      <c r="D25583">
        <v>401297</v>
      </c>
      <c r="E25583" s="13"/>
    </row>
    <row r="25584" spans="1:5" x14ac:dyDescent="0.35">
      <c r="A25584">
        <v>79971</v>
      </c>
      <c r="B25584" s="13">
        <v>44333.513941747573</v>
      </c>
      <c r="C25584">
        <v>15044</v>
      </c>
      <c r="D25584">
        <v>258219</v>
      </c>
      <c r="E25584" s="13"/>
    </row>
    <row r="25585" spans="1:5" x14ac:dyDescent="0.35">
      <c r="A25585">
        <v>79973</v>
      </c>
      <c r="B25585" s="13">
        <v>44333.513941747573</v>
      </c>
      <c r="C25585">
        <v>297348</v>
      </c>
      <c r="D25585">
        <v>459455</v>
      </c>
      <c r="E25585" s="13"/>
    </row>
    <row r="25586" spans="1:5" x14ac:dyDescent="0.35">
      <c r="A25586">
        <v>79977</v>
      </c>
      <c r="B25586" s="13">
        <v>44333.514346278316</v>
      </c>
      <c r="C25586">
        <v>18395</v>
      </c>
      <c r="D25586">
        <v>371515</v>
      </c>
      <c r="E25586" s="13"/>
    </row>
    <row r="25587" spans="1:5" x14ac:dyDescent="0.35">
      <c r="A25587">
        <v>79982</v>
      </c>
      <c r="B25587" s="13">
        <v>44333.514750809067</v>
      </c>
      <c r="C25587">
        <v>123483</v>
      </c>
      <c r="D25587">
        <v>451811</v>
      </c>
      <c r="E25587" s="13"/>
    </row>
    <row r="25588" spans="1:5" x14ac:dyDescent="0.35">
      <c r="A25588">
        <v>79983</v>
      </c>
      <c r="B25588" s="13">
        <v>44333.515559870546</v>
      </c>
      <c r="C25588">
        <v>313218</v>
      </c>
      <c r="D25588">
        <v>250679</v>
      </c>
      <c r="E25588" s="13"/>
    </row>
    <row r="25589" spans="1:5" x14ac:dyDescent="0.35">
      <c r="A25589">
        <v>79984</v>
      </c>
      <c r="B25589" s="13">
        <v>44333.518391585763</v>
      </c>
      <c r="C25589">
        <v>334435</v>
      </c>
      <c r="D25589">
        <v>242428</v>
      </c>
      <c r="E25589" s="13"/>
    </row>
    <row r="25590" spans="1:5" x14ac:dyDescent="0.35">
      <c r="A25590">
        <v>79988</v>
      </c>
      <c r="B25590" s="13">
        <v>44333.52</v>
      </c>
      <c r="C25590">
        <v>184291</v>
      </c>
      <c r="D25590">
        <v>232500</v>
      </c>
      <c r="E25590" s="13"/>
    </row>
    <row r="25591" spans="1:5" x14ac:dyDescent="0.35">
      <c r="A25591">
        <v>79990</v>
      </c>
      <c r="B25591" s="13">
        <v>44333.52041423948</v>
      </c>
      <c r="C25591">
        <v>31024</v>
      </c>
      <c r="D25591">
        <v>411922</v>
      </c>
      <c r="E25591" s="13"/>
    </row>
    <row r="25592" spans="1:5" x14ac:dyDescent="0.35">
      <c r="A25592">
        <v>79991</v>
      </c>
      <c r="B25592" s="13">
        <v>44333.521627831709</v>
      </c>
      <c r="C25592">
        <v>326953</v>
      </c>
      <c r="D25592">
        <v>270383</v>
      </c>
      <c r="E25592" s="13"/>
    </row>
    <row r="25593" spans="1:5" x14ac:dyDescent="0.35">
      <c r="A25593">
        <v>79993</v>
      </c>
      <c r="B25593" s="13">
        <v>44333.52203236246</v>
      </c>
      <c r="C25593">
        <v>35539</v>
      </c>
      <c r="D25593">
        <v>351192</v>
      </c>
      <c r="E25593" s="13"/>
    </row>
    <row r="25594" spans="1:5" x14ac:dyDescent="0.35">
      <c r="A25594">
        <v>79995</v>
      </c>
      <c r="B25594" s="13">
        <v>44333.52203236246</v>
      </c>
      <c r="C25594">
        <v>250013</v>
      </c>
      <c r="D25594">
        <v>471409</v>
      </c>
      <c r="E25594" s="13"/>
    </row>
    <row r="25595" spans="1:5" x14ac:dyDescent="0.35">
      <c r="A25595">
        <v>79999</v>
      </c>
      <c r="B25595" s="13">
        <v>44333.522436893203</v>
      </c>
      <c r="C25595">
        <v>164680</v>
      </c>
      <c r="D25595">
        <v>345726</v>
      </c>
      <c r="E25595" s="13"/>
    </row>
    <row r="25596" spans="1:5" x14ac:dyDescent="0.35">
      <c r="A25596">
        <v>80000</v>
      </c>
      <c r="B25596" s="13">
        <v>44333.523000000001</v>
      </c>
      <c r="C25596">
        <v>10640</v>
      </c>
      <c r="D25596">
        <v>330333</v>
      </c>
      <c r="E25596" s="13"/>
    </row>
    <row r="25597" spans="1:5" x14ac:dyDescent="0.35">
      <c r="A25597">
        <v>80005</v>
      </c>
      <c r="B25597" s="13">
        <v>44333.52486407767</v>
      </c>
      <c r="C25597">
        <v>254179</v>
      </c>
      <c r="D25597">
        <v>347008</v>
      </c>
      <c r="E25597" s="13"/>
    </row>
    <row r="25598" spans="1:5" x14ac:dyDescent="0.35">
      <c r="A25598">
        <v>80008</v>
      </c>
      <c r="B25598" s="13">
        <v>44333.525999999998</v>
      </c>
      <c r="C25598">
        <v>111850</v>
      </c>
      <c r="D25598">
        <v>311670</v>
      </c>
      <c r="E25598" s="13"/>
    </row>
    <row r="25599" spans="1:5" x14ac:dyDescent="0.35">
      <c r="A25599">
        <v>80010</v>
      </c>
      <c r="B25599" s="13">
        <v>44333.526886731386</v>
      </c>
      <c r="C25599">
        <v>269202</v>
      </c>
      <c r="D25599">
        <v>37644</v>
      </c>
      <c r="E25599" s="13"/>
    </row>
    <row r="25600" spans="1:5" x14ac:dyDescent="0.35">
      <c r="A25600">
        <v>80011</v>
      </c>
      <c r="B25600" s="13">
        <v>44333.528909385117</v>
      </c>
      <c r="C25600">
        <v>312903</v>
      </c>
      <c r="D25600">
        <v>154256</v>
      </c>
      <c r="E25600" s="13"/>
    </row>
    <row r="25601" spans="1:5" x14ac:dyDescent="0.35">
      <c r="A25601">
        <v>80012</v>
      </c>
      <c r="B25601" s="13">
        <v>44333.52931391586</v>
      </c>
      <c r="C25601">
        <v>277477</v>
      </c>
      <c r="D25601">
        <v>43842</v>
      </c>
      <c r="E25601" s="13"/>
    </row>
    <row r="25602" spans="1:5" x14ac:dyDescent="0.35">
      <c r="A25602">
        <v>80014</v>
      </c>
      <c r="B25602" s="13">
        <v>44333.529333333339</v>
      </c>
      <c r="C25602">
        <v>239229</v>
      </c>
      <c r="D25602">
        <v>372887</v>
      </c>
      <c r="E25602" s="13"/>
    </row>
    <row r="25603" spans="1:5" x14ac:dyDescent="0.35">
      <c r="A25603">
        <v>80016</v>
      </c>
      <c r="B25603" s="13">
        <v>44333.529718446604</v>
      </c>
      <c r="C25603">
        <v>130732</v>
      </c>
      <c r="D25603">
        <v>104958</v>
      </c>
      <c r="E25603" s="13"/>
    </row>
    <row r="25604" spans="1:5" x14ac:dyDescent="0.35">
      <c r="A25604">
        <v>80018</v>
      </c>
      <c r="B25604" s="13">
        <v>44333.530122977347</v>
      </c>
      <c r="C25604">
        <v>169667</v>
      </c>
      <c r="D25604">
        <v>180863</v>
      </c>
      <c r="E25604" s="13"/>
    </row>
    <row r="25605" spans="1:5" x14ac:dyDescent="0.35">
      <c r="A25605">
        <v>80019</v>
      </c>
      <c r="B25605" s="13">
        <v>44333.532954692557</v>
      </c>
      <c r="C25605">
        <v>343309</v>
      </c>
      <c r="D25605">
        <v>58674</v>
      </c>
      <c r="E25605" s="13"/>
    </row>
    <row r="25606" spans="1:5" x14ac:dyDescent="0.35">
      <c r="A25606">
        <v>80024</v>
      </c>
      <c r="B25606" s="13">
        <v>44333.533763754043</v>
      </c>
      <c r="C25606">
        <v>155437</v>
      </c>
      <c r="D25606">
        <v>330333</v>
      </c>
      <c r="E25606" s="13"/>
    </row>
    <row r="25607" spans="1:5" x14ac:dyDescent="0.35">
      <c r="A25607">
        <v>80025</v>
      </c>
      <c r="B25607" s="13">
        <v>44333.535381877024</v>
      </c>
      <c r="C25607">
        <v>254402</v>
      </c>
      <c r="D25607">
        <v>158978</v>
      </c>
      <c r="E25607" s="13"/>
    </row>
    <row r="25608" spans="1:5" x14ac:dyDescent="0.35">
      <c r="A25608">
        <v>80026</v>
      </c>
      <c r="B25608" s="13">
        <v>44333.539427184463</v>
      </c>
      <c r="C25608">
        <v>108480</v>
      </c>
      <c r="D25608">
        <v>43842</v>
      </c>
      <c r="E25608" s="13"/>
    </row>
    <row r="25609" spans="1:5" x14ac:dyDescent="0.35">
      <c r="A25609">
        <v>80027</v>
      </c>
      <c r="B25609" s="13">
        <v>44333.542663430417</v>
      </c>
      <c r="C25609">
        <v>235762</v>
      </c>
      <c r="D25609">
        <v>88863</v>
      </c>
      <c r="E25609" s="13"/>
    </row>
    <row r="25610" spans="1:5" x14ac:dyDescent="0.35">
      <c r="A25610">
        <v>80029</v>
      </c>
      <c r="B25610" s="13">
        <v>44333.542663430424</v>
      </c>
      <c r="C25610">
        <v>172994</v>
      </c>
      <c r="D25610">
        <v>347393</v>
      </c>
      <c r="E25610" s="13"/>
    </row>
    <row r="25611" spans="1:5" x14ac:dyDescent="0.35">
      <c r="A25611">
        <v>80034</v>
      </c>
      <c r="B25611" s="13">
        <v>44333.543067961167</v>
      </c>
      <c r="C25611">
        <v>180786</v>
      </c>
      <c r="D25611">
        <v>62570</v>
      </c>
      <c r="E25611" s="13"/>
    </row>
    <row r="25612" spans="1:5" x14ac:dyDescent="0.35">
      <c r="A25612">
        <v>80036</v>
      </c>
      <c r="B25612" s="13">
        <v>44333.54468608414</v>
      </c>
      <c r="C25612">
        <v>32530</v>
      </c>
      <c r="D25612">
        <v>200351</v>
      </c>
      <c r="E25612" s="13"/>
    </row>
    <row r="25613" spans="1:5" x14ac:dyDescent="0.35">
      <c r="A25613">
        <v>80037</v>
      </c>
      <c r="B25613" s="13">
        <v>44333.545090614884</v>
      </c>
      <c r="C25613">
        <v>89282</v>
      </c>
      <c r="D25613">
        <v>470762</v>
      </c>
      <c r="E25613" s="13"/>
    </row>
    <row r="25614" spans="1:5" x14ac:dyDescent="0.35">
      <c r="A25614">
        <v>80040</v>
      </c>
      <c r="B25614" s="13">
        <v>44333.546708737864</v>
      </c>
      <c r="C25614">
        <v>251733</v>
      </c>
      <c r="D25614">
        <v>473327</v>
      </c>
      <c r="E25614" s="13"/>
    </row>
    <row r="25615" spans="1:5" x14ac:dyDescent="0.35">
      <c r="A25615">
        <v>80042</v>
      </c>
      <c r="B25615" s="13">
        <v>44333.546708737864</v>
      </c>
      <c r="C25615">
        <v>341413</v>
      </c>
      <c r="D25615">
        <v>158978</v>
      </c>
      <c r="E25615" s="13"/>
    </row>
    <row r="25616" spans="1:5" x14ac:dyDescent="0.35">
      <c r="A25616">
        <v>80044</v>
      </c>
      <c r="B25616" s="13">
        <v>44333.547113268607</v>
      </c>
      <c r="C25616">
        <v>66767</v>
      </c>
      <c r="D25616">
        <v>250679</v>
      </c>
      <c r="E25616" s="13"/>
    </row>
    <row r="25617" spans="1:5" x14ac:dyDescent="0.35">
      <c r="A25617">
        <v>80049</v>
      </c>
      <c r="B25617" s="13">
        <v>44333.549135922331</v>
      </c>
      <c r="C25617">
        <v>91523</v>
      </c>
      <c r="D25617">
        <v>411922</v>
      </c>
      <c r="E25617" s="13"/>
    </row>
    <row r="25618" spans="1:5" x14ac:dyDescent="0.35">
      <c r="A25618">
        <v>80050</v>
      </c>
      <c r="B25618" s="13">
        <v>44333.549944983817</v>
      </c>
      <c r="C25618">
        <v>242853</v>
      </c>
      <c r="D25618">
        <v>241927</v>
      </c>
      <c r="E25618" s="13"/>
    </row>
    <row r="25619" spans="1:5" x14ac:dyDescent="0.35">
      <c r="A25619">
        <v>80051</v>
      </c>
      <c r="B25619" s="13">
        <v>44333.550349514568</v>
      </c>
      <c r="C25619">
        <v>131723</v>
      </c>
      <c r="D25619">
        <v>145779</v>
      </c>
      <c r="E25619" s="13"/>
    </row>
    <row r="25620" spans="1:5" x14ac:dyDescent="0.35">
      <c r="A25620">
        <v>80052</v>
      </c>
      <c r="B25620" s="13">
        <v>44333.550754045311</v>
      </c>
      <c r="C25620">
        <v>347988</v>
      </c>
      <c r="D25620">
        <v>347393</v>
      </c>
      <c r="E25620" s="13"/>
    </row>
    <row r="25621" spans="1:5" x14ac:dyDescent="0.35">
      <c r="A25621">
        <v>80054</v>
      </c>
      <c r="B25621" s="13">
        <v>44333.552372168284</v>
      </c>
      <c r="C25621">
        <v>293181</v>
      </c>
      <c r="D25621">
        <v>37644</v>
      </c>
      <c r="E25621" s="13"/>
    </row>
    <row r="25622" spans="1:5" x14ac:dyDescent="0.35">
      <c r="A25622">
        <v>80056</v>
      </c>
      <c r="B25622" s="13">
        <v>44333.55318122977</v>
      </c>
      <c r="C25622">
        <v>246525</v>
      </c>
      <c r="D25622">
        <v>104958</v>
      </c>
      <c r="E25622" s="13"/>
    </row>
    <row r="25623" spans="1:5" x14ac:dyDescent="0.35">
      <c r="A25623">
        <v>80060</v>
      </c>
      <c r="B25623" s="13">
        <v>44333.553990291264</v>
      </c>
      <c r="C25623">
        <v>16065</v>
      </c>
      <c r="D25623">
        <v>411922</v>
      </c>
      <c r="E25623" s="13"/>
    </row>
    <row r="25624" spans="1:5" x14ac:dyDescent="0.35">
      <c r="A25624">
        <v>80062</v>
      </c>
      <c r="B25624" s="13">
        <v>44333.553990291264</v>
      </c>
      <c r="C25624">
        <v>251578</v>
      </c>
      <c r="D25624">
        <v>411922</v>
      </c>
      <c r="E25624" s="13"/>
    </row>
    <row r="25625" spans="1:5" x14ac:dyDescent="0.35">
      <c r="A25625">
        <v>80063</v>
      </c>
      <c r="B25625" s="13">
        <v>44333.553990291264</v>
      </c>
      <c r="C25625">
        <v>285423</v>
      </c>
      <c r="D25625">
        <v>411922</v>
      </c>
      <c r="E25625" s="13"/>
    </row>
    <row r="25626" spans="1:5" x14ac:dyDescent="0.35">
      <c r="A25626">
        <v>80068</v>
      </c>
      <c r="B25626" s="13">
        <v>44333.555608414237</v>
      </c>
      <c r="C25626">
        <v>171247</v>
      </c>
      <c r="D25626">
        <v>70091</v>
      </c>
      <c r="E25626" s="13"/>
    </row>
    <row r="25627" spans="1:5" x14ac:dyDescent="0.35">
      <c r="A25627">
        <v>80071</v>
      </c>
      <c r="B25627" s="13">
        <v>44333.558035598711</v>
      </c>
      <c r="C25627">
        <v>44094</v>
      </c>
      <c r="D25627">
        <v>411922</v>
      </c>
      <c r="E25627" s="13"/>
    </row>
    <row r="25628" spans="1:5" x14ac:dyDescent="0.35">
      <c r="A25628">
        <v>80075</v>
      </c>
      <c r="B25628" s="13">
        <v>44333.559249190934</v>
      </c>
      <c r="C25628">
        <v>186970</v>
      </c>
      <c r="D25628">
        <v>168970</v>
      </c>
      <c r="E25628" s="13"/>
    </row>
    <row r="25629" spans="1:5" x14ac:dyDescent="0.35">
      <c r="A25629">
        <v>80076</v>
      </c>
      <c r="B25629" s="13">
        <v>44333.563294498381</v>
      </c>
      <c r="C25629">
        <v>445</v>
      </c>
      <c r="D25629">
        <v>250679</v>
      </c>
      <c r="E25629" s="13"/>
    </row>
    <row r="25630" spans="1:5" x14ac:dyDescent="0.35">
      <c r="A25630">
        <v>80081</v>
      </c>
      <c r="B25630" s="13">
        <v>44333.563294498381</v>
      </c>
      <c r="C25630">
        <v>49581</v>
      </c>
      <c r="D25630">
        <v>95024</v>
      </c>
      <c r="E25630" s="13"/>
    </row>
    <row r="25631" spans="1:5" x14ac:dyDescent="0.35">
      <c r="A25631">
        <v>80085</v>
      </c>
      <c r="B25631" s="13">
        <v>44333.564103559867</v>
      </c>
      <c r="C25631">
        <v>55983</v>
      </c>
      <c r="D25631">
        <v>245484</v>
      </c>
      <c r="E25631" s="13"/>
    </row>
    <row r="25632" spans="1:5" x14ac:dyDescent="0.35">
      <c r="A25632">
        <v>80086</v>
      </c>
      <c r="B25632" s="13">
        <v>44333.564103559867</v>
      </c>
      <c r="C25632">
        <v>210302</v>
      </c>
      <c r="D25632">
        <v>343591</v>
      </c>
      <c r="E25632" s="13"/>
    </row>
    <row r="25633" spans="1:5" x14ac:dyDescent="0.35">
      <c r="A25633">
        <v>80087</v>
      </c>
      <c r="B25633" s="13">
        <v>44333.565317152104</v>
      </c>
      <c r="C25633">
        <v>304498</v>
      </c>
      <c r="D25633">
        <v>470762</v>
      </c>
      <c r="E25633" s="13"/>
    </row>
    <row r="25634" spans="1:5" x14ac:dyDescent="0.35">
      <c r="A25634">
        <v>80092</v>
      </c>
      <c r="B25634" s="13">
        <v>44333.565721682848</v>
      </c>
      <c r="C25634">
        <v>58042</v>
      </c>
      <c r="D25634">
        <v>347393</v>
      </c>
      <c r="E25634" s="13"/>
    </row>
    <row r="25635" spans="1:5" x14ac:dyDescent="0.35">
      <c r="A25635">
        <v>80095</v>
      </c>
      <c r="B25635" s="13">
        <v>44333.566126213598</v>
      </c>
      <c r="C25635">
        <v>151870</v>
      </c>
      <c r="D25635">
        <v>411922</v>
      </c>
      <c r="E25635" s="13"/>
    </row>
    <row r="25636" spans="1:5" x14ac:dyDescent="0.35">
      <c r="A25636">
        <v>80097</v>
      </c>
      <c r="B25636" s="13">
        <v>44333.567744336571</v>
      </c>
      <c r="C25636">
        <v>260127</v>
      </c>
      <c r="D25636">
        <v>419338</v>
      </c>
      <c r="E25636" s="13"/>
    </row>
    <row r="25637" spans="1:5" x14ac:dyDescent="0.35">
      <c r="A25637">
        <v>80098</v>
      </c>
      <c r="B25637" s="13">
        <v>44333.568553398058</v>
      </c>
      <c r="C25637">
        <v>29832</v>
      </c>
      <c r="D25637">
        <v>351192</v>
      </c>
      <c r="E25637" s="13"/>
    </row>
    <row r="25638" spans="1:5" x14ac:dyDescent="0.35">
      <c r="A25638">
        <v>80101</v>
      </c>
      <c r="B25638" s="13">
        <v>44333.568553398058</v>
      </c>
      <c r="C25638">
        <v>239008</v>
      </c>
      <c r="D25638">
        <v>351192</v>
      </c>
      <c r="E25638" s="13"/>
    </row>
    <row r="25639" spans="1:5" x14ac:dyDescent="0.35">
      <c r="A25639">
        <v>80103</v>
      </c>
      <c r="B25639" s="13">
        <v>44333.568553398058</v>
      </c>
      <c r="C25639">
        <v>257069</v>
      </c>
      <c r="D25639">
        <v>158978</v>
      </c>
      <c r="E25639" s="13"/>
    </row>
    <row r="25640" spans="1:5" x14ac:dyDescent="0.35">
      <c r="A25640">
        <v>80107</v>
      </c>
      <c r="B25640" s="13">
        <v>44333.571789644011</v>
      </c>
      <c r="C25640">
        <v>21792</v>
      </c>
      <c r="D25640">
        <v>382912</v>
      </c>
      <c r="E25640" s="13"/>
    </row>
    <row r="25641" spans="1:5" x14ac:dyDescent="0.35">
      <c r="A25641">
        <v>80109</v>
      </c>
      <c r="B25641" s="13">
        <v>44333.572598705505</v>
      </c>
      <c r="C25641">
        <v>109601</v>
      </c>
      <c r="D25641">
        <v>250679</v>
      </c>
      <c r="E25641" s="13"/>
    </row>
    <row r="25642" spans="1:5" x14ac:dyDescent="0.35">
      <c r="A25642">
        <v>80113</v>
      </c>
      <c r="B25642" s="13">
        <v>44333.572598705505</v>
      </c>
      <c r="C25642">
        <v>144369</v>
      </c>
      <c r="D25642">
        <v>347008</v>
      </c>
      <c r="E25642" s="13"/>
    </row>
    <row r="25643" spans="1:5" x14ac:dyDescent="0.35">
      <c r="A25643">
        <v>80114</v>
      </c>
      <c r="B25643" s="13">
        <v>44333.572999999997</v>
      </c>
      <c r="C25643">
        <v>102980</v>
      </c>
      <c r="D25643">
        <v>217497</v>
      </c>
      <c r="E25643" s="13"/>
    </row>
    <row r="25644" spans="1:5" x14ac:dyDescent="0.35">
      <c r="A25644">
        <v>80115</v>
      </c>
      <c r="B25644" s="13">
        <v>44333.574216828478</v>
      </c>
      <c r="C25644">
        <v>99628</v>
      </c>
      <c r="D25644">
        <v>114753</v>
      </c>
      <c r="E25644" s="13"/>
    </row>
    <row r="25645" spans="1:5" x14ac:dyDescent="0.35">
      <c r="A25645">
        <v>80117</v>
      </c>
      <c r="B25645" s="13">
        <v>44333.576000000001</v>
      </c>
      <c r="C25645">
        <v>83015</v>
      </c>
      <c r="D25645">
        <v>250679</v>
      </c>
      <c r="E25645" s="13"/>
    </row>
    <row r="25646" spans="1:5" x14ac:dyDescent="0.35">
      <c r="A25646">
        <v>80118</v>
      </c>
      <c r="B25646" s="13">
        <v>44333.576000000001</v>
      </c>
      <c r="C25646">
        <v>287084</v>
      </c>
      <c r="D25646">
        <v>169042</v>
      </c>
      <c r="E25646" s="13"/>
    </row>
    <row r="25647" spans="1:5" x14ac:dyDescent="0.35">
      <c r="A25647">
        <v>80123</v>
      </c>
      <c r="B25647" s="13">
        <v>44333.576666666668</v>
      </c>
      <c r="C25647">
        <v>193854</v>
      </c>
      <c r="D25647">
        <v>411922</v>
      </c>
      <c r="E25647" s="13"/>
    </row>
    <row r="25648" spans="1:5" x14ac:dyDescent="0.35">
      <c r="A25648">
        <v>80128</v>
      </c>
      <c r="B25648" s="13">
        <v>44333.577048543688</v>
      </c>
      <c r="C25648">
        <v>162358</v>
      </c>
      <c r="D25648">
        <v>219309</v>
      </c>
      <c r="E25648" s="13"/>
    </row>
    <row r="25649" spans="1:5" x14ac:dyDescent="0.35">
      <c r="A25649">
        <v>80132</v>
      </c>
      <c r="B25649" s="13">
        <v>44333.577453074431</v>
      </c>
      <c r="C25649">
        <v>186464</v>
      </c>
      <c r="D25649">
        <v>206501</v>
      </c>
      <c r="E25649" s="13"/>
    </row>
    <row r="25650" spans="1:5" x14ac:dyDescent="0.35">
      <c r="A25650">
        <v>80134</v>
      </c>
      <c r="B25650" s="13">
        <v>44333.577453074438</v>
      </c>
      <c r="C25650">
        <v>32413</v>
      </c>
      <c r="D25650">
        <v>472712</v>
      </c>
      <c r="E25650" s="13"/>
    </row>
    <row r="25651" spans="1:5" x14ac:dyDescent="0.35">
      <c r="A25651">
        <v>80139</v>
      </c>
      <c r="B25651" s="13">
        <v>44333.580333333339</v>
      </c>
      <c r="C25651">
        <v>340604</v>
      </c>
      <c r="D25651">
        <v>31749</v>
      </c>
      <c r="E25651" s="13"/>
    </row>
    <row r="25652" spans="1:5" x14ac:dyDescent="0.35">
      <c r="A25652">
        <v>80141</v>
      </c>
      <c r="B25652" s="13">
        <v>44333.581498381878</v>
      </c>
      <c r="C25652">
        <v>150232</v>
      </c>
      <c r="D25652">
        <v>351192</v>
      </c>
      <c r="E25652" s="13"/>
    </row>
    <row r="25653" spans="1:5" x14ac:dyDescent="0.35">
      <c r="A25653">
        <v>80145</v>
      </c>
      <c r="B25653" s="13">
        <v>44333.583116504851</v>
      </c>
      <c r="C25653">
        <v>18475</v>
      </c>
      <c r="D25653">
        <v>411922</v>
      </c>
      <c r="E25653" s="13"/>
    </row>
    <row r="25654" spans="1:5" x14ac:dyDescent="0.35">
      <c r="A25654">
        <v>80150</v>
      </c>
      <c r="B25654" s="13">
        <v>44333.583521035594</v>
      </c>
      <c r="C25654">
        <v>244222</v>
      </c>
      <c r="D25654">
        <v>433247</v>
      </c>
      <c r="E25654" s="13"/>
    </row>
    <row r="25655" spans="1:5" x14ac:dyDescent="0.35">
      <c r="A25655">
        <v>80152</v>
      </c>
      <c r="B25655" s="13">
        <v>44333.583925566345</v>
      </c>
      <c r="C25655">
        <v>287552</v>
      </c>
      <c r="D25655">
        <v>258219</v>
      </c>
      <c r="E25655" s="13"/>
    </row>
    <row r="25656" spans="1:5" x14ac:dyDescent="0.35">
      <c r="A25656">
        <v>80153</v>
      </c>
      <c r="B25656" s="13">
        <v>44333.585543689325</v>
      </c>
      <c r="C25656">
        <v>176736</v>
      </c>
      <c r="D25656">
        <v>251574</v>
      </c>
      <c r="E25656" s="13"/>
    </row>
    <row r="25657" spans="1:5" x14ac:dyDescent="0.35">
      <c r="A25657">
        <v>80156</v>
      </c>
      <c r="B25657" s="13">
        <v>44333.586757281548</v>
      </c>
      <c r="C25657">
        <v>248142</v>
      </c>
      <c r="D25657">
        <v>196571</v>
      </c>
      <c r="E25657" s="13"/>
    </row>
    <row r="25658" spans="1:5" x14ac:dyDescent="0.35">
      <c r="A25658">
        <v>80159</v>
      </c>
      <c r="B25658" s="13">
        <v>44333.587970873792</v>
      </c>
      <c r="C25658">
        <v>113278</v>
      </c>
      <c r="D25658">
        <v>96200</v>
      </c>
      <c r="E25658" s="13"/>
    </row>
    <row r="25659" spans="1:5" x14ac:dyDescent="0.35">
      <c r="A25659">
        <v>80160</v>
      </c>
      <c r="B25659" s="13">
        <v>44333.588779935279</v>
      </c>
      <c r="C25659">
        <v>146075</v>
      </c>
      <c r="D25659">
        <v>251718</v>
      </c>
      <c r="E25659" s="13"/>
    </row>
    <row r="25660" spans="1:5" x14ac:dyDescent="0.35">
      <c r="A25660">
        <v>80163</v>
      </c>
      <c r="B25660" s="13">
        <v>44333.589184466015</v>
      </c>
      <c r="C25660">
        <v>17485</v>
      </c>
      <c r="D25660">
        <v>411922</v>
      </c>
      <c r="E25660" s="13"/>
    </row>
    <row r="25661" spans="1:5" x14ac:dyDescent="0.35">
      <c r="A25661">
        <v>80167</v>
      </c>
      <c r="B25661" s="13">
        <v>44333.589993527508</v>
      </c>
      <c r="C25661">
        <v>122294</v>
      </c>
      <c r="D25661">
        <v>182984</v>
      </c>
      <c r="E25661" s="13"/>
    </row>
    <row r="25662" spans="1:5" x14ac:dyDescent="0.35">
      <c r="A25662">
        <v>80168</v>
      </c>
      <c r="B25662" s="13">
        <v>44333.589993527508</v>
      </c>
      <c r="C25662">
        <v>197497</v>
      </c>
      <c r="D25662">
        <v>411922</v>
      </c>
      <c r="E25662" s="13"/>
    </row>
    <row r="25663" spans="1:5" x14ac:dyDescent="0.35">
      <c r="A25663">
        <v>80172</v>
      </c>
      <c r="B25663" s="13">
        <v>44333.590398058252</v>
      </c>
      <c r="C25663">
        <v>288082</v>
      </c>
      <c r="D25663">
        <v>180863</v>
      </c>
      <c r="E25663" s="13"/>
    </row>
    <row r="25664" spans="1:5" x14ac:dyDescent="0.35">
      <c r="A25664">
        <v>80174</v>
      </c>
      <c r="B25664" s="13">
        <v>44333.591207119745</v>
      </c>
      <c r="C25664">
        <v>328285</v>
      </c>
      <c r="D25664">
        <v>411922</v>
      </c>
      <c r="E25664" s="13"/>
    </row>
    <row r="25665" spans="1:5" x14ac:dyDescent="0.35">
      <c r="A25665">
        <v>80178</v>
      </c>
      <c r="B25665" s="13">
        <v>44333.592016181232</v>
      </c>
      <c r="C25665">
        <v>153598</v>
      </c>
      <c r="D25665">
        <v>204394</v>
      </c>
      <c r="E25665" s="13"/>
    </row>
    <row r="25666" spans="1:5" x14ac:dyDescent="0.35">
      <c r="A25666">
        <v>80179</v>
      </c>
      <c r="B25666" s="13">
        <v>44333.593229773462</v>
      </c>
      <c r="C25666">
        <v>270804</v>
      </c>
      <c r="D25666">
        <v>158978</v>
      </c>
      <c r="E25666" s="13"/>
    </row>
    <row r="25667" spans="1:5" x14ac:dyDescent="0.35">
      <c r="A25667">
        <v>80180</v>
      </c>
      <c r="B25667" s="13">
        <v>44333.594443365699</v>
      </c>
      <c r="C25667">
        <v>233623</v>
      </c>
      <c r="D25667">
        <v>470762</v>
      </c>
      <c r="E25667" s="13"/>
    </row>
    <row r="25668" spans="1:5" x14ac:dyDescent="0.35">
      <c r="A25668">
        <v>80183</v>
      </c>
      <c r="B25668" s="13">
        <v>44333.594443365699</v>
      </c>
      <c r="C25668">
        <v>241567</v>
      </c>
      <c r="D25668">
        <v>468882</v>
      </c>
      <c r="E25668" s="13"/>
    </row>
    <row r="25669" spans="1:5" x14ac:dyDescent="0.35">
      <c r="A25669">
        <v>80187</v>
      </c>
      <c r="B25669" s="13">
        <v>44333.597679611652</v>
      </c>
      <c r="C25669">
        <v>114864</v>
      </c>
      <c r="D25669">
        <v>16360</v>
      </c>
      <c r="E25669" s="13"/>
    </row>
    <row r="25670" spans="1:5" x14ac:dyDescent="0.35">
      <c r="A25670">
        <v>80188</v>
      </c>
      <c r="B25670" s="13">
        <v>44333.598893203882</v>
      </c>
      <c r="C25670">
        <v>131212</v>
      </c>
      <c r="D25670">
        <v>158978</v>
      </c>
      <c r="E25670" s="13"/>
    </row>
    <row r="25671" spans="1:5" x14ac:dyDescent="0.35">
      <c r="A25671">
        <v>80191</v>
      </c>
      <c r="B25671" s="13">
        <v>44333.600915857605</v>
      </c>
      <c r="C25671">
        <v>198837</v>
      </c>
      <c r="D25671">
        <v>4199</v>
      </c>
      <c r="E25671" s="13"/>
    </row>
    <row r="25672" spans="1:5" x14ac:dyDescent="0.35">
      <c r="A25672">
        <v>80196</v>
      </c>
      <c r="B25672" s="13">
        <v>44333.600915857605</v>
      </c>
      <c r="C25672">
        <v>233357</v>
      </c>
      <c r="D25672">
        <v>250679</v>
      </c>
      <c r="E25672" s="13"/>
    </row>
    <row r="25673" spans="1:5" x14ac:dyDescent="0.35">
      <c r="A25673">
        <v>80200</v>
      </c>
      <c r="B25673" s="13">
        <v>44333.601320388349</v>
      </c>
      <c r="C25673">
        <v>181511</v>
      </c>
      <c r="D25673">
        <v>72780</v>
      </c>
      <c r="E25673" s="13"/>
    </row>
    <row r="25674" spans="1:5" x14ac:dyDescent="0.35">
      <c r="A25674">
        <v>80202</v>
      </c>
      <c r="B25674" s="13">
        <v>44333.601320388349</v>
      </c>
      <c r="C25674">
        <v>306471</v>
      </c>
      <c r="D25674">
        <v>351192</v>
      </c>
      <c r="E25674" s="13"/>
    </row>
    <row r="25675" spans="1:5" x14ac:dyDescent="0.35">
      <c r="A25675">
        <v>80206</v>
      </c>
      <c r="B25675" s="13">
        <v>44333.601724919092</v>
      </c>
      <c r="C25675">
        <v>31479</v>
      </c>
      <c r="D25675">
        <v>470762</v>
      </c>
      <c r="E25675" s="13"/>
    </row>
    <row r="25676" spans="1:5" x14ac:dyDescent="0.35">
      <c r="A25676">
        <v>80211</v>
      </c>
      <c r="B25676" s="13">
        <v>44333.602129449835</v>
      </c>
      <c r="C25676">
        <v>315913</v>
      </c>
      <c r="D25676">
        <v>439981</v>
      </c>
      <c r="E25676" s="13"/>
    </row>
    <row r="25677" spans="1:5" x14ac:dyDescent="0.35">
      <c r="A25677">
        <v>80216</v>
      </c>
      <c r="B25677" s="13">
        <v>44333.603343042072</v>
      </c>
      <c r="C25677">
        <v>204226</v>
      </c>
      <c r="D25677">
        <v>278178</v>
      </c>
      <c r="E25677" s="13"/>
    </row>
    <row r="25678" spans="1:5" x14ac:dyDescent="0.35">
      <c r="A25678">
        <v>80219</v>
      </c>
      <c r="B25678" s="13">
        <v>44333.604556634302</v>
      </c>
      <c r="C25678">
        <v>60024</v>
      </c>
      <c r="D25678">
        <v>108086</v>
      </c>
      <c r="E25678" s="13"/>
    </row>
    <row r="25679" spans="1:5" x14ac:dyDescent="0.35">
      <c r="A25679">
        <v>80224</v>
      </c>
      <c r="B25679" s="13">
        <v>44333.606579288025</v>
      </c>
      <c r="C25679">
        <v>214541</v>
      </c>
      <c r="D25679">
        <v>105116</v>
      </c>
      <c r="E25679" s="13"/>
    </row>
    <row r="25680" spans="1:5" x14ac:dyDescent="0.35">
      <c r="A25680">
        <v>80227</v>
      </c>
      <c r="B25680" s="13">
        <v>44333.608601941749</v>
      </c>
      <c r="C25680">
        <v>68256</v>
      </c>
      <c r="D25680">
        <v>63043</v>
      </c>
      <c r="E25680" s="13"/>
    </row>
    <row r="25681" spans="1:5" x14ac:dyDescent="0.35">
      <c r="A25681">
        <v>80232</v>
      </c>
      <c r="B25681" s="13">
        <v>44333.609411003235</v>
      </c>
      <c r="C25681">
        <v>121171</v>
      </c>
      <c r="D25681">
        <v>118549</v>
      </c>
      <c r="E25681" s="13"/>
    </row>
    <row r="25682" spans="1:5" x14ac:dyDescent="0.35">
      <c r="A25682">
        <v>80234</v>
      </c>
      <c r="B25682" s="13">
        <v>44333.609411003235</v>
      </c>
      <c r="C25682">
        <v>323645</v>
      </c>
      <c r="D25682">
        <v>351192</v>
      </c>
      <c r="E25682" s="13"/>
    </row>
    <row r="25683" spans="1:5" x14ac:dyDescent="0.35">
      <c r="A25683">
        <v>80235</v>
      </c>
      <c r="B25683" s="13">
        <v>44333.609815533979</v>
      </c>
      <c r="C25683">
        <v>166526</v>
      </c>
      <c r="D25683">
        <v>458081</v>
      </c>
      <c r="E25683" s="13"/>
    </row>
    <row r="25684" spans="1:5" x14ac:dyDescent="0.35">
      <c r="A25684">
        <v>80239</v>
      </c>
      <c r="B25684" s="13">
        <v>44333.609815533986</v>
      </c>
      <c r="C25684">
        <v>41074</v>
      </c>
      <c r="D25684">
        <v>388328</v>
      </c>
      <c r="E25684" s="13"/>
    </row>
    <row r="25685" spans="1:5" x14ac:dyDescent="0.35">
      <c r="A25685">
        <v>80242</v>
      </c>
      <c r="B25685" s="13">
        <v>44333.610624595472</v>
      </c>
      <c r="C25685">
        <v>179812</v>
      </c>
      <c r="D25685">
        <v>357547</v>
      </c>
      <c r="E25685" s="13"/>
    </row>
    <row r="25686" spans="1:5" x14ac:dyDescent="0.35">
      <c r="A25686">
        <v>80243</v>
      </c>
      <c r="B25686" s="13">
        <v>44333.610624595472</v>
      </c>
      <c r="C25686">
        <v>188746</v>
      </c>
      <c r="D25686">
        <v>250679</v>
      </c>
      <c r="E25686" s="13"/>
    </row>
    <row r="25687" spans="1:5" x14ac:dyDescent="0.35">
      <c r="A25687">
        <v>80244</v>
      </c>
      <c r="B25687" s="13">
        <v>44333.614265372169</v>
      </c>
      <c r="C25687">
        <v>163978</v>
      </c>
      <c r="D25687">
        <v>158978</v>
      </c>
      <c r="E25687" s="13"/>
    </row>
    <row r="25688" spans="1:5" x14ac:dyDescent="0.35">
      <c r="A25688">
        <v>80247</v>
      </c>
      <c r="B25688" s="13">
        <v>44333.614265372169</v>
      </c>
      <c r="C25688">
        <v>331725</v>
      </c>
      <c r="D25688">
        <v>254150</v>
      </c>
      <c r="E25688" s="13"/>
    </row>
    <row r="25689" spans="1:5" x14ac:dyDescent="0.35">
      <c r="A25689">
        <v>80252</v>
      </c>
      <c r="B25689" s="13">
        <v>44333.614669902912</v>
      </c>
      <c r="C25689">
        <v>86022</v>
      </c>
      <c r="D25689">
        <v>204218</v>
      </c>
      <c r="E25689" s="13"/>
    </row>
    <row r="25690" spans="1:5" x14ac:dyDescent="0.35">
      <c r="A25690">
        <v>80254</v>
      </c>
      <c r="B25690" s="13">
        <v>44333.614669902912</v>
      </c>
      <c r="C25690">
        <v>171319</v>
      </c>
      <c r="D25690">
        <v>158978</v>
      </c>
      <c r="E25690" s="13"/>
    </row>
    <row r="25691" spans="1:5" x14ac:dyDescent="0.35">
      <c r="A25691">
        <v>80258</v>
      </c>
      <c r="B25691" s="13">
        <v>44333.615478964406</v>
      </c>
      <c r="C25691">
        <v>155915</v>
      </c>
      <c r="D25691">
        <v>328061</v>
      </c>
      <c r="E25691" s="13"/>
    </row>
    <row r="25692" spans="1:5" x14ac:dyDescent="0.35">
      <c r="A25692">
        <v>80262</v>
      </c>
      <c r="B25692" s="13">
        <v>44333.615478964406</v>
      </c>
      <c r="C25692">
        <v>177347</v>
      </c>
      <c r="D25692">
        <v>394819</v>
      </c>
      <c r="E25692" s="13"/>
    </row>
    <row r="25693" spans="1:5" x14ac:dyDescent="0.35">
      <c r="A25693">
        <v>80264</v>
      </c>
      <c r="B25693" s="13">
        <v>44333.616288025893</v>
      </c>
      <c r="C25693">
        <v>203436</v>
      </c>
      <c r="D25693">
        <v>351192</v>
      </c>
      <c r="E25693" s="13"/>
    </row>
    <row r="25694" spans="1:5" x14ac:dyDescent="0.35">
      <c r="A25694">
        <v>80269</v>
      </c>
      <c r="B25694" s="13">
        <v>44333.618000000002</v>
      </c>
      <c r="C25694">
        <v>83614</v>
      </c>
      <c r="D25694">
        <v>153893</v>
      </c>
      <c r="E25694" s="13"/>
    </row>
    <row r="25695" spans="1:5" x14ac:dyDescent="0.35">
      <c r="A25695">
        <v>80272</v>
      </c>
      <c r="B25695" s="13">
        <v>44333.619119741095</v>
      </c>
      <c r="C25695">
        <v>9859</v>
      </c>
      <c r="D25695">
        <v>230507</v>
      </c>
      <c r="E25695" s="13"/>
    </row>
    <row r="25696" spans="1:5" x14ac:dyDescent="0.35">
      <c r="A25696">
        <v>80277</v>
      </c>
      <c r="B25696" s="13">
        <v>44333.620333333332</v>
      </c>
      <c r="C25696">
        <v>3917</v>
      </c>
      <c r="D25696">
        <v>389702</v>
      </c>
      <c r="E25696" s="13"/>
    </row>
    <row r="25697" spans="1:5" x14ac:dyDescent="0.35">
      <c r="A25697">
        <v>80279</v>
      </c>
      <c r="B25697" s="13">
        <v>44333.620333333332</v>
      </c>
      <c r="C25697">
        <v>140610</v>
      </c>
      <c r="D25697">
        <v>325630</v>
      </c>
      <c r="E25697" s="13"/>
    </row>
    <row r="25698" spans="1:5" x14ac:dyDescent="0.35">
      <c r="A25698">
        <v>80282</v>
      </c>
      <c r="B25698" s="13">
        <v>44333.623569579293</v>
      </c>
      <c r="C25698">
        <v>153968</v>
      </c>
      <c r="D25698">
        <v>325630</v>
      </c>
      <c r="E25698" s="13"/>
    </row>
    <row r="25699" spans="1:5" x14ac:dyDescent="0.35">
      <c r="A25699">
        <v>80287</v>
      </c>
      <c r="B25699" s="13">
        <v>44333.623974110029</v>
      </c>
      <c r="C25699">
        <v>206313</v>
      </c>
      <c r="D25699">
        <v>182627</v>
      </c>
      <c r="E25699" s="13"/>
    </row>
    <row r="25700" spans="1:5" x14ac:dyDescent="0.35">
      <c r="A25700">
        <v>80290</v>
      </c>
      <c r="B25700" s="13">
        <v>44333.624378640779</v>
      </c>
      <c r="C25700">
        <v>297493</v>
      </c>
      <c r="D25700">
        <v>273920</v>
      </c>
      <c r="E25700" s="13"/>
    </row>
    <row r="25701" spans="1:5" x14ac:dyDescent="0.35">
      <c r="A25701">
        <v>80291</v>
      </c>
      <c r="B25701" s="13">
        <v>44333.624783171523</v>
      </c>
      <c r="C25701">
        <v>22109</v>
      </c>
      <c r="D25701">
        <v>303699</v>
      </c>
      <c r="E25701" s="13"/>
    </row>
    <row r="25702" spans="1:5" x14ac:dyDescent="0.35">
      <c r="A25702">
        <v>80293</v>
      </c>
      <c r="B25702" s="13">
        <v>44333.626401294503</v>
      </c>
      <c r="C25702">
        <v>40533</v>
      </c>
      <c r="D25702">
        <v>241927</v>
      </c>
      <c r="E25702" s="13"/>
    </row>
    <row r="25703" spans="1:5" x14ac:dyDescent="0.35">
      <c r="A25703">
        <v>80294</v>
      </c>
      <c r="B25703" s="13">
        <v>44333.627210355982</v>
      </c>
      <c r="C25703">
        <v>13268</v>
      </c>
      <c r="D25703">
        <v>304722</v>
      </c>
      <c r="E25703" s="13"/>
    </row>
    <row r="25704" spans="1:5" x14ac:dyDescent="0.35">
      <c r="A25704">
        <v>80296</v>
      </c>
      <c r="B25704" s="13">
        <v>44333.627210355982</v>
      </c>
      <c r="C25704">
        <v>141961</v>
      </c>
      <c r="D25704">
        <v>397390</v>
      </c>
      <c r="E25704" s="13"/>
    </row>
    <row r="25705" spans="1:5" x14ac:dyDescent="0.35">
      <c r="A25705">
        <v>80300</v>
      </c>
      <c r="B25705" s="13">
        <v>44333.627333333337</v>
      </c>
      <c r="C25705">
        <v>258968</v>
      </c>
      <c r="D25705">
        <v>466283</v>
      </c>
      <c r="E25705" s="13"/>
    </row>
    <row r="25706" spans="1:5" x14ac:dyDescent="0.35">
      <c r="A25706">
        <v>80302</v>
      </c>
      <c r="B25706" s="13">
        <v>44333.628423948219</v>
      </c>
      <c r="C25706">
        <v>160092</v>
      </c>
      <c r="D25706">
        <v>31749</v>
      </c>
      <c r="E25706" s="13"/>
    </row>
    <row r="25707" spans="1:5" x14ac:dyDescent="0.35">
      <c r="A25707">
        <v>80305</v>
      </c>
      <c r="B25707" s="13">
        <v>44333.629233009706</v>
      </c>
      <c r="C25707">
        <v>22298</v>
      </c>
      <c r="D25707">
        <v>313862</v>
      </c>
      <c r="E25707" s="13"/>
    </row>
    <row r="25708" spans="1:5" x14ac:dyDescent="0.35">
      <c r="A25708">
        <v>80308</v>
      </c>
      <c r="B25708" s="13">
        <v>44333.6300420712</v>
      </c>
      <c r="C25708">
        <v>180332</v>
      </c>
      <c r="D25708">
        <v>392434</v>
      </c>
      <c r="E25708" s="13"/>
    </row>
    <row r="25709" spans="1:5" x14ac:dyDescent="0.35">
      <c r="A25709">
        <v>80311</v>
      </c>
      <c r="B25709" s="13">
        <v>44333.6300420712</v>
      </c>
      <c r="C25709">
        <v>193288</v>
      </c>
      <c r="D25709">
        <v>473323</v>
      </c>
      <c r="E25709" s="13"/>
    </row>
    <row r="25710" spans="1:5" x14ac:dyDescent="0.35">
      <c r="A25710">
        <v>80315</v>
      </c>
      <c r="B25710" s="13">
        <v>44333.6300420712</v>
      </c>
      <c r="C25710">
        <v>313354</v>
      </c>
      <c r="D25710">
        <v>470762</v>
      </c>
      <c r="E25710" s="13"/>
    </row>
    <row r="25711" spans="1:5" x14ac:dyDescent="0.35">
      <c r="A25711">
        <v>80316</v>
      </c>
      <c r="B25711" s="13">
        <v>44333.630446601943</v>
      </c>
      <c r="C25711">
        <v>41885</v>
      </c>
      <c r="D25711">
        <v>155428</v>
      </c>
      <c r="E25711" s="13"/>
    </row>
    <row r="25712" spans="1:5" x14ac:dyDescent="0.35">
      <c r="A25712">
        <v>80318</v>
      </c>
      <c r="B25712" s="13">
        <v>44333.63287378641</v>
      </c>
      <c r="C25712">
        <v>151137</v>
      </c>
      <c r="D25712">
        <v>327633</v>
      </c>
      <c r="E25712" s="13"/>
    </row>
    <row r="25713" spans="1:5" x14ac:dyDescent="0.35">
      <c r="A25713">
        <v>80321</v>
      </c>
      <c r="B25713" s="13">
        <v>44333.63287378641</v>
      </c>
      <c r="C25713">
        <v>226201</v>
      </c>
      <c r="D25713">
        <v>455413</v>
      </c>
      <c r="E25713" s="13"/>
    </row>
    <row r="25714" spans="1:5" x14ac:dyDescent="0.35">
      <c r="A25714">
        <v>80323</v>
      </c>
      <c r="B25714" s="13">
        <v>44333.633278317153</v>
      </c>
      <c r="C25714">
        <v>211839</v>
      </c>
      <c r="D25714">
        <v>153893</v>
      </c>
      <c r="E25714" s="13"/>
    </row>
    <row r="25715" spans="1:5" x14ac:dyDescent="0.35">
      <c r="A25715">
        <v>80325</v>
      </c>
      <c r="B25715" s="13">
        <v>44333.633682847896</v>
      </c>
      <c r="C25715">
        <v>98657</v>
      </c>
      <c r="D25715">
        <v>258219</v>
      </c>
      <c r="E25715" s="13"/>
    </row>
    <row r="25716" spans="1:5" x14ac:dyDescent="0.35">
      <c r="A25716">
        <v>80327</v>
      </c>
      <c r="B25716" s="13">
        <v>44333.633682847896</v>
      </c>
      <c r="C25716">
        <v>318760</v>
      </c>
      <c r="D25716">
        <v>133933</v>
      </c>
      <c r="E25716" s="13"/>
    </row>
    <row r="25717" spans="1:5" x14ac:dyDescent="0.35">
      <c r="A25717">
        <v>80329</v>
      </c>
      <c r="B25717" s="13">
        <v>44333.634087378639</v>
      </c>
      <c r="C25717">
        <v>103412</v>
      </c>
      <c r="D25717">
        <v>243445</v>
      </c>
      <c r="E25717" s="13"/>
    </row>
    <row r="25718" spans="1:5" x14ac:dyDescent="0.35">
      <c r="A25718">
        <v>80332</v>
      </c>
      <c r="B25718" s="13">
        <v>44333.634087378639</v>
      </c>
      <c r="C25718">
        <v>315123</v>
      </c>
      <c r="D25718">
        <v>37644</v>
      </c>
      <c r="E25718" s="13"/>
    </row>
    <row r="25719" spans="1:5" x14ac:dyDescent="0.35">
      <c r="A25719">
        <v>80333</v>
      </c>
      <c r="B25719" s="13">
        <v>44333.634896440133</v>
      </c>
      <c r="C25719">
        <v>268647</v>
      </c>
      <c r="D25719">
        <v>411922</v>
      </c>
      <c r="E25719" s="13"/>
    </row>
    <row r="25720" spans="1:5" x14ac:dyDescent="0.35">
      <c r="A25720">
        <v>80338</v>
      </c>
      <c r="B25720" s="13">
        <v>44333.635300970869</v>
      </c>
      <c r="C25720">
        <v>334482</v>
      </c>
      <c r="D25720">
        <v>381626</v>
      </c>
      <c r="E25720" s="13"/>
    </row>
    <row r="25721" spans="1:5" x14ac:dyDescent="0.35">
      <c r="A25721">
        <v>80342</v>
      </c>
      <c r="B25721" s="13">
        <v>44333.635666666662</v>
      </c>
      <c r="C25721">
        <v>287230</v>
      </c>
      <c r="D25721">
        <v>165114</v>
      </c>
      <c r="E25721" s="13"/>
    </row>
    <row r="25722" spans="1:5" x14ac:dyDescent="0.35">
      <c r="A25722">
        <v>80347</v>
      </c>
      <c r="B25722" s="13">
        <v>44333.636110032363</v>
      </c>
      <c r="C25722">
        <v>115465</v>
      </c>
      <c r="D25722">
        <v>351192</v>
      </c>
      <c r="E25722" s="13"/>
    </row>
    <row r="25723" spans="1:5" x14ac:dyDescent="0.35">
      <c r="A25723">
        <v>80351</v>
      </c>
      <c r="B25723" s="13">
        <v>44333.636110032363</v>
      </c>
      <c r="C25723">
        <v>124613</v>
      </c>
      <c r="D25723">
        <v>466283</v>
      </c>
      <c r="E25723" s="13"/>
    </row>
    <row r="25724" spans="1:5" x14ac:dyDescent="0.35">
      <c r="A25724">
        <v>80355</v>
      </c>
      <c r="B25724" s="13">
        <v>44333.638941747573</v>
      </c>
      <c r="C25724">
        <v>229658</v>
      </c>
      <c r="D25724">
        <v>349014</v>
      </c>
      <c r="E25724" s="13"/>
    </row>
    <row r="25725" spans="1:5" x14ac:dyDescent="0.35">
      <c r="A25725">
        <v>80358</v>
      </c>
      <c r="B25725" s="13">
        <v>44333.639750809067</v>
      </c>
      <c r="C25725">
        <v>30758</v>
      </c>
      <c r="D25725">
        <v>360778</v>
      </c>
      <c r="E25725" s="13"/>
    </row>
    <row r="25726" spans="1:5" x14ac:dyDescent="0.35">
      <c r="A25726">
        <v>80360</v>
      </c>
      <c r="B25726" s="13">
        <v>44333.640155339803</v>
      </c>
      <c r="C25726">
        <v>217122</v>
      </c>
      <c r="D25726">
        <v>218973</v>
      </c>
      <c r="E25726" s="13"/>
    </row>
    <row r="25727" spans="1:5" x14ac:dyDescent="0.35">
      <c r="A25727">
        <v>80363</v>
      </c>
      <c r="B25727" s="13">
        <v>44333.640964401297</v>
      </c>
      <c r="C25727">
        <v>257589</v>
      </c>
      <c r="D25727">
        <v>230507</v>
      </c>
      <c r="E25727" s="13"/>
    </row>
    <row r="25728" spans="1:5" x14ac:dyDescent="0.35">
      <c r="A25728">
        <v>80367</v>
      </c>
      <c r="B25728" s="13">
        <v>44333.64136893204</v>
      </c>
      <c r="C25728">
        <v>39190</v>
      </c>
      <c r="D25728">
        <v>304128</v>
      </c>
      <c r="E25728" s="13"/>
    </row>
    <row r="25729" spans="1:5" x14ac:dyDescent="0.35">
      <c r="A25729">
        <v>80370</v>
      </c>
      <c r="B25729" s="13">
        <v>44333.64136893204</v>
      </c>
      <c r="C25729">
        <v>293791</v>
      </c>
      <c r="D25729">
        <v>313862</v>
      </c>
      <c r="E25729" s="13"/>
    </row>
    <row r="25730" spans="1:5" x14ac:dyDescent="0.35">
      <c r="A25730">
        <v>80374</v>
      </c>
      <c r="B25730" s="13">
        <v>44333.641773462783</v>
      </c>
      <c r="C25730">
        <v>288103</v>
      </c>
      <c r="D25730">
        <v>5151</v>
      </c>
      <c r="E25730" s="13"/>
    </row>
    <row r="25731" spans="1:5" x14ac:dyDescent="0.35">
      <c r="A25731">
        <v>80379</v>
      </c>
      <c r="B25731" s="13">
        <v>44333.64258252427</v>
      </c>
      <c r="C25731">
        <v>107536</v>
      </c>
      <c r="D25731">
        <v>4199</v>
      </c>
      <c r="E25731" s="13"/>
    </row>
    <row r="25732" spans="1:5" x14ac:dyDescent="0.35">
      <c r="A25732">
        <v>80382</v>
      </c>
      <c r="B25732" s="13">
        <v>44333.643391585756</v>
      </c>
      <c r="C25732">
        <v>163916</v>
      </c>
      <c r="D25732">
        <v>179296</v>
      </c>
      <c r="E25732" s="13"/>
    </row>
    <row r="25733" spans="1:5" x14ac:dyDescent="0.35">
      <c r="A25733">
        <v>80385</v>
      </c>
      <c r="B25733" s="13">
        <v>44333.643796116507</v>
      </c>
      <c r="C25733">
        <v>21309</v>
      </c>
      <c r="D25733">
        <v>182191</v>
      </c>
      <c r="E25733" s="13"/>
    </row>
    <row r="25734" spans="1:5" x14ac:dyDescent="0.35">
      <c r="A25734">
        <v>80387</v>
      </c>
      <c r="B25734" s="13">
        <v>44333.645009708736</v>
      </c>
      <c r="C25734">
        <v>147481</v>
      </c>
      <c r="D25734">
        <v>285813</v>
      </c>
      <c r="E25734" s="13"/>
    </row>
    <row r="25735" spans="1:5" x14ac:dyDescent="0.35">
      <c r="A25735">
        <v>80392</v>
      </c>
      <c r="B25735" s="13">
        <v>44333.646223300973</v>
      </c>
      <c r="C25735">
        <v>10483</v>
      </c>
      <c r="D25735">
        <v>204394</v>
      </c>
      <c r="E25735" s="13"/>
    </row>
    <row r="25736" spans="1:5" x14ac:dyDescent="0.35">
      <c r="A25736">
        <v>80394</v>
      </c>
      <c r="B25736" s="13">
        <v>44333.646666666667</v>
      </c>
      <c r="C25736">
        <v>285779</v>
      </c>
      <c r="D25736">
        <v>21407</v>
      </c>
      <c r="E25736" s="13"/>
    </row>
    <row r="25737" spans="1:5" x14ac:dyDescent="0.35">
      <c r="A25737">
        <v>80397</v>
      </c>
      <c r="B25737" s="13">
        <v>44333.64824595469</v>
      </c>
      <c r="C25737">
        <v>72819</v>
      </c>
      <c r="D25737">
        <v>21842</v>
      </c>
      <c r="E25737" s="13"/>
    </row>
    <row r="25738" spans="1:5" x14ac:dyDescent="0.35">
      <c r="A25738">
        <v>80401</v>
      </c>
      <c r="B25738" s="13">
        <v>44333.649459546927</v>
      </c>
      <c r="C25738">
        <v>229016</v>
      </c>
      <c r="D25738">
        <v>158978</v>
      </c>
      <c r="E25738" s="13"/>
    </row>
    <row r="25739" spans="1:5" x14ac:dyDescent="0.35">
      <c r="A25739">
        <v>80405</v>
      </c>
      <c r="B25739" s="13">
        <v>44333.650666666661</v>
      </c>
      <c r="C25739">
        <v>189357</v>
      </c>
      <c r="D25739">
        <v>470762</v>
      </c>
      <c r="E25739" s="13"/>
    </row>
    <row r="25740" spans="1:5" x14ac:dyDescent="0.35">
      <c r="A25740">
        <v>80409</v>
      </c>
      <c r="B25740" s="13">
        <v>44333.650673139164</v>
      </c>
      <c r="C25740">
        <v>276524</v>
      </c>
      <c r="D25740">
        <v>250679</v>
      </c>
      <c r="E25740" s="13"/>
    </row>
    <row r="25741" spans="1:5" x14ac:dyDescent="0.35">
      <c r="A25741">
        <v>80411</v>
      </c>
      <c r="B25741" s="13">
        <v>44333.651077669907</v>
      </c>
      <c r="C25741">
        <v>269482</v>
      </c>
      <c r="D25741">
        <v>439981</v>
      </c>
      <c r="E25741" s="13"/>
    </row>
    <row r="25742" spans="1:5" x14ac:dyDescent="0.35">
      <c r="A25742">
        <v>80412</v>
      </c>
      <c r="B25742" s="13">
        <v>44333.652291262137</v>
      </c>
      <c r="C25742">
        <v>33797</v>
      </c>
      <c r="D25742">
        <v>183290</v>
      </c>
      <c r="E25742" s="13"/>
    </row>
    <row r="25743" spans="1:5" x14ac:dyDescent="0.35">
      <c r="A25743">
        <v>80416</v>
      </c>
      <c r="B25743" s="13">
        <v>44333.653100323623</v>
      </c>
      <c r="C25743">
        <v>16310</v>
      </c>
      <c r="D25743">
        <v>472712</v>
      </c>
      <c r="E25743" s="13"/>
    </row>
    <row r="25744" spans="1:5" x14ac:dyDescent="0.35">
      <c r="A25744">
        <v>80417</v>
      </c>
      <c r="B25744" s="13">
        <v>44333.653100323623</v>
      </c>
      <c r="C25744">
        <v>162057</v>
      </c>
      <c r="D25744">
        <v>250679</v>
      </c>
      <c r="E25744" s="13"/>
    </row>
    <row r="25745" spans="1:5" x14ac:dyDescent="0.35">
      <c r="A25745">
        <v>80421</v>
      </c>
      <c r="B25745" s="13">
        <v>44333.654718446596</v>
      </c>
      <c r="C25745">
        <v>214389</v>
      </c>
      <c r="D25745">
        <v>118549</v>
      </c>
      <c r="E25745" s="13"/>
    </row>
    <row r="25746" spans="1:5" x14ac:dyDescent="0.35">
      <c r="A25746">
        <v>80424</v>
      </c>
      <c r="B25746" s="13">
        <v>44333.655122977347</v>
      </c>
      <c r="C25746">
        <v>81420</v>
      </c>
      <c r="D25746">
        <v>470762</v>
      </c>
      <c r="E25746" s="13"/>
    </row>
    <row r="25747" spans="1:5" x14ac:dyDescent="0.35">
      <c r="A25747">
        <v>80428</v>
      </c>
      <c r="B25747" s="13">
        <v>44333.655122977347</v>
      </c>
      <c r="C25747">
        <v>330194</v>
      </c>
      <c r="D25747">
        <v>241927</v>
      </c>
      <c r="E25747" s="13"/>
    </row>
    <row r="25748" spans="1:5" x14ac:dyDescent="0.35">
      <c r="A25748">
        <v>80433</v>
      </c>
      <c r="B25748" s="13">
        <v>44333.656741100327</v>
      </c>
      <c r="C25748">
        <v>100412</v>
      </c>
      <c r="D25748">
        <v>21760</v>
      </c>
      <c r="E25748" s="13"/>
    </row>
    <row r="25749" spans="1:5" x14ac:dyDescent="0.35">
      <c r="A25749">
        <v>80437</v>
      </c>
      <c r="B25749" s="13">
        <v>44333.657954692557</v>
      </c>
      <c r="C25749">
        <v>295988</v>
      </c>
      <c r="D25749">
        <v>117703</v>
      </c>
      <c r="E25749" s="13"/>
    </row>
    <row r="25750" spans="1:5" x14ac:dyDescent="0.35">
      <c r="A25750">
        <v>80439</v>
      </c>
      <c r="B25750" s="13">
        <v>44333.658763754043</v>
      </c>
      <c r="C25750">
        <v>88108</v>
      </c>
      <c r="D25750">
        <v>367342</v>
      </c>
      <c r="E25750" s="13"/>
    </row>
    <row r="25751" spans="1:5" x14ac:dyDescent="0.35">
      <c r="A25751">
        <v>80441</v>
      </c>
      <c r="B25751" s="13">
        <v>44333.715802589002</v>
      </c>
      <c r="C25751">
        <v>319639</v>
      </c>
      <c r="D25751">
        <v>336040</v>
      </c>
      <c r="E25751" s="13"/>
    </row>
    <row r="25752" spans="1:5" x14ac:dyDescent="0.35">
      <c r="A25752">
        <v>80443</v>
      </c>
      <c r="B25752" s="13">
        <v>44333.716207119738</v>
      </c>
      <c r="C25752">
        <v>194775</v>
      </c>
      <c r="D25752">
        <v>250679</v>
      </c>
      <c r="E25752" s="13"/>
    </row>
    <row r="25753" spans="1:5" x14ac:dyDescent="0.35">
      <c r="A25753">
        <v>80447</v>
      </c>
      <c r="B25753" s="13">
        <v>44333.717420711975</v>
      </c>
      <c r="C25753">
        <v>62601</v>
      </c>
      <c r="D25753">
        <v>180863</v>
      </c>
      <c r="E25753" s="13"/>
    </row>
    <row r="25754" spans="1:5" x14ac:dyDescent="0.35">
      <c r="A25754">
        <v>80448</v>
      </c>
      <c r="B25754" s="13">
        <v>44333.718999999997</v>
      </c>
      <c r="C25754">
        <v>301601</v>
      </c>
      <c r="D25754">
        <v>250679</v>
      </c>
      <c r="E25754" s="13"/>
    </row>
    <row r="25755" spans="1:5" x14ac:dyDescent="0.35">
      <c r="A25755">
        <v>80452</v>
      </c>
      <c r="B25755" s="13">
        <v>44333.719038834955</v>
      </c>
      <c r="C25755">
        <v>228003</v>
      </c>
      <c r="D25755">
        <v>37644</v>
      </c>
      <c r="E25755" s="13"/>
    </row>
    <row r="25756" spans="1:5" x14ac:dyDescent="0.35">
      <c r="A25756">
        <v>80454</v>
      </c>
      <c r="B25756" s="13">
        <v>44333.719443365691</v>
      </c>
      <c r="C25756">
        <v>142050</v>
      </c>
      <c r="D25756">
        <v>227775</v>
      </c>
      <c r="E25756" s="13"/>
    </row>
    <row r="25757" spans="1:5" x14ac:dyDescent="0.35">
      <c r="A25757">
        <v>80456</v>
      </c>
      <c r="B25757" s="13">
        <v>44333.720252427185</v>
      </c>
      <c r="C25757">
        <v>81968</v>
      </c>
      <c r="D25757">
        <v>397613</v>
      </c>
      <c r="E25757" s="13"/>
    </row>
    <row r="25758" spans="1:5" x14ac:dyDescent="0.35">
      <c r="A25758">
        <v>80457</v>
      </c>
      <c r="B25758" s="13">
        <v>44333.720252427185</v>
      </c>
      <c r="C25758">
        <v>105323</v>
      </c>
      <c r="D25758">
        <v>21760</v>
      </c>
      <c r="E25758" s="13"/>
    </row>
    <row r="25759" spans="1:5" x14ac:dyDescent="0.35">
      <c r="A25759">
        <v>80459</v>
      </c>
      <c r="B25759" s="13">
        <v>44333.720252427185</v>
      </c>
      <c r="C25759">
        <v>295617</v>
      </c>
      <c r="D25759">
        <v>133628</v>
      </c>
      <c r="E25759" s="13"/>
    </row>
    <row r="25760" spans="1:5" x14ac:dyDescent="0.35">
      <c r="A25760">
        <v>80462</v>
      </c>
      <c r="B25760" s="13">
        <v>44333.720656957928</v>
      </c>
      <c r="C25760">
        <v>237049</v>
      </c>
      <c r="D25760">
        <v>401945</v>
      </c>
      <c r="E25760" s="13"/>
    </row>
    <row r="25761" spans="1:5" x14ac:dyDescent="0.35">
      <c r="A25761">
        <v>80466</v>
      </c>
      <c r="B25761" s="13">
        <v>44333.721870550158</v>
      </c>
      <c r="C25761">
        <v>181210</v>
      </c>
      <c r="D25761">
        <v>183565</v>
      </c>
      <c r="E25761" s="13"/>
    </row>
    <row r="25762" spans="1:5" x14ac:dyDescent="0.35">
      <c r="A25762">
        <v>80469</v>
      </c>
      <c r="B25762" s="13">
        <v>44333.722275080909</v>
      </c>
      <c r="C25762">
        <v>329799</v>
      </c>
      <c r="D25762">
        <v>158978</v>
      </c>
      <c r="E25762" s="13"/>
    </row>
    <row r="25763" spans="1:5" x14ac:dyDescent="0.35">
      <c r="A25763">
        <v>80474</v>
      </c>
      <c r="B25763" s="13">
        <v>44333.723084142395</v>
      </c>
      <c r="C25763">
        <v>66285</v>
      </c>
      <c r="D25763">
        <v>240809</v>
      </c>
      <c r="E25763" s="13"/>
    </row>
    <row r="25764" spans="1:5" x14ac:dyDescent="0.35">
      <c r="A25764">
        <v>80475</v>
      </c>
      <c r="B25764" s="13">
        <v>44333.724702265376</v>
      </c>
      <c r="C25764">
        <v>288127</v>
      </c>
      <c r="D25764">
        <v>389689</v>
      </c>
      <c r="E25764" s="13"/>
    </row>
    <row r="25765" spans="1:5" x14ac:dyDescent="0.35">
      <c r="A25765">
        <v>80476</v>
      </c>
      <c r="B25765" s="13">
        <v>44333.725106796119</v>
      </c>
      <c r="C25765">
        <v>263287</v>
      </c>
      <c r="D25765">
        <v>153893</v>
      </c>
      <c r="E25765" s="13"/>
    </row>
    <row r="25766" spans="1:5" x14ac:dyDescent="0.35">
      <c r="A25766">
        <v>80477</v>
      </c>
      <c r="B25766" s="13">
        <v>44333.725511326862</v>
      </c>
      <c r="C25766">
        <v>318988</v>
      </c>
      <c r="D25766">
        <v>291304</v>
      </c>
      <c r="E25766" s="13"/>
    </row>
    <row r="25767" spans="1:5" x14ac:dyDescent="0.35">
      <c r="A25767">
        <v>80480</v>
      </c>
      <c r="B25767" s="13">
        <v>44333.725915857605</v>
      </c>
      <c r="C25767">
        <v>53678</v>
      </c>
      <c r="D25767">
        <v>154228</v>
      </c>
      <c r="E25767" s="13"/>
    </row>
    <row r="25768" spans="1:5" x14ac:dyDescent="0.35">
      <c r="A25768">
        <v>80481</v>
      </c>
      <c r="B25768" s="13">
        <v>44333.726000000002</v>
      </c>
      <c r="C25768">
        <v>214465</v>
      </c>
      <c r="D25768">
        <v>118549</v>
      </c>
      <c r="E25768" s="13"/>
    </row>
    <row r="25769" spans="1:5" x14ac:dyDescent="0.35">
      <c r="A25769">
        <v>80484</v>
      </c>
      <c r="B25769" s="13">
        <v>44333.726320388349</v>
      </c>
      <c r="C25769">
        <v>295740</v>
      </c>
      <c r="D25769">
        <v>212312</v>
      </c>
      <c r="E25769" s="13"/>
    </row>
    <row r="25770" spans="1:5" x14ac:dyDescent="0.35">
      <c r="A25770">
        <v>80486</v>
      </c>
      <c r="B25770" s="13">
        <v>44333.727129449842</v>
      </c>
      <c r="C25770">
        <v>171959</v>
      </c>
      <c r="D25770">
        <v>19124</v>
      </c>
      <c r="E25770" s="13"/>
    </row>
    <row r="25771" spans="1:5" x14ac:dyDescent="0.35">
      <c r="A25771">
        <v>80487</v>
      </c>
      <c r="B25771" s="13">
        <v>44333.727938511329</v>
      </c>
      <c r="C25771">
        <v>205881</v>
      </c>
      <c r="D25771">
        <v>411922</v>
      </c>
      <c r="E25771" s="13"/>
    </row>
    <row r="25772" spans="1:5" x14ac:dyDescent="0.35">
      <c r="A25772">
        <v>80489</v>
      </c>
      <c r="B25772" s="13">
        <v>44333.728343042072</v>
      </c>
      <c r="C25772">
        <v>103885</v>
      </c>
      <c r="D25772">
        <v>258219</v>
      </c>
      <c r="E25772" s="13"/>
    </row>
    <row r="25773" spans="1:5" x14ac:dyDescent="0.35">
      <c r="A25773">
        <v>80494</v>
      </c>
      <c r="B25773" s="13">
        <v>44333.728747572815</v>
      </c>
      <c r="C25773">
        <v>330514</v>
      </c>
      <c r="D25773">
        <v>82901</v>
      </c>
      <c r="E25773" s="13"/>
    </row>
    <row r="25774" spans="1:5" x14ac:dyDescent="0.35">
      <c r="A25774">
        <v>80495</v>
      </c>
      <c r="B25774" s="13">
        <v>44333.729152103559</v>
      </c>
      <c r="C25774">
        <v>155221</v>
      </c>
      <c r="D25774">
        <v>88863</v>
      </c>
      <c r="E25774" s="13"/>
    </row>
    <row r="25775" spans="1:5" x14ac:dyDescent="0.35">
      <c r="A25775">
        <v>80499</v>
      </c>
      <c r="B25775" s="13">
        <v>44333.729556634302</v>
      </c>
      <c r="C25775">
        <v>5879</v>
      </c>
      <c r="D25775">
        <v>217673</v>
      </c>
      <c r="E25775" s="13"/>
    </row>
    <row r="25776" spans="1:5" x14ac:dyDescent="0.35">
      <c r="A25776">
        <v>80504</v>
      </c>
      <c r="B25776" s="13">
        <v>44333.729556634302</v>
      </c>
      <c r="C25776">
        <v>297373</v>
      </c>
      <c r="D25776">
        <v>351192</v>
      </c>
      <c r="E25776" s="13"/>
    </row>
    <row r="25777" spans="1:5" x14ac:dyDescent="0.35">
      <c r="A25777">
        <v>80505</v>
      </c>
      <c r="B25777" s="13">
        <v>44333.730770226532</v>
      </c>
      <c r="C25777">
        <v>47103</v>
      </c>
      <c r="D25777">
        <v>472712</v>
      </c>
      <c r="E25777" s="13"/>
    </row>
    <row r="25778" spans="1:5" x14ac:dyDescent="0.35">
      <c r="A25778">
        <v>80510</v>
      </c>
      <c r="B25778" s="13">
        <v>44333.730770226539</v>
      </c>
      <c r="C25778">
        <v>159317</v>
      </c>
      <c r="D25778">
        <v>440811</v>
      </c>
      <c r="E25778" s="13"/>
    </row>
    <row r="25779" spans="1:5" x14ac:dyDescent="0.35">
      <c r="A25779">
        <v>80515</v>
      </c>
      <c r="B25779" s="13">
        <v>44333.731579288025</v>
      </c>
      <c r="C25779">
        <v>141702</v>
      </c>
      <c r="D25779">
        <v>410809</v>
      </c>
      <c r="E25779" s="13"/>
    </row>
    <row r="25780" spans="1:5" x14ac:dyDescent="0.35">
      <c r="A25780">
        <v>80517</v>
      </c>
      <c r="B25780" s="13">
        <v>44333.731983818776</v>
      </c>
      <c r="C25780">
        <v>79904</v>
      </c>
      <c r="D25780">
        <v>137435</v>
      </c>
      <c r="E25780" s="13"/>
    </row>
    <row r="25781" spans="1:5" x14ac:dyDescent="0.35">
      <c r="A25781">
        <v>80521</v>
      </c>
      <c r="B25781" s="13">
        <v>44333.733197411006</v>
      </c>
      <c r="C25781">
        <v>214022</v>
      </c>
      <c r="D25781">
        <v>56919</v>
      </c>
      <c r="E25781" s="13"/>
    </row>
    <row r="25782" spans="1:5" x14ac:dyDescent="0.35">
      <c r="A25782">
        <v>80523</v>
      </c>
      <c r="B25782" s="13">
        <v>44333.734411003235</v>
      </c>
      <c r="C25782">
        <v>123971</v>
      </c>
      <c r="D25782">
        <v>439981</v>
      </c>
      <c r="E25782" s="13"/>
    </row>
    <row r="25783" spans="1:5" x14ac:dyDescent="0.35">
      <c r="A25783">
        <v>80525</v>
      </c>
      <c r="B25783" s="13">
        <v>44333.735220064722</v>
      </c>
      <c r="C25783">
        <v>198891</v>
      </c>
      <c r="D25783">
        <v>347008</v>
      </c>
      <c r="E25783" s="13"/>
    </row>
    <row r="25784" spans="1:5" x14ac:dyDescent="0.35">
      <c r="A25784">
        <v>80528</v>
      </c>
      <c r="B25784" s="13">
        <v>44333.735220064729</v>
      </c>
      <c r="C25784">
        <v>178432</v>
      </c>
      <c r="D25784">
        <v>112334</v>
      </c>
      <c r="E25784" s="13"/>
    </row>
    <row r="25785" spans="1:5" x14ac:dyDescent="0.35">
      <c r="A25785">
        <v>80533</v>
      </c>
      <c r="B25785" s="13">
        <v>44333.736666666664</v>
      </c>
      <c r="C25785">
        <v>263267</v>
      </c>
      <c r="D25785">
        <v>466497</v>
      </c>
      <c r="E25785" s="13"/>
    </row>
    <row r="25786" spans="1:5" x14ac:dyDescent="0.35">
      <c r="A25786">
        <v>80535</v>
      </c>
      <c r="B25786" s="13">
        <v>44333.737242718445</v>
      </c>
      <c r="C25786">
        <v>50739</v>
      </c>
      <c r="D25786">
        <v>250679</v>
      </c>
      <c r="E25786" s="13"/>
    </row>
    <row r="25787" spans="1:5" x14ac:dyDescent="0.35">
      <c r="A25787">
        <v>80537</v>
      </c>
      <c r="B25787" s="13">
        <v>44333.737647249189</v>
      </c>
      <c r="C25787">
        <v>220569</v>
      </c>
      <c r="D25787">
        <v>412429</v>
      </c>
      <c r="E25787" s="13"/>
    </row>
    <row r="25788" spans="1:5" x14ac:dyDescent="0.35">
      <c r="A25788">
        <v>80541</v>
      </c>
      <c r="B25788" s="13">
        <v>44333.737647249189</v>
      </c>
      <c r="C25788">
        <v>246528</v>
      </c>
      <c r="D25788">
        <v>117086</v>
      </c>
      <c r="E25788" s="13"/>
    </row>
    <row r="25789" spans="1:5" x14ac:dyDescent="0.35">
      <c r="A25789">
        <v>80542</v>
      </c>
      <c r="B25789" s="13">
        <v>44333.737647249189</v>
      </c>
      <c r="C25789">
        <v>299695</v>
      </c>
      <c r="D25789">
        <v>184941</v>
      </c>
      <c r="E25789" s="13"/>
    </row>
    <row r="25790" spans="1:5" x14ac:dyDescent="0.35">
      <c r="A25790">
        <v>80544</v>
      </c>
      <c r="B25790" s="13">
        <v>44333.738051779932</v>
      </c>
      <c r="C25790">
        <v>279476</v>
      </c>
      <c r="D25790">
        <v>241927</v>
      </c>
      <c r="E25790" s="13"/>
    </row>
    <row r="25791" spans="1:5" x14ac:dyDescent="0.35">
      <c r="A25791">
        <v>80545</v>
      </c>
      <c r="B25791" s="13">
        <v>44333.739669902912</v>
      </c>
      <c r="C25791">
        <v>111843</v>
      </c>
      <c r="D25791">
        <v>86587</v>
      </c>
      <c r="E25791" s="13"/>
    </row>
    <row r="25792" spans="1:5" x14ac:dyDescent="0.35">
      <c r="A25792">
        <v>80549</v>
      </c>
      <c r="B25792" s="13">
        <v>44333.739669902912</v>
      </c>
      <c r="C25792">
        <v>179646</v>
      </c>
      <c r="D25792">
        <v>276231</v>
      </c>
      <c r="E25792" s="13"/>
    </row>
    <row r="25793" spans="1:5" x14ac:dyDescent="0.35">
      <c r="A25793">
        <v>80553</v>
      </c>
      <c r="B25793" s="13">
        <v>44333.739669902912</v>
      </c>
      <c r="C25793">
        <v>295856</v>
      </c>
      <c r="D25793">
        <v>454525</v>
      </c>
      <c r="E25793" s="13"/>
    </row>
    <row r="25794" spans="1:5" x14ac:dyDescent="0.35">
      <c r="A25794">
        <v>80556</v>
      </c>
      <c r="B25794" s="13">
        <v>44333.740074433663</v>
      </c>
      <c r="C25794">
        <v>313973</v>
      </c>
      <c r="D25794">
        <v>12149</v>
      </c>
      <c r="E25794" s="13"/>
    </row>
    <row r="25795" spans="1:5" x14ac:dyDescent="0.35">
      <c r="A25795">
        <v>80557</v>
      </c>
      <c r="B25795" s="13">
        <v>44333.741288025893</v>
      </c>
      <c r="C25795">
        <v>100322</v>
      </c>
      <c r="D25795">
        <v>470762</v>
      </c>
      <c r="E25795" s="13"/>
    </row>
    <row r="25796" spans="1:5" x14ac:dyDescent="0.35">
      <c r="A25796">
        <v>80559</v>
      </c>
      <c r="B25796" s="13">
        <v>44333.741692556636</v>
      </c>
      <c r="C25796">
        <v>35331</v>
      </c>
      <c r="D25796">
        <v>453249</v>
      </c>
      <c r="E25796" s="13"/>
    </row>
    <row r="25797" spans="1:5" x14ac:dyDescent="0.35">
      <c r="A25797">
        <v>80561</v>
      </c>
      <c r="B25797" s="13">
        <v>44333.742097087379</v>
      </c>
      <c r="C25797">
        <v>61726</v>
      </c>
      <c r="D25797">
        <v>325852</v>
      </c>
      <c r="E25797" s="13"/>
    </row>
    <row r="25798" spans="1:5" x14ac:dyDescent="0.35">
      <c r="A25798">
        <v>80565</v>
      </c>
      <c r="B25798" s="13">
        <v>44333.742501618122</v>
      </c>
      <c r="C25798">
        <v>225470</v>
      </c>
      <c r="D25798">
        <v>82901</v>
      </c>
      <c r="E25798" s="13"/>
    </row>
    <row r="25799" spans="1:5" x14ac:dyDescent="0.35">
      <c r="A25799">
        <v>80567</v>
      </c>
      <c r="B25799" s="13">
        <v>44333.743310679616</v>
      </c>
      <c r="C25799">
        <v>195116</v>
      </c>
      <c r="D25799">
        <v>250679</v>
      </c>
      <c r="E25799" s="13"/>
    </row>
    <row r="25800" spans="1:5" x14ac:dyDescent="0.35">
      <c r="A25800">
        <v>80568</v>
      </c>
      <c r="B25800" s="13">
        <v>44333.743715210352</v>
      </c>
      <c r="C25800">
        <v>167288</v>
      </c>
      <c r="D25800">
        <v>148570</v>
      </c>
      <c r="E25800" s="13"/>
    </row>
    <row r="25801" spans="1:5" x14ac:dyDescent="0.35">
      <c r="A25801">
        <v>80571</v>
      </c>
      <c r="B25801" s="13">
        <v>44333.746546925569</v>
      </c>
      <c r="C25801">
        <v>260063</v>
      </c>
      <c r="D25801">
        <v>473323</v>
      </c>
      <c r="E25801" s="13"/>
    </row>
    <row r="25802" spans="1:5" x14ac:dyDescent="0.35">
      <c r="A25802">
        <v>80572</v>
      </c>
      <c r="B25802" s="13">
        <v>44333.746951456305</v>
      </c>
      <c r="C25802">
        <v>198640</v>
      </c>
      <c r="D25802">
        <v>17150</v>
      </c>
      <c r="E25802" s="13"/>
    </row>
    <row r="25803" spans="1:5" x14ac:dyDescent="0.35">
      <c r="A25803">
        <v>80573</v>
      </c>
      <c r="B25803" s="13">
        <v>44333.747760517799</v>
      </c>
      <c r="C25803">
        <v>43682</v>
      </c>
      <c r="D25803">
        <v>140573</v>
      </c>
      <c r="E25803" s="13"/>
    </row>
    <row r="25804" spans="1:5" x14ac:dyDescent="0.35">
      <c r="A25804">
        <v>80574</v>
      </c>
      <c r="B25804" s="13">
        <v>44333.747760517799</v>
      </c>
      <c r="C25804">
        <v>52954</v>
      </c>
      <c r="D25804">
        <v>105089</v>
      </c>
      <c r="E25804" s="13"/>
    </row>
    <row r="25805" spans="1:5" x14ac:dyDescent="0.35">
      <c r="A25805">
        <v>80577</v>
      </c>
      <c r="B25805" s="13">
        <v>44333.747760517799</v>
      </c>
      <c r="C25805">
        <v>330708</v>
      </c>
      <c r="D25805">
        <v>305103</v>
      </c>
      <c r="E25805" s="13"/>
    </row>
    <row r="25806" spans="1:5" x14ac:dyDescent="0.35">
      <c r="A25806">
        <v>80580</v>
      </c>
      <c r="B25806" s="13">
        <v>44333.74816504855</v>
      </c>
      <c r="C25806">
        <v>297410</v>
      </c>
      <c r="D25806">
        <v>418105</v>
      </c>
      <c r="E25806" s="13"/>
    </row>
    <row r="25807" spans="1:5" x14ac:dyDescent="0.35">
      <c r="A25807">
        <v>80583</v>
      </c>
      <c r="B25807" s="13">
        <v>44333.74816504855</v>
      </c>
      <c r="C25807">
        <v>310691</v>
      </c>
      <c r="D25807">
        <v>20822</v>
      </c>
      <c r="E25807" s="13"/>
    </row>
    <row r="25808" spans="1:5" x14ac:dyDescent="0.35">
      <c r="A25808">
        <v>80587</v>
      </c>
      <c r="B25808" s="13">
        <v>44333.748333333337</v>
      </c>
      <c r="C25808">
        <v>164089</v>
      </c>
      <c r="D25808">
        <v>102086</v>
      </c>
      <c r="E25808" s="13"/>
    </row>
    <row r="25809" spans="1:5" x14ac:dyDescent="0.35">
      <c r="A25809">
        <v>80591</v>
      </c>
      <c r="B25809" s="13">
        <v>44333.749783171523</v>
      </c>
      <c r="C25809">
        <v>24209</v>
      </c>
      <c r="D25809">
        <v>230507</v>
      </c>
      <c r="E25809" s="13"/>
    </row>
    <row r="25810" spans="1:5" x14ac:dyDescent="0.35">
      <c r="A25810">
        <v>80596</v>
      </c>
      <c r="B25810" s="13">
        <v>44333.749783171523</v>
      </c>
      <c r="C25810">
        <v>31288</v>
      </c>
      <c r="D25810">
        <v>76405</v>
      </c>
      <c r="E25810" s="13"/>
    </row>
    <row r="25811" spans="1:5" x14ac:dyDescent="0.35">
      <c r="A25811">
        <v>80601</v>
      </c>
      <c r="B25811" s="13">
        <v>44333.750187702266</v>
      </c>
      <c r="C25811">
        <v>138343</v>
      </c>
      <c r="D25811">
        <v>227775</v>
      </c>
      <c r="E25811" s="13"/>
    </row>
    <row r="25812" spans="1:5" x14ac:dyDescent="0.35">
      <c r="A25812">
        <v>80605</v>
      </c>
      <c r="B25812" s="13">
        <v>44333.751401294503</v>
      </c>
      <c r="C25812">
        <v>129649</v>
      </c>
      <c r="D25812">
        <v>396575</v>
      </c>
      <c r="E25812" s="13"/>
    </row>
    <row r="25813" spans="1:5" x14ac:dyDescent="0.35">
      <c r="A25813">
        <v>80607</v>
      </c>
      <c r="B25813" s="13">
        <v>44333.751805825239</v>
      </c>
      <c r="C25813">
        <v>60222</v>
      </c>
      <c r="D25813">
        <v>306524</v>
      </c>
      <c r="E25813" s="13"/>
    </row>
    <row r="25814" spans="1:5" x14ac:dyDescent="0.35">
      <c r="A25814">
        <v>80610</v>
      </c>
      <c r="B25814" s="13">
        <v>44333.753019417476</v>
      </c>
      <c r="C25814">
        <v>213179</v>
      </c>
      <c r="D25814">
        <v>230507</v>
      </c>
      <c r="E25814" s="13"/>
    </row>
    <row r="25815" spans="1:5" x14ac:dyDescent="0.35">
      <c r="A25815">
        <v>80611</v>
      </c>
      <c r="B25815" s="13">
        <v>44333.753423948219</v>
      </c>
      <c r="C25815">
        <v>308000</v>
      </c>
      <c r="D25815">
        <v>21760</v>
      </c>
      <c r="E25815" s="13"/>
    </row>
    <row r="25816" spans="1:5" x14ac:dyDescent="0.35">
      <c r="A25816">
        <v>80616</v>
      </c>
      <c r="B25816" s="13">
        <v>44333.753423948219</v>
      </c>
      <c r="C25816">
        <v>308501</v>
      </c>
      <c r="D25816">
        <v>397</v>
      </c>
      <c r="E25816" s="13"/>
    </row>
    <row r="25817" spans="1:5" x14ac:dyDescent="0.35">
      <c r="A25817">
        <v>80619</v>
      </c>
      <c r="B25817" s="13">
        <v>44333.753828478963</v>
      </c>
      <c r="C25817">
        <v>342900</v>
      </c>
      <c r="D25817">
        <v>267896</v>
      </c>
      <c r="E25817" s="13"/>
    </row>
    <row r="25818" spans="1:5" x14ac:dyDescent="0.35">
      <c r="A25818">
        <v>80623</v>
      </c>
      <c r="B25818" s="13">
        <v>44333.755851132686</v>
      </c>
      <c r="C25818">
        <v>60792</v>
      </c>
      <c r="D25818">
        <v>281056</v>
      </c>
      <c r="E25818" s="13"/>
    </row>
    <row r="25819" spans="1:5" x14ac:dyDescent="0.35">
      <c r="A25819">
        <v>80626</v>
      </c>
      <c r="B25819" s="13">
        <v>44333.757469255666</v>
      </c>
      <c r="C25819">
        <v>13119</v>
      </c>
      <c r="D25819">
        <v>158978</v>
      </c>
      <c r="E25819" s="13"/>
    </row>
    <row r="25820" spans="1:5" x14ac:dyDescent="0.35">
      <c r="A25820">
        <v>80631</v>
      </c>
      <c r="B25820" s="13">
        <v>44333.757469255666</v>
      </c>
      <c r="C25820">
        <v>74979</v>
      </c>
      <c r="D25820">
        <v>189009</v>
      </c>
      <c r="E25820" s="13"/>
    </row>
    <row r="25821" spans="1:5" x14ac:dyDescent="0.35">
      <c r="A25821">
        <v>80636</v>
      </c>
      <c r="B25821" s="13">
        <v>44333.757469255666</v>
      </c>
      <c r="C25821">
        <v>232212</v>
      </c>
      <c r="D25821">
        <v>3876</v>
      </c>
      <c r="E25821" s="13"/>
    </row>
    <row r="25822" spans="1:5" x14ac:dyDescent="0.35">
      <c r="A25822">
        <v>80641</v>
      </c>
      <c r="B25822" s="13">
        <v>44333.758278317153</v>
      </c>
      <c r="C25822">
        <v>92586</v>
      </c>
      <c r="D25822">
        <v>11963</v>
      </c>
      <c r="E25822" s="13"/>
    </row>
    <row r="25823" spans="1:5" x14ac:dyDescent="0.35">
      <c r="A25823">
        <v>80644</v>
      </c>
      <c r="B25823" s="13">
        <v>44333.75949190939</v>
      </c>
      <c r="C25823">
        <v>172994</v>
      </c>
      <c r="D25823">
        <v>114057</v>
      </c>
      <c r="E25823" s="13"/>
    </row>
    <row r="25824" spans="1:5" x14ac:dyDescent="0.35">
      <c r="A25824">
        <v>80648</v>
      </c>
      <c r="B25824" s="13">
        <v>44333.75949190939</v>
      </c>
      <c r="C25824">
        <v>226027</v>
      </c>
      <c r="D25824">
        <v>411922</v>
      </c>
      <c r="E25824" s="13"/>
    </row>
    <row r="25825" spans="1:5" x14ac:dyDescent="0.35">
      <c r="A25825">
        <v>80650</v>
      </c>
      <c r="B25825" s="13">
        <v>44333.759896440126</v>
      </c>
      <c r="C25825">
        <v>167678</v>
      </c>
      <c r="D25825">
        <v>478233</v>
      </c>
      <c r="E25825" s="13"/>
    </row>
    <row r="25826" spans="1:5" x14ac:dyDescent="0.35">
      <c r="A25826">
        <v>80653</v>
      </c>
      <c r="B25826" s="13">
        <v>44333.759896440126</v>
      </c>
      <c r="C25826">
        <v>348343</v>
      </c>
      <c r="D25826">
        <v>254309</v>
      </c>
      <c r="E25826" s="13"/>
    </row>
    <row r="25827" spans="1:5" x14ac:dyDescent="0.35">
      <c r="A25827">
        <v>80654</v>
      </c>
      <c r="B25827" s="13">
        <v>44333.76070550162</v>
      </c>
      <c r="C25827">
        <v>210396</v>
      </c>
      <c r="D25827">
        <v>304128</v>
      </c>
      <c r="E25827" s="13"/>
    </row>
    <row r="25828" spans="1:5" x14ac:dyDescent="0.35">
      <c r="A25828">
        <v>80659</v>
      </c>
      <c r="B25828" s="13">
        <v>44333.760999999999</v>
      </c>
      <c r="C25828">
        <v>34701</v>
      </c>
      <c r="D25828">
        <v>158978</v>
      </c>
      <c r="E25828" s="13"/>
    </row>
    <row r="25829" spans="1:5" x14ac:dyDescent="0.35">
      <c r="A25829">
        <v>80663</v>
      </c>
      <c r="B25829" s="13">
        <v>44333.761110032363</v>
      </c>
      <c r="C25829">
        <v>145601</v>
      </c>
      <c r="D25829">
        <v>230507</v>
      </c>
      <c r="E25829" s="13"/>
    </row>
    <row r="25830" spans="1:5" x14ac:dyDescent="0.35">
      <c r="A25830">
        <v>80668</v>
      </c>
      <c r="B25830" s="13">
        <v>44333.761110032363</v>
      </c>
      <c r="C25830">
        <v>191521</v>
      </c>
      <c r="D25830">
        <v>242428</v>
      </c>
      <c r="E25830" s="13"/>
    </row>
    <row r="25831" spans="1:5" x14ac:dyDescent="0.35">
      <c r="A25831">
        <v>80673</v>
      </c>
      <c r="B25831" s="13">
        <v>44333.763132686079</v>
      </c>
      <c r="C25831">
        <v>43521</v>
      </c>
      <c r="D25831">
        <v>154256</v>
      </c>
      <c r="E25831" s="13"/>
    </row>
    <row r="25832" spans="1:5" x14ac:dyDescent="0.35">
      <c r="A25832">
        <v>80674</v>
      </c>
      <c r="B25832" s="13">
        <v>44333.765559870553</v>
      </c>
      <c r="C25832">
        <v>112214</v>
      </c>
      <c r="D25832">
        <v>182191</v>
      </c>
      <c r="E25832" s="13"/>
    </row>
    <row r="25833" spans="1:5" x14ac:dyDescent="0.35">
      <c r="A25833">
        <v>80677</v>
      </c>
      <c r="B25833" s="13">
        <v>44333.765964401297</v>
      </c>
      <c r="C25833">
        <v>6641</v>
      </c>
      <c r="D25833">
        <v>411922</v>
      </c>
      <c r="E25833" s="13"/>
    </row>
    <row r="25834" spans="1:5" x14ac:dyDescent="0.35">
      <c r="A25834">
        <v>80679</v>
      </c>
      <c r="B25834" s="13">
        <v>44333.769605177993</v>
      </c>
      <c r="C25834">
        <v>150076</v>
      </c>
      <c r="D25834">
        <v>371515</v>
      </c>
      <c r="E25834" s="13"/>
    </row>
    <row r="25835" spans="1:5" x14ac:dyDescent="0.35">
      <c r="A25835">
        <v>80683</v>
      </c>
      <c r="B25835" s="13">
        <v>44333.770009708744</v>
      </c>
      <c r="C25835">
        <v>172409</v>
      </c>
      <c r="D25835">
        <v>123413</v>
      </c>
      <c r="E25835" s="13"/>
    </row>
    <row r="25836" spans="1:5" x14ac:dyDescent="0.35">
      <c r="A25836">
        <v>80684</v>
      </c>
      <c r="B25836" s="13">
        <v>44333.77041423948</v>
      </c>
      <c r="C25836">
        <v>75117</v>
      </c>
      <c r="D25836">
        <v>405774</v>
      </c>
      <c r="E25836" s="13"/>
    </row>
    <row r="25837" spans="1:5" x14ac:dyDescent="0.35">
      <c r="A25837">
        <v>80686</v>
      </c>
      <c r="B25837" s="13">
        <v>44333.77081877023</v>
      </c>
      <c r="C25837">
        <v>326517</v>
      </c>
      <c r="D25837">
        <v>412251</v>
      </c>
      <c r="E25837" s="13"/>
    </row>
    <row r="25838" spans="1:5" x14ac:dyDescent="0.35">
      <c r="A25838">
        <v>80690</v>
      </c>
      <c r="B25838" s="13">
        <v>44333.771000000001</v>
      </c>
      <c r="C25838">
        <v>252105</v>
      </c>
      <c r="D25838">
        <v>473327</v>
      </c>
      <c r="E25838" s="13"/>
    </row>
    <row r="25839" spans="1:5" x14ac:dyDescent="0.35">
      <c r="A25839">
        <v>80693</v>
      </c>
      <c r="B25839" s="13">
        <v>44333.77203236246</v>
      </c>
      <c r="C25839">
        <v>187065</v>
      </c>
      <c r="D25839">
        <v>37644</v>
      </c>
      <c r="E25839" s="13"/>
    </row>
    <row r="25840" spans="1:5" x14ac:dyDescent="0.35">
      <c r="A25840">
        <v>80698</v>
      </c>
      <c r="B25840" s="13">
        <v>44333.772436893203</v>
      </c>
      <c r="C25840">
        <v>64045</v>
      </c>
      <c r="D25840">
        <v>294433</v>
      </c>
      <c r="E25840" s="13"/>
    </row>
    <row r="25841" spans="1:5" x14ac:dyDescent="0.35">
      <c r="A25841">
        <v>80699</v>
      </c>
      <c r="B25841" s="13">
        <v>44333.772841423946</v>
      </c>
      <c r="C25841">
        <v>34036</v>
      </c>
      <c r="D25841">
        <v>327968</v>
      </c>
      <c r="E25841" s="13"/>
    </row>
    <row r="25842" spans="1:5" x14ac:dyDescent="0.35">
      <c r="A25842">
        <v>80701</v>
      </c>
      <c r="B25842" s="13">
        <v>44333.774055016183</v>
      </c>
      <c r="C25842">
        <v>81893</v>
      </c>
      <c r="D25842">
        <v>474018</v>
      </c>
      <c r="E25842" s="13"/>
    </row>
    <row r="25843" spans="1:5" x14ac:dyDescent="0.35">
      <c r="A25843">
        <v>80706</v>
      </c>
      <c r="B25843" s="13">
        <v>44333.774055016183</v>
      </c>
      <c r="C25843">
        <v>98436</v>
      </c>
      <c r="D25843">
        <v>387595</v>
      </c>
      <c r="E25843" s="13"/>
    </row>
    <row r="25844" spans="1:5" x14ac:dyDescent="0.35">
      <c r="A25844">
        <v>80709</v>
      </c>
      <c r="B25844" s="13">
        <v>44333.774055016183</v>
      </c>
      <c r="C25844">
        <v>211493</v>
      </c>
      <c r="D25844">
        <v>158978</v>
      </c>
      <c r="E25844" s="13"/>
    </row>
    <row r="25845" spans="1:5" x14ac:dyDescent="0.35">
      <c r="A25845">
        <v>80711</v>
      </c>
      <c r="B25845" s="13">
        <v>44333.774459546927</v>
      </c>
      <c r="C25845">
        <v>20420</v>
      </c>
      <c r="D25845">
        <v>343491</v>
      </c>
      <c r="E25845" s="13"/>
    </row>
    <row r="25846" spans="1:5" x14ac:dyDescent="0.35">
      <c r="A25846">
        <v>80713</v>
      </c>
      <c r="B25846" s="13">
        <v>44333.774459546927</v>
      </c>
      <c r="C25846">
        <v>177902</v>
      </c>
      <c r="D25846">
        <v>347008</v>
      </c>
      <c r="E25846" s="13"/>
    </row>
    <row r="25847" spans="1:5" x14ac:dyDescent="0.35">
      <c r="A25847">
        <v>80715</v>
      </c>
      <c r="B25847" s="13">
        <v>44333.77486407767</v>
      </c>
      <c r="C25847">
        <v>229115</v>
      </c>
      <c r="D25847">
        <v>385215</v>
      </c>
      <c r="E25847" s="13"/>
    </row>
    <row r="25848" spans="1:5" x14ac:dyDescent="0.35">
      <c r="A25848">
        <v>80720</v>
      </c>
      <c r="B25848" s="13">
        <v>44333.77486407767</v>
      </c>
      <c r="C25848">
        <v>277473</v>
      </c>
      <c r="D25848">
        <v>16360</v>
      </c>
      <c r="E25848" s="13"/>
    </row>
    <row r="25849" spans="1:5" x14ac:dyDescent="0.35">
      <c r="A25849">
        <v>80721</v>
      </c>
      <c r="B25849" s="13">
        <v>44333.77486407767</v>
      </c>
      <c r="C25849">
        <v>283620</v>
      </c>
      <c r="D25849">
        <v>250679</v>
      </c>
      <c r="E25849" s="13"/>
    </row>
    <row r="25850" spans="1:5" x14ac:dyDescent="0.35">
      <c r="A25850">
        <v>80722</v>
      </c>
      <c r="B25850" s="13">
        <v>44333.775673139164</v>
      </c>
      <c r="C25850">
        <v>7271</v>
      </c>
      <c r="D25850">
        <v>158978</v>
      </c>
      <c r="E25850" s="13"/>
    </row>
    <row r="25851" spans="1:5" x14ac:dyDescent="0.35">
      <c r="A25851">
        <v>80725</v>
      </c>
      <c r="B25851" s="13">
        <v>44333.775999999998</v>
      </c>
      <c r="C25851">
        <v>170187</v>
      </c>
      <c r="D25851">
        <v>118549</v>
      </c>
      <c r="E25851" s="13"/>
    </row>
    <row r="25852" spans="1:5" x14ac:dyDescent="0.35">
      <c r="A25852">
        <v>80729</v>
      </c>
      <c r="B25852" s="13">
        <v>44333.7760776699</v>
      </c>
      <c r="C25852">
        <v>343636</v>
      </c>
      <c r="D25852">
        <v>250679</v>
      </c>
      <c r="E25852" s="13"/>
    </row>
    <row r="25853" spans="1:5" x14ac:dyDescent="0.35">
      <c r="A25853">
        <v>80731</v>
      </c>
      <c r="B25853" s="13">
        <v>44333.77648220065</v>
      </c>
      <c r="C25853">
        <v>163796</v>
      </c>
      <c r="D25853">
        <v>153893</v>
      </c>
      <c r="E25853" s="13"/>
    </row>
    <row r="25854" spans="1:5" x14ac:dyDescent="0.35">
      <c r="A25854">
        <v>80733</v>
      </c>
      <c r="B25854" s="13">
        <v>44333.77648220065</v>
      </c>
      <c r="C25854">
        <v>238384</v>
      </c>
      <c r="D25854">
        <v>154256</v>
      </c>
      <c r="E25854" s="13"/>
    </row>
    <row r="25855" spans="1:5" x14ac:dyDescent="0.35">
      <c r="A25855">
        <v>80735</v>
      </c>
      <c r="B25855" s="13">
        <v>44333.77648220065</v>
      </c>
      <c r="C25855">
        <v>244492</v>
      </c>
      <c r="D25855">
        <v>182421</v>
      </c>
      <c r="E25855" s="13"/>
    </row>
    <row r="25856" spans="1:5" x14ac:dyDescent="0.35">
      <c r="A25856">
        <v>80737</v>
      </c>
      <c r="B25856" s="13">
        <v>44333.777291262137</v>
      </c>
      <c r="C25856">
        <v>115909</v>
      </c>
      <c r="D25856">
        <v>54917</v>
      </c>
      <c r="E25856" s="13"/>
    </row>
    <row r="25857" spans="1:5" x14ac:dyDescent="0.35">
      <c r="A25857">
        <v>80739</v>
      </c>
      <c r="B25857" s="13">
        <v>44333.778100323623</v>
      </c>
      <c r="C25857">
        <v>39395</v>
      </c>
      <c r="D25857">
        <v>343491</v>
      </c>
      <c r="E25857" s="13"/>
    </row>
    <row r="25858" spans="1:5" x14ac:dyDescent="0.35">
      <c r="A25858">
        <v>80741</v>
      </c>
      <c r="B25858" s="13">
        <v>44333.778100323623</v>
      </c>
      <c r="C25858">
        <v>121059</v>
      </c>
      <c r="D25858">
        <v>36375</v>
      </c>
      <c r="E25858" s="13"/>
    </row>
    <row r="25859" spans="1:5" x14ac:dyDescent="0.35">
      <c r="A25859">
        <v>80744</v>
      </c>
      <c r="B25859" s="13">
        <v>44333.778504854366</v>
      </c>
      <c r="C25859">
        <v>89815</v>
      </c>
      <c r="D25859">
        <v>170007</v>
      </c>
      <c r="E25859" s="13"/>
    </row>
    <row r="25860" spans="1:5" x14ac:dyDescent="0.35">
      <c r="A25860">
        <v>80747</v>
      </c>
      <c r="B25860" s="13">
        <v>44333.778909385117</v>
      </c>
      <c r="C25860">
        <v>333438</v>
      </c>
      <c r="D25860">
        <v>21208</v>
      </c>
      <c r="E25860" s="13"/>
    </row>
    <row r="25861" spans="1:5" x14ac:dyDescent="0.35">
      <c r="A25861">
        <v>80752</v>
      </c>
      <c r="B25861" s="13">
        <v>44333.780122977347</v>
      </c>
      <c r="C25861">
        <v>211753</v>
      </c>
      <c r="D25861">
        <v>280557</v>
      </c>
      <c r="E25861" s="13"/>
    </row>
    <row r="25862" spans="1:5" x14ac:dyDescent="0.35">
      <c r="A25862">
        <v>80757</v>
      </c>
      <c r="B25862" s="13">
        <v>44333.78052750809</v>
      </c>
      <c r="C25862">
        <v>298026</v>
      </c>
      <c r="D25862">
        <v>351192</v>
      </c>
      <c r="E25862" s="13"/>
    </row>
    <row r="25863" spans="1:5" x14ac:dyDescent="0.35">
      <c r="A25863">
        <v>80760</v>
      </c>
      <c r="B25863" s="13">
        <v>44333.78052750809</v>
      </c>
      <c r="C25863">
        <v>302969</v>
      </c>
      <c r="D25863">
        <v>189009</v>
      </c>
      <c r="E25863" s="13"/>
    </row>
    <row r="25864" spans="1:5" x14ac:dyDescent="0.35">
      <c r="A25864">
        <v>80764</v>
      </c>
      <c r="B25864" s="13">
        <v>44333.781741100327</v>
      </c>
      <c r="C25864">
        <v>68928</v>
      </c>
      <c r="D25864">
        <v>304722</v>
      </c>
      <c r="E25864" s="13"/>
    </row>
    <row r="25865" spans="1:5" x14ac:dyDescent="0.35">
      <c r="A25865">
        <v>80767</v>
      </c>
      <c r="B25865" s="13">
        <v>44333.78214563107</v>
      </c>
      <c r="C25865">
        <v>216548</v>
      </c>
      <c r="D25865">
        <v>301772</v>
      </c>
      <c r="E25865" s="13"/>
    </row>
    <row r="25866" spans="1:5" x14ac:dyDescent="0.35">
      <c r="A25866">
        <v>80768</v>
      </c>
      <c r="B25866" s="13">
        <v>44333.782550161806</v>
      </c>
      <c r="C25866">
        <v>60024</v>
      </c>
      <c r="D25866">
        <v>350525</v>
      </c>
      <c r="E25866" s="13"/>
    </row>
    <row r="25867" spans="1:5" x14ac:dyDescent="0.35">
      <c r="A25867">
        <v>80773</v>
      </c>
      <c r="B25867" s="13">
        <v>44333.782954692557</v>
      </c>
      <c r="C25867">
        <v>65199</v>
      </c>
      <c r="D25867">
        <v>347393</v>
      </c>
      <c r="E25867" s="13"/>
    </row>
    <row r="25868" spans="1:5" x14ac:dyDescent="0.35">
      <c r="A25868">
        <v>80774</v>
      </c>
      <c r="B25868" s="13">
        <v>44333.783763754051</v>
      </c>
      <c r="C25868">
        <v>253279</v>
      </c>
      <c r="D25868">
        <v>122902</v>
      </c>
      <c r="E25868" s="13"/>
    </row>
    <row r="25869" spans="1:5" x14ac:dyDescent="0.35">
      <c r="A25869">
        <v>80776</v>
      </c>
      <c r="B25869" s="13">
        <v>44333.78497734628</v>
      </c>
      <c r="C25869">
        <v>54064</v>
      </c>
      <c r="D25869">
        <v>100414</v>
      </c>
      <c r="E25869" s="13"/>
    </row>
    <row r="25870" spans="1:5" x14ac:dyDescent="0.35">
      <c r="A25870">
        <v>80779</v>
      </c>
      <c r="B25870" s="13">
        <v>44333.78497734628</v>
      </c>
      <c r="C25870">
        <v>128958</v>
      </c>
      <c r="D25870">
        <v>241134</v>
      </c>
      <c r="E25870" s="13"/>
    </row>
    <row r="25871" spans="1:5" x14ac:dyDescent="0.35">
      <c r="A25871">
        <v>80784</v>
      </c>
      <c r="B25871" s="13">
        <v>44333.785786407767</v>
      </c>
      <c r="C25871">
        <v>137423</v>
      </c>
      <c r="D25871">
        <v>347008</v>
      </c>
      <c r="E25871" s="13"/>
    </row>
    <row r="25872" spans="1:5" x14ac:dyDescent="0.35">
      <c r="A25872">
        <v>80789</v>
      </c>
      <c r="B25872" s="13">
        <v>44333.785786407767</v>
      </c>
      <c r="C25872">
        <v>245317</v>
      </c>
      <c r="D25872">
        <v>80850</v>
      </c>
      <c r="E25872" s="13"/>
    </row>
    <row r="25873" spans="1:5" x14ac:dyDescent="0.35">
      <c r="A25873">
        <v>80793</v>
      </c>
      <c r="B25873" s="13">
        <v>44333.788618122977</v>
      </c>
      <c r="C25873">
        <v>327887</v>
      </c>
      <c r="D25873">
        <v>73039</v>
      </c>
      <c r="E25873" s="13"/>
    </row>
    <row r="25874" spans="1:5" x14ac:dyDescent="0.35">
      <c r="A25874">
        <v>80798</v>
      </c>
      <c r="B25874" s="13">
        <v>44333.789427184463</v>
      </c>
      <c r="C25874">
        <v>344267</v>
      </c>
      <c r="D25874">
        <v>473323</v>
      </c>
      <c r="E25874" s="13"/>
    </row>
    <row r="25875" spans="1:5" x14ac:dyDescent="0.35">
      <c r="A25875">
        <v>80800</v>
      </c>
      <c r="B25875" s="13">
        <v>44333.79</v>
      </c>
      <c r="C25875">
        <v>167686</v>
      </c>
      <c r="D25875">
        <v>390668</v>
      </c>
      <c r="E25875" s="13"/>
    </row>
    <row r="25876" spans="1:5" x14ac:dyDescent="0.35">
      <c r="A25876">
        <v>80802</v>
      </c>
      <c r="B25876" s="13">
        <v>44333.790236245957</v>
      </c>
      <c r="C25876">
        <v>27738</v>
      </c>
      <c r="D25876">
        <v>254043</v>
      </c>
      <c r="E25876" s="13"/>
    </row>
    <row r="25877" spans="1:5" x14ac:dyDescent="0.35">
      <c r="A25877">
        <v>80804</v>
      </c>
      <c r="B25877" s="13">
        <v>44333.791854368937</v>
      </c>
      <c r="C25877">
        <v>316718</v>
      </c>
      <c r="D25877">
        <v>111368</v>
      </c>
      <c r="E25877" s="13"/>
    </row>
    <row r="25878" spans="1:5" x14ac:dyDescent="0.35">
      <c r="A25878">
        <v>80807</v>
      </c>
      <c r="B25878" s="13">
        <v>44333.792258899673</v>
      </c>
      <c r="C25878">
        <v>15108</v>
      </c>
      <c r="D25878">
        <v>153893</v>
      </c>
      <c r="E25878" s="13"/>
    </row>
    <row r="25879" spans="1:5" x14ac:dyDescent="0.35">
      <c r="A25879">
        <v>80811</v>
      </c>
      <c r="B25879" s="13">
        <v>44333.793333333335</v>
      </c>
      <c r="C25879">
        <v>266349</v>
      </c>
      <c r="D25879">
        <v>172536</v>
      </c>
      <c r="E25879" s="13"/>
    </row>
    <row r="25880" spans="1:5" x14ac:dyDescent="0.35">
      <c r="A25880">
        <v>80814</v>
      </c>
      <c r="B25880" s="13">
        <v>44333.793877022654</v>
      </c>
      <c r="C25880">
        <v>18292</v>
      </c>
      <c r="D25880">
        <v>411922</v>
      </c>
      <c r="E25880" s="13"/>
    </row>
    <row r="25881" spans="1:5" x14ac:dyDescent="0.35">
      <c r="A25881">
        <v>80817</v>
      </c>
      <c r="B25881" s="13">
        <v>44333.793877022654</v>
      </c>
      <c r="C25881">
        <v>86992</v>
      </c>
      <c r="D25881">
        <v>470762</v>
      </c>
      <c r="E25881" s="13"/>
    </row>
    <row r="25882" spans="1:5" x14ac:dyDescent="0.35">
      <c r="A25882">
        <v>80818</v>
      </c>
      <c r="B25882" s="13">
        <v>44333.795090614891</v>
      </c>
      <c r="C25882">
        <v>140255</v>
      </c>
      <c r="D25882">
        <v>470762</v>
      </c>
      <c r="E25882" s="13"/>
    </row>
    <row r="25883" spans="1:5" x14ac:dyDescent="0.35">
      <c r="A25883">
        <v>80821</v>
      </c>
      <c r="B25883" s="13">
        <v>44333.795899676377</v>
      </c>
      <c r="C25883">
        <v>30410</v>
      </c>
      <c r="D25883">
        <v>230507</v>
      </c>
      <c r="E25883" s="13"/>
    </row>
    <row r="25884" spans="1:5" x14ac:dyDescent="0.35">
      <c r="A25884">
        <v>80824</v>
      </c>
      <c r="B25884" s="13">
        <v>44333.796708737864</v>
      </c>
      <c r="C25884">
        <v>229016</v>
      </c>
      <c r="D25884">
        <v>140717</v>
      </c>
      <c r="E25884" s="13"/>
    </row>
    <row r="25885" spans="1:5" x14ac:dyDescent="0.35">
      <c r="A25885">
        <v>80827</v>
      </c>
      <c r="B25885" s="13">
        <v>44333.796708737864</v>
      </c>
      <c r="C25885">
        <v>345601</v>
      </c>
      <c r="D25885">
        <v>453695</v>
      </c>
      <c r="E25885" s="13"/>
    </row>
    <row r="25886" spans="1:5" x14ac:dyDescent="0.35">
      <c r="A25886">
        <v>80832</v>
      </c>
      <c r="B25886" s="13">
        <v>44333.797113268607</v>
      </c>
      <c r="C25886">
        <v>240154</v>
      </c>
      <c r="D25886">
        <v>411922</v>
      </c>
      <c r="E25886" s="13"/>
    </row>
    <row r="25887" spans="1:5" x14ac:dyDescent="0.35">
      <c r="A25887">
        <v>80836</v>
      </c>
      <c r="B25887" s="13">
        <v>44333.797922330094</v>
      </c>
      <c r="C25887">
        <v>97038</v>
      </c>
      <c r="D25887">
        <v>258219</v>
      </c>
      <c r="E25887" s="13"/>
    </row>
    <row r="25888" spans="1:5" x14ac:dyDescent="0.35">
      <c r="A25888">
        <v>80841</v>
      </c>
      <c r="B25888" s="13">
        <v>44333.798326860844</v>
      </c>
      <c r="C25888">
        <v>27514</v>
      </c>
      <c r="D25888">
        <v>358602</v>
      </c>
      <c r="E25888" s="13"/>
    </row>
    <row r="25889" spans="1:5" x14ac:dyDescent="0.35">
      <c r="A25889">
        <v>80843</v>
      </c>
      <c r="B25889" s="13">
        <v>44333.799944983824</v>
      </c>
      <c r="C25889">
        <v>65819</v>
      </c>
      <c r="D25889">
        <v>208036</v>
      </c>
      <c r="E25889" s="13"/>
    </row>
    <row r="25890" spans="1:5" x14ac:dyDescent="0.35">
      <c r="A25890">
        <v>80847</v>
      </c>
      <c r="B25890" s="13">
        <v>44333.799944983824</v>
      </c>
      <c r="C25890">
        <v>82152</v>
      </c>
      <c r="D25890">
        <v>411922</v>
      </c>
      <c r="E25890" s="13"/>
    </row>
    <row r="25891" spans="1:5" x14ac:dyDescent="0.35">
      <c r="A25891">
        <v>80852</v>
      </c>
      <c r="B25891" s="13">
        <v>44333.799944983824</v>
      </c>
      <c r="C25891">
        <v>85548</v>
      </c>
      <c r="D25891">
        <v>411922</v>
      </c>
      <c r="E25891" s="13"/>
    </row>
    <row r="25892" spans="1:5" x14ac:dyDescent="0.35">
      <c r="A25892">
        <v>80856</v>
      </c>
      <c r="B25892" s="13">
        <v>44333.80034951456</v>
      </c>
      <c r="C25892">
        <v>92715</v>
      </c>
      <c r="D25892">
        <v>21760</v>
      </c>
      <c r="E25892" s="13"/>
    </row>
    <row r="25893" spans="1:5" x14ac:dyDescent="0.35">
      <c r="A25893">
        <v>80861</v>
      </c>
      <c r="B25893" s="13">
        <v>44333.80034951456</v>
      </c>
      <c r="C25893">
        <v>268435</v>
      </c>
      <c r="D25893">
        <v>304722</v>
      </c>
      <c r="E25893" s="13"/>
    </row>
    <row r="25894" spans="1:5" x14ac:dyDescent="0.35">
      <c r="A25894">
        <v>80865</v>
      </c>
      <c r="B25894" s="13">
        <v>44333.801563106797</v>
      </c>
      <c r="C25894">
        <v>321622</v>
      </c>
      <c r="D25894">
        <v>19824</v>
      </c>
      <c r="E25894" s="13"/>
    </row>
    <row r="25895" spans="1:5" x14ac:dyDescent="0.35">
      <c r="A25895">
        <v>80869</v>
      </c>
      <c r="B25895" s="13">
        <v>44333.803990291264</v>
      </c>
      <c r="C25895">
        <v>205260</v>
      </c>
      <c r="D25895">
        <v>250679</v>
      </c>
      <c r="E25895" s="13"/>
    </row>
    <row r="25896" spans="1:5" x14ac:dyDescent="0.35">
      <c r="A25896">
        <v>80874</v>
      </c>
      <c r="B25896" s="13">
        <v>44333.803990291264</v>
      </c>
      <c r="C25896">
        <v>271403</v>
      </c>
      <c r="D25896">
        <v>118549</v>
      </c>
      <c r="E25896" s="13"/>
    </row>
    <row r="25897" spans="1:5" x14ac:dyDescent="0.35">
      <c r="A25897">
        <v>80879</v>
      </c>
      <c r="B25897" s="13">
        <v>44333.804799352751</v>
      </c>
      <c r="C25897">
        <v>231103</v>
      </c>
      <c r="D25897">
        <v>135157</v>
      </c>
      <c r="E25897" s="13"/>
    </row>
    <row r="25898" spans="1:5" x14ac:dyDescent="0.35">
      <c r="A25898">
        <v>80882</v>
      </c>
      <c r="B25898" s="13">
        <v>44333.805203883494</v>
      </c>
      <c r="C25898">
        <v>4531</v>
      </c>
      <c r="D25898">
        <v>18620</v>
      </c>
      <c r="E25898" s="13"/>
    </row>
    <row r="25899" spans="1:5" x14ac:dyDescent="0.35">
      <c r="A25899">
        <v>80885</v>
      </c>
      <c r="B25899" s="13">
        <v>44333.80601294498</v>
      </c>
      <c r="C25899">
        <v>101540</v>
      </c>
      <c r="D25899">
        <v>411922</v>
      </c>
      <c r="E25899" s="13"/>
    </row>
    <row r="25900" spans="1:5" x14ac:dyDescent="0.35">
      <c r="A25900">
        <v>80886</v>
      </c>
      <c r="B25900" s="13">
        <v>44333.806417475731</v>
      </c>
      <c r="C25900">
        <v>46786</v>
      </c>
      <c r="D25900">
        <v>250679</v>
      </c>
      <c r="E25900" s="13"/>
    </row>
    <row r="25901" spans="1:5" x14ac:dyDescent="0.35">
      <c r="A25901">
        <v>80891</v>
      </c>
      <c r="B25901" s="13">
        <v>44333.806417475731</v>
      </c>
      <c r="C25901">
        <v>197722</v>
      </c>
      <c r="D25901">
        <v>347393</v>
      </c>
      <c r="E25901" s="13"/>
    </row>
    <row r="25902" spans="1:5" x14ac:dyDescent="0.35">
      <c r="A25902">
        <v>80894</v>
      </c>
      <c r="B25902" s="13">
        <v>44333.806417475731</v>
      </c>
      <c r="C25902">
        <v>276767</v>
      </c>
      <c r="D25902">
        <v>145779</v>
      </c>
      <c r="E25902" s="13"/>
    </row>
    <row r="25903" spans="1:5" x14ac:dyDescent="0.35">
      <c r="A25903">
        <v>80899</v>
      </c>
      <c r="B25903" s="13">
        <v>44333.807226537218</v>
      </c>
      <c r="C25903">
        <v>311454</v>
      </c>
      <c r="D25903">
        <v>258219</v>
      </c>
      <c r="E25903" s="13"/>
    </row>
    <row r="25904" spans="1:5" x14ac:dyDescent="0.35">
      <c r="A25904">
        <v>80900</v>
      </c>
      <c r="B25904" s="13">
        <v>44333.807631067961</v>
      </c>
      <c r="C25904">
        <v>348367</v>
      </c>
      <c r="D25904">
        <v>71977</v>
      </c>
      <c r="E25904" s="13"/>
    </row>
    <row r="25905" spans="1:5" x14ac:dyDescent="0.35">
      <c r="A25905">
        <v>80905</v>
      </c>
      <c r="B25905" s="13">
        <v>44333.808440129447</v>
      </c>
      <c r="C25905">
        <v>54631</v>
      </c>
      <c r="D25905">
        <v>73707</v>
      </c>
      <c r="E25905" s="13"/>
    </row>
    <row r="25906" spans="1:5" x14ac:dyDescent="0.35">
      <c r="A25906">
        <v>80907</v>
      </c>
      <c r="B25906" s="13">
        <v>44333.808844660198</v>
      </c>
      <c r="C25906">
        <v>78241</v>
      </c>
      <c r="D25906">
        <v>158978</v>
      </c>
      <c r="E25906" s="13"/>
    </row>
    <row r="25907" spans="1:5" x14ac:dyDescent="0.35">
      <c r="A25907">
        <v>80911</v>
      </c>
      <c r="B25907" s="13">
        <v>44333.812080906144</v>
      </c>
      <c r="C25907">
        <v>15106</v>
      </c>
      <c r="D25907">
        <v>250679</v>
      </c>
      <c r="E25907" s="13"/>
    </row>
    <row r="25908" spans="1:5" x14ac:dyDescent="0.35">
      <c r="A25908">
        <v>80914</v>
      </c>
      <c r="B25908" s="13">
        <v>44333.812485436894</v>
      </c>
      <c r="C25908">
        <v>20202</v>
      </c>
      <c r="D25908">
        <v>56396</v>
      </c>
      <c r="E25908" s="13"/>
    </row>
    <row r="25909" spans="1:5" x14ac:dyDescent="0.35">
      <c r="A25909">
        <v>80918</v>
      </c>
      <c r="B25909" s="13">
        <v>44333.812485436894</v>
      </c>
      <c r="C25909">
        <v>293339</v>
      </c>
      <c r="D25909">
        <v>40049</v>
      </c>
      <c r="E25909" s="13"/>
    </row>
    <row r="25910" spans="1:5" x14ac:dyDescent="0.35">
      <c r="A25910">
        <v>80919</v>
      </c>
      <c r="B25910" s="13">
        <v>44333.812889967638</v>
      </c>
      <c r="C25910">
        <v>304141</v>
      </c>
      <c r="D25910">
        <v>88863</v>
      </c>
      <c r="E25910" s="13"/>
    </row>
    <row r="25911" spans="1:5" x14ac:dyDescent="0.35">
      <c r="A25911">
        <v>80922</v>
      </c>
      <c r="B25911" s="13">
        <v>44333.813294498381</v>
      </c>
      <c r="C25911">
        <v>56430</v>
      </c>
      <c r="D25911">
        <v>56396</v>
      </c>
      <c r="E25911" s="13"/>
    </row>
    <row r="25912" spans="1:5" x14ac:dyDescent="0.35">
      <c r="A25912">
        <v>80923</v>
      </c>
      <c r="B25912" s="13">
        <v>44333.813294498381</v>
      </c>
      <c r="C25912">
        <v>347623</v>
      </c>
      <c r="D25912">
        <v>230507</v>
      </c>
      <c r="E25912" s="13"/>
    </row>
    <row r="25913" spans="1:5" x14ac:dyDescent="0.35">
      <c r="A25913">
        <v>80927</v>
      </c>
      <c r="B25913" s="13">
        <v>44333.814103559867</v>
      </c>
      <c r="C25913">
        <v>33142</v>
      </c>
      <c r="D25913">
        <v>241927</v>
      </c>
      <c r="E25913" s="13"/>
    </row>
    <row r="25914" spans="1:5" x14ac:dyDescent="0.35">
      <c r="A25914">
        <v>80928</v>
      </c>
      <c r="B25914" s="13">
        <v>44333.814508090618</v>
      </c>
      <c r="C25914">
        <v>194407</v>
      </c>
      <c r="D25914">
        <v>16875</v>
      </c>
      <c r="E25914" s="13"/>
    </row>
    <row r="25915" spans="1:5" x14ac:dyDescent="0.35">
      <c r="A25915">
        <v>80933</v>
      </c>
      <c r="B25915" s="13">
        <v>44333.814508090618</v>
      </c>
      <c r="C25915">
        <v>213089</v>
      </c>
      <c r="D25915">
        <v>182191</v>
      </c>
      <c r="E25915" s="13"/>
    </row>
    <row r="25916" spans="1:5" x14ac:dyDescent="0.35">
      <c r="A25916">
        <v>80936</v>
      </c>
      <c r="B25916" s="13">
        <v>44333.816126213598</v>
      </c>
      <c r="C25916">
        <v>194281</v>
      </c>
      <c r="D25916">
        <v>88863</v>
      </c>
      <c r="E25916" s="13"/>
    </row>
    <row r="25917" spans="1:5" x14ac:dyDescent="0.35">
      <c r="A25917">
        <v>80940</v>
      </c>
      <c r="B25917" s="13">
        <v>44333.816530744334</v>
      </c>
      <c r="C25917">
        <v>180477</v>
      </c>
      <c r="D25917">
        <v>411922</v>
      </c>
      <c r="E25917" s="13"/>
    </row>
    <row r="25918" spans="1:5" x14ac:dyDescent="0.35">
      <c r="A25918">
        <v>80942</v>
      </c>
      <c r="B25918" s="13">
        <v>44333.817333333332</v>
      </c>
      <c r="C25918">
        <v>286651</v>
      </c>
      <c r="D25918">
        <v>242428</v>
      </c>
      <c r="E25918" s="13"/>
    </row>
    <row r="25919" spans="1:5" x14ac:dyDescent="0.35">
      <c r="A25919">
        <v>80943</v>
      </c>
      <c r="B25919" s="13">
        <v>44333.818148867314</v>
      </c>
      <c r="C25919">
        <v>66626</v>
      </c>
      <c r="D25919">
        <v>120139</v>
      </c>
      <c r="E25919" s="13"/>
    </row>
    <row r="25920" spans="1:5" x14ac:dyDescent="0.35">
      <c r="A25920">
        <v>80945</v>
      </c>
      <c r="B25920" s="13">
        <v>44333.819362459551</v>
      </c>
      <c r="C25920">
        <v>5166</v>
      </c>
      <c r="D25920">
        <v>176181</v>
      </c>
      <c r="E25920" s="13"/>
    </row>
    <row r="25921" spans="1:5" x14ac:dyDescent="0.35">
      <c r="A25921">
        <v>80949</v>
      </c>
      <c r="B25921" s="13">
        <v>44333.820576051781</v>
      </c>
      <c r="C25921">
        <v>116025</v>
      </c>
      <c r="D25921">
        <v>230507</v>
      </c>
      <c r="E25921" s="13"/>
    </row>
    <row r="25922" spans="1:5" x14ac:dyDescent="0.35">
      <c r="A25922">
        <v>80952</v>
      </c>
      <c r="B25922" s="13">
        <v>44333.820980582524</v>
      </c>
      <c r="C25922">
        <v>42809</v>
      </c>
      <c r="D25922">
        <v>340447</v>
      </c>
      <c r="E25922" s="13"/>
    </row>
    <row r="25923" spans="1:5" x14ac:dyDescent="0.35">
      <c r="A25923">
        <v>80956</v>
      </c>
      <c r="B25923" s="13">
        <v>44333.822666666667</v>
      </c>
      <c r="C25923">
        <v>171316</v>
      </c>
      <c r="D25923">
        <v>409488</v>
      </c>
      <c r="E25923" s="13"/>
    </row>
    <row r="25924" spans="1:5" x14ac:dyDescent="0.35">
      <c r="A25924">
        <v>80960</v>
      </c>
      <c r="B25924" s="13">
        <v>44333.825025889972</v>
      </c>
      <c r="C25924">
        <v>340604</v>
      </c>
      <c r="D25924">
        <v>455878</v>
      </c>
      <c r="E25924" s="13"/>
    </row>
    <row r="25925" spans="1:5" x14ac:dyDescent="0.35">
      <c r="A25925">
        <v>80961</v>
      </c>
      <c r="B25925" s="13">
        <v>44333.825430420715</v>
      </c>
      <c r="C25925">
        <v>243287</v>
      </c>
      <c r="D25925">
        <v>104958</v>
      </c>
      <c r="E25925" s="13"/>
    </row>
    <row r="25926" spans="1:5" x14ac:dyDescent="0.35">
      <c r="A25926">
        <v>80964</v>
      </c>
      <c r="B25926" s="13">
        <v>44333.825834951458</v>
      </c>
      <c r="C25926">
        <v>27337</v>
      </c>
      <c r="D25926">
        <v>311670</v>
      </c>
      <c r="E25926" s="13"/>
    </row>
    <row r="25927" spans="1:5" x14ac:dyDescent="0.35">
      <c r="A25927">
        <v>80969</v>
      </c>
      <c r="B25927" s="13">
        <v>44333.825834951458</v>
      </c>
      <c r="C25927">
        <v>309978</v>
      </c>
      <c r="D25927">
        <v>241927</v>
      </c>
      <c r="E25927" s="13"/>
    </row>
    <row r="25928" spans="1:5" x14ac:dyDescent="0.35">
      <c r="A25928">
        <v>80972</v>
      </c>
      <c r="B25928" s="13">
        <v>44333.828262135925</v>
      </c>
      <c r="C25928">
        <v>264009</v>
      </c>
      <c r="D25928">
        <v>436070</v>
      </c>
      <c r="E25928" s="13"/>
    </row>
    <row r="25929" spans="1:5" x14ac:dyDescent="0.35">
      <c r="A25929">
        <v>80976</v>
      </c>
      <c r="B25929" s="13">
        <v>44333.829071197411</v>
      </c>
      <c r="C25929">
        <v>91111</v>
      </c>
      <c r="D25929">
        <v>387595</v>
      </c>
      <c r="E25929" s="13"/>
    </row>
    <row r="25930" spans="1:5" x14ac:dyDescent="0.35">
      <c r="A25930">
        <v>80981</v>
      </c>
      <c r="B25930" s="13">
        <v>44333.829071197411</v>
      </c>
      <c r="C25930">
        <v>120511</v>
      </c>
      <c r="D25930">
        <v>151749</v>
      </c>
      <c r="E25930" s="13"/>
    </row>
    <row r="25931" spans="1:5" x14ac:dyDescent="0.35">
      <c r="A25931">
        <v>80983</v>
      </c>
      <c r="B25931" s="13">
        <v>44333.830689320392</v>
      </c>
      <c r="C25931">
        <v>306879</v>
      </c>
      <c r="D25931">
        <v>268879</v>
      </c>
      <c r="E25931" s="13"/>
    </row>
    <row r="25932" spans="1:5" x14ac:dyDescent="0.35">
      <c r="A25932">
        <v>80987</v>
      </c>
      <c r="B25932" s="13">
        <v>44333.832307443365</v>
      </c>
      <c r="C25932">
        <v>214801</v>
      </c>
      <c r="D25932">
        <v>411922</v>
      </c>
      <c r="E25932" s="13"/>
    </row>
    <row r="25933" spans="1:5" x14ac:dyDescent="0.35">
      <c r="A25933">
        <v>80990</v>
      </c>
      <c r="B25933" s="13">
        <v>44333.832999999999</v>
      </c>
      <c r="C25933">
        <v>55983</v>
      </c>
      <c r="D25933">
        <v>351192</v>
      </c>
      <c r="E25933" s="13"/>
    </row>
    <row r="25934" spans="1:5" x14ac:dyDescent="0.35">
      <c r="A25934">
        <v>80994</v>
      </c>
      <c r="B25934" s="13">
        <v>44333.833925566345</v>
      </c>
      <c r="C25934">
        <v>337351</v>
      </c>
      <c r="D25934">
        <v>168327</v>
      </c>
      <c r="E25934" s="13"/>
    </row>
    <row r="25935" spans="1:5" x14ac:dyDescent="0.35">
      <c r="A25935">
        <v>80996</v>
      </c>
      <c r="B25935" s="13">
        <v>44333.835139158575</v>
      </c>
      <c r="C25935">
        <v>310177</v>
      </c>
      <c r="D25935">
        <v>4199</v>
      </c>
      <c r="E25935" s="13"/>
    </row>
    <row r="25936" spans="1:5" x14ac:dyDescent="0.35">
      <c r="A25936">
        <v>80998</v>
      </c>
      <c r="B25936" s="13">
        <v>44333.836757281555</v>
      </c>
      <c r="C25936">
        <v>292535</v>
      </c>
      <c r="D25936">
        <v>230507</v>
      </c>
      <c r="E25936" s="13"/>
    </row>
    <row r="25937" spans="1:5" x14ac:dyDescent="0.35">
      <c r="A25937">
        <v>81000</v>
      </c>
      <c r="B25937" s="13">
        <v>44333.837161812298</v>
      </c>
      <c r="C25937">
        <v>133558</v>
      </c>
      <c r="D25937">
        <v>476894</v>
      </c>
      <c r="E25937" s="13"/>
    </row>
    <row r="25938" spans="1:5" x14ac:dyDescent="0.35">
      <c r="A25938">
        <v>81004</v>
      </c>
      <c r="B25938" s="13">
        <v>44333.837161812298</v>
      </c>
      <c r="C25938">
        <v>312531</v>
      </c>
      <c r="D25938">
        <v>230507</v>
      </c>
      <c r="E25938" s="13"/>
    </row>
    <row r="25939" spans="1:5" x14ac:dyDescent="0.35">
      <c r="A25939">
        <v>81009</v>
      </c>
      <c r="B25939" s="13">
        <v>44333.838779935279</v>
      </c>
      <c r="C25939">
        <v>273388</v>
      </c>
      <c r="D25939">
        <v>346056</v>
      </c>
      <c r="E25939" s="13"/>
    </row>
    <row r="25940" spans="1:5" x14ac:dyDescent="0.35">
      <c r="A25940">
        <v>81012</v>
      </c>
      <c r="B25940" s="13">
        <v>44333.838779935279</v>
      </c>
      <c r="C25940">
        <v>334692</v>
      </c>
      <c r="D25940">
        <v>324893</v>
      </c>
      <c r="E25940" s="13"/>
    </row>
    <row r="25941" spans="1:5" x14ac:dyDescent="0.35">
      <c r="A25941">
        <v>81017</v>
      </c>
      <c r="B25941" s="13">
        <v>44333.839184466015</v>
      </c>
      <c r="C25941">
        <v>70437</v>
      </c>
      <c r="D25941">
        <v>153893</v>
      </c>
      <c r="E25941" s="13"/>
    </row>
    <row r="25942" spans="1:5" x14ac:dyDescent="0.35">
      <c r="A25942">
        <v>81022</v>
      </c>
      <c r="B25942" s="13">
        <v>44333.839184466015</v>
      </c>
      <c r="C25942">
        <v>240261</v>
      </c>
      <c r="D25942">
        <v>267852</v>
      </c>
      <c r="E25942" s="13"/>
    </row>
    <row r="25943" spans="1:5" x14ac:dyDescent="0.35">
      <c r="A25943">
        <v>81027</v>
      </c>
      <c r="B25943" s="13">
        <v>44333.840398058252</v>
      </c>
      <c r="C25943">
        <v>214268</v>
      </c>
      <c r="D25943">
        <v>128523</v>
      </c>
      <c r="E25943" s="13"/>
    </row>
    <row r="25944" spans="1:5" x14ac:dyDescent="0.35">
      <c r="A25944">
        <v>81031</v>
      </c>
      <c r="B25944" s="13">
        <v>44333.841611650489</v>
      </c>
      <c r="C25944">
        <v>69595</v>
      </c>
      <c r="D25944">
        <v>21760</v>
      </c>
      <c r="E25944" s="13"/>
    </row>
    <row r="25945" spans="1:5" x14ac:dyDescent="0.35">
      <c r="A25945">
        <v>81035</v>
      </c>
      <c r="B25945" s="13">
        <v>44333.842420711975</v>
      </c>
      <c r="C25945">
        <v>314547</v>
      </c>
      <c r="D25945">
        <v>4199</v>
      </c>
      <c r="E25945" s="13"/>
    </row>
    <row r="25946" spans="1:5" x14ac:dyDescent="0.35">
      <c r="A25946">
        <v>81037</v>
      </c>
      <c r="B25946" s="13">
        <v>44333.843229773462</v>
      </c>
      <c r="C25946">
        <v>81373</v>
      </c>
      <c r="D25946">
        <v>154256</v>
      </c>
      <c r="E25946" s="13"/>
    </row>
    <row r="25947" spans="1:5" x14ac:dyDescent="0.35">
      <c r="A25947">
        <v>81042</v>
      </c>
      <c r="B25947" s="13">
        <v>44333.844038834948</v>
      </c>
      <c r="C25947">
        <v>73274</v>
      </c>
      <c r="D25947">
        <v>440811</v>
      </c>
      <c r="E25947" s="13"/>
    </row>
    <row r="25948" spans="1:5" x14ac:dyDescent="0.35">
      <c r="A25948">
        <v>81045</v>
      </c>
      <c r="B25948" s="13">
        <v>44333.845252427185</v>
      </c>
      <c r="C25948">
        <v>61083</v>
      </c>
      <c r="D25948">
        <v>347393</v>
      </c>
      <c r="E25948" s="13"/>
    </row>
    <row r="25949" spans="1:5" x14ac:dyDescent="0.35">
      <c r="A25949">
        <v>81048</v>
      </c>
      <c r="B25949" s="13">
        <v>44333.845252427185</v>
      </c>
      <c r="C25949">
        <v>83825</v>
      </c>
      <c r="D25949">
        <v>154228</v>
      </c>
      <c r="E25949" s="13"/>
    </row>
    <row r="25950" spans="1:5" x14ac:dyDescent="0.35">
      <c r="A25950">
        <v>81053</v>
      </c>
      <c r="B25950" s="13">
        <v>44333.845656957928</v>
      </c>
      <c r="C25950">
        <v>27995</v>
      </c>
      <c r="D25950">
        <v>230507</v>
      </c>
      <c r="E25950" s="13"/>
    </row>
    <row r="25951" spans="1:5" x14ac:dyDescent="0.35">
      <c r="A25951">
        <v>81054</v>
      </c>
      <c r="B25951" s="13">
        <v>44333.846466019415</v>
      </c>
      <c r="C25951">
        <v>5788</v>
      </c>
      <c r="D25951">
        <v>411922</v>
      </c>
      <c r="E25951" s="13"/>
    </row>
    <row r="25952" spans="1:5" x14ac:dyDescent="0.35">
      <c r="A25952">
        <v>81055</v>
      </c>
      <c r="B25952" s="13">
        <v>44333.846466019415</v>
      </c>
      <c r="C25952">
        <v>61875</v>
      </c>
      <c r="D25952">
        <v>397390</v>
      </c>
      <c r="E25952" s="13"/>
    </row>
    <row r="25953" spans="1:5" x14ac:dyDescent="0.35">
      <c r="A25953">
        <v>81058</v>
      </c>
      <c r="B25953" s="13">
        <v>44333.847275080901</v>
      </c>
      <c r="C25953">
        <v>267947</v>
      </c>
      <c r="D25953">
        <v>241927</v>
      </c>
      <c r="E25953" s="13"/>
    </row>
    <row r="25954" spans="1:5" x14ac:dyDescent="0.35">
      <c r="A25954">
        <v>81062</v>
      </c>
      <c r="B25954" s="13">
        <v>44333.847275080901</v>
      </c>
      <c r="C25954">
        <v>347353</v>
      </c>
      <c r="D25954">
        <v>114057</v>
      </c>
      <c r="E25954" s="13"/>
    </row>
    <row r="25955" spans="1:5" x14ac:dyDescent="0.35">
      <c r="A25955">
        <v>81063</v>
      </c>
      <c r="B25955" s="13">
        <v>44333.847333333339</v>
      </c>
      <c r="C25955">
        <v>209276</v>
      </c>
      <c r="D25955">
        <v>440811</v>
      </c>
      <c r="E25955" s="13"/>
    </row>
    <row r="25956" spans="1:5" x14ac:dyDescent="0.35">
      <c r="A25956">
        <v>81065</v>
      </c>
      <c r="B25956" s="13">
        <v>44333.848893203882</v>
      </c>
      <c r="C25956">
        <v>270321</v>
      </c>
      <c r="D25956">
        <v>42035</v>
      </c>
      <c r="E25956" s="13"/>
    </row>
    <row r="25957" spans="1:5" x14ac:dyDescent="0.35">
      <c r="A25957">
        <v>81069</v>
      </c>
      <c r="B25957" s="13">
        <v>44333.849297734625</v>
      </c>
      <c r="C25957">
        <v>18734</v>
      </c>
      <c r="D25957">
        <v>244574</v>
      </c>
      <c r="E25957" s="13"/>
    </row>
    <row r="25958" spans="1:5" x14ac:dyDescent="0.35">
      <c r="A25958">
        <v>81073</v>
      </c>
      <c r="B25958" s="13">
        <v>44333.850106796119</v>
      </c>
      <c r="C25958">
        <v>272690</v>
      </c>
      <c r="D25958">
        <v>84465</v>
      </c>
      <c r="E25958" s="13"/>
    </row>
    <row r="25959" spans="1:5" x14ac:dyDescent="0.35">
      <c r="A25959">
        <v>81074</v>
      </c>
      <c r="B25959" s="13">
        <v>44333.850106796119</v>
      </c>
      <c r="C25959">
        <v>285905</v>
      </c>
      <c r="D25959">
        <v>132149</v>
      </c>
      <c r="E25959" s="13"/>
    </row>
    <row r="25960" spans="1:5" x14ac:dyDescent="0.35">
      <c r="A25960">
        <v>81076</v>
      </c>
      <c r="B25960" s="13">
        <v>44333.850511326862</v>
      </c>
      <c r="C25960">
        <v>301401</v>
      </c>
      <c r="D25960">
        <v>208036</v>
      </c>
      <c r="E25960" s="13"/>
    </row>
    <row r="25961" spans="1:5" x14ac:dyDescent="0.35">
      <c r="A25961">
        <v>81077</v>
      </c>
      <c r="B25961" s="13">
        <v>44333.850915857605</v>
      </c>
      <c r="C25961">
        <v>225478</v>
      </c>
      <c r="D25961">
        <v>411922</v>
      </c>
      <c r="E25961" s="13"/>
    </row>
    <row r="25962" spans="1:5" x14ac:dyDescent="0.35">
      <c r="A25962">
        <v>81081</v>
      </c>
      <c r="B25962" s="13">
        <v>44333.851000000002</v>
      </c>
      <c r="C25962">
        <v>21792</v>
      </c>
      <c r="D25962">
        <v>141259</v>
      </c>
      <c r="E25962" s="13"/>
    </row>
    <row r="25963" spans="1:5" x14ac:dyDescent="0.35">
      <c r="A25963">
        <v>81084</v>
      </c>
      <c r="B25963" s="13">
        <v>44333.851320388349</v>
      </c>
      <c r="C25963">
        <v>120589</v>
      </c>
      <c r="D25963">
        <v>346056</v>
      </c>
      <c r="E25963" s="13"/>
    </row>
    <row r="25964" spans="1:5" x14ac:dyDescent="0.35">
      <c r="A25964">
        <v>81089</v>
      </c>
      <c r="B25964" s="13">
        <v>44333.851724919099</v>
      </c>
      <c r="C25964">
        <v>234788</v>
      </c>
      <c r="D25964">
        <v>158978</v>
      </c>
      <c r="E25964" s="13"/>
    </row>
    <row r="25965" spans="1:5" x14ac:dyDescent="0.35">
      <c r="A25965">
        <v>81092</v>
      </c>
      <c r="B25965" s="13">
        <v>44333.853747572815</v>
      </c>
      <c r="C25965">
        <v>278199</v>
      </c>
      <c r="D25965">
        <v>227775</v>
      </c>
      <c r="E25965" s="13"/>
    </row>
    <row r="25966" spans="1:5" x14ac:dyDescent="0.35">
      <c r="A25966">
        <v>81093</v>
      </c>
      <c r="B25966" s="13">
        <v>44333.853747572815</v>
      </c>
      <c r="C25966">
        <v>335129</v>
      </c>
      <c r="D25966">
        <v>158978</v>
      </c>
      <c r="E25966" s="13"/>
    </row>
    <row r="25967" spans="1:5" x14ac:dyDescent="0.35">
      <c r="A25967">
        <v>81095</v>
      </c>
      <c r="B25967" s="13">
        <v>44333.854152103559</v>
      </c>
      <c r="C25967">
        <v>74273</v>
      </c>
      <c r="D25967">
        <v>118549</v>
      </c>
      <c r="E25967" s="13"/>
    </row>
    <row r="25968" spans="1:5" x14ac:dyDescent="0.35">
      <c r="A25968">
        <v>81097</v>
      </c>
      <c r="B25968" s="13">
        <v>44333.855365695788</v>
      </c>
      <c r="C25968">
        <v>72940</v>
      </c>
      <c r="D25968">
        <v>32073</v>
      </c>
      <c r="E25968" s="13"/>
    </row>
    <row r="25969" spans="1:5" x14ac:dyDescent="0.35">
      <c r="A25969">
        <v>81100</v>
      </c>
      <c r="B25969" s="13">
        <v>44333.855365695788</v>
      </c>
      <c r="C25969">
        <v>323645</v>
      </c>
      <c r="D25969">
        <v>436459</v>
      </c>
      <c r="E25969" s="13"/>
    </row>
    <row r="25970" spans="1:5" x14ac:dyDescent="0.35">
      <c r="A25970">
        <v>81102</v>
      </c>
      <c r="B25970" s="13">
        <v>44333.856174757282</v>
      </c>
      <c r="C25970">
        <v>87761</v>
      </c>
      <c r="D25970">
        <v>396860</v>
      </c>
      <c r="E25970" s="13"/>
    </row>
    <row r="25971" spans="1:5" x14ac:dyDescent="0.35">
      <c r="A25971">
        <v>81106</v>
      </c>
      <c r="B25971" s="13">
        <v>44333.856174757282</v>
      </c>
      <c r="C25971">
        <v>345260</v>
      </c>
      <c r="D25971">
        <v>21760</v>
      </c>
      <c r="E25971" s="13"/>
    </row>
    <row r="25972" spans="1:5" x14ac:dyDescent="0.35">
      <c r="A25972">
        <v>81110</v>
      </c>
      <c r="B25972" s="13">
        <v>44333.856579288025</v>
      </c>
      <c r="C25972">
        <v>105855</v>
      </c>
      <c r="D25972">
        <v>347008</v>
      </c>
      <c r="E25972" s="13"/>
    </row>
    <row r="25973" spans="1:5" x14ac:dyDescent="0.35">
      <c r="A25973">
        <v>81113</v>
      </c>
      <c r="B25973" s="13">
        <v>44333.856579288025</v>
      </c>
      <c r="C25973">
        <v>151059</v>
      </c>
      <c r="D25973">
        <v>121652</v>
      </c>
      <c r="E25973" s="13"/>
    </row>
    <row r="25974" spans="1:5" x14ac:dyDescent="0.35">
      <c r="A25974">
        <v>81114</v>
      </c>
      <c r="B25974" s="13">
        <v>44333.856983818769</v>
      </c>
      <c r="C25974">
        <v>332706</v>
      </c>
      <c r="D25974">
        <v>191238</v>
      </c>
      <c r="E25974" s="13"/>
    </row>
    <row r="25975" spans="1:5" x14ac:dyDescent="0.35">
      <c r="A25975">
        <v>81118</v>
      </c>
      <c r="B25975" s="13">
        <v>44333.858197411006</v>
      </c>
      <c r="C25975">
        <v>33299</v>
      </c>
      <c r="D25975">
        <v>440811</v>
      </c>
      <c r="E25975" s="13"/>
    </row>
    <row r="25976" spans="1:5" x14ac:dyDescent="0.35">
      <c r="A25976">
        <v>81120</v>
      </c>
      <c r="B25976" s="13">
        <v>44333.858601941742</v>
      </c>
      <c r="C25976">
        <v>9731</v>
      </c>
      <c r="D25976">
        <v>192331</v>
      </c>
      <c r="E25976" s="13"/>
    </row>
    <row r="25977" spans="1:5" x14ac:dyDescent="0.35">
      <c r="A25977">
        <v>81123</v>
      </c>
      <c r="B25977" s="13">
        <v>44333.859815533986</v>
      </c>
      <c r="C25977">
        <v>182227</v>
      </c>
      <c r="D25977">
        <v>119655</v>
      </c>
      <c r="E25977" s="13"/>
    </row>
    <row r="25978" spans="1:5" x14ac:dyDescent="0.35">
      <c r="A25978">
        <v>81126</v>
      </c>
      <c r="B25978" s="13">
        <v>44333.859815533986</v>
      </c>
      <c r="C25978">
        <v>186257</v>
      </c>
      <c r="D25978">
        <v>118549</v>
      </c>
      <c r="E25978" s="13"/>
    </row>
    <row r="25979" spans="1:5" x14ac:dyDescent="0.35">
      <c r="A25979">
        <v>81127</v>
      </c>
      <c r="B25979" s="13">
        <v>44333.861433656959</v>
      </c>
      <c r="C25979">
        <v>159076</v>
      </c>
      <c r="D25979">
        <v>439981</v>
      </c>
      <c r="E25979" s="13"/>
    </row>
    <row r="25980" spans="1:5" x14ac:dyDescent="0.35">
      <c r="A25980">
        <v>81132</v>
      </c>
      <c r="B25980" s="13">
        <v>44333.861838187702</v>
      </c>
      <c r="C25980">
        <v>191876</v>
      </c>
      <c r="D25980">
        <v>343712</v>
      </c>
      <c r="E25980" s="13"/>
    </row>
    <row r="25981" spans="1:5" x14ac:dyDescent="0.35">
      <c r="A25981">
        <v>81134</v>
      </c>
      <c r="B25981" s="13">
        <v>44333.862242718445</v>
      </c>
      <c r="C25981">
        <v>81123</v>
      </c>
      <c r="D25981">
        <v>250679</v>
      </c>
      <c r="E25981" s="13"/>
    </row>
    <row r="25982" spans="1:5" x14ac:dyDescent="0.35">
      <c r="A25982">
        <v>81138</v>
      </c>
      <c r="B25982" s="13">
        <v>44333.862242718445</v>
      </c>
      <c r="C25982">
        <v>157035</v>
      </c>
      <c r="D25982">
        <v>161398</v>
      </c>
      <c r="E25982" s="13"/>
    </row>
    <row r="25983" spans="1:5" x14ac:dyDescent="0.35">
      <c r="A25983">
        <v>81141</v>
      </c>
      <c r="B25983" s="13">
        <v>44333.862333333338</v>
      </c>
      <c r="C25983">
        <v>193288</v>
      </c>
      <c r="D25983">
        <v>411922</v>
      </c>
      <c r="E25983" s="13"/>
    </row>
    <row r="25984" spans="1:5" x14ac:dyDescent="0.35">
      <c r="A25984">
        <v>81143</v>
      </c>
      <c r="B25984" s="13">
        <v>44333.862647249189</v>
      </c>
      <c r="C25984">
        <v>348064</v>
      </c>
      <c r="D25984">
        <v>249070</v>
      </c>
      <c r="E25984" s="13"/>
    </row>
    <row r="25985" spans="1:5" x14ac:dyDescent="0.35">
      <c r="A25985">
        <v>81144</v>
      </c>
      <c r="B25985" s="13">
        <v>44333.862666666668</v>
      </c>
      <c r="C25985">
        <v>159607</v>
      </c>
      <c r="D25985">
        <v>112334</v>
      </c>
      <c r="E25985" s="13"/>
    </row>
    <row r="25986" spans="1:5" x14ac:dyDescent="0.35">
      <c r="A25986">
        <v>81146</v>
      </c>
      <c r="B25986" s="13">
        <v>44333.863051779939</v>
      </c>
      <c r="C25986">
        <v>171667</v>
      </c>
      <c r="D25986">
        <v>258251</v>
      </c>
      <c r="E25986" s="13"/>
    </row>
    <row r="25987" spans="1:5" x14ac:dyDescent="0.35">
      <c r="A25987">
        <v>81151</v>
      </c>
      <c r="B25987" s="13">
        <v>44333.863051779939</v>
      </c>
      <c r="C25987">
        <v>230711</v>
      </c>
      <c r="D25987">
        <v>88895</v>
      </c>
      <c r="E25987" s="13"/>
    </row>
    <row r="25988" spans="1:5" x14ac:dyDescent="0.35">
      <c r="A25988">
        <v>81154</v>
      </c>
      <c r="B25988" s="13">
        <v>44333.863456310675</v>
      </c>
      <c r="C25988">
        <v>85851</v>
      </c>
      <c r="D25988">
        <v>21760</v>
      </c>
      <c r="E25988" s="13"/>
    </row>
    <row r="25989" spans="1:5" x14ac:dyDescent="0.35">
      <c r="A25989">
        <v>81155</v>
      </c>
      <c r="B25989" s="13">
        <v>44333.864669902912</v>
      </c>
      <c r="C25989">
        <v>160114</v>
      </c>
      <c r="D25989">
        <v>411922</v>
      </c>
      <c r="E25989" s="13"/>
    </row>
    <row r="25990" spans="1:5" x14ac:dyDescent="0.35">
      <c r="A25990">
        <v>81156</v>
      </c>
      <c r="B25990" s="13">
        <v>44333.867906148873</v>
      </c>
      <c r="C25990">
        <v>130919</v>
      </c>
      <c r="D25990">
        <v>266896</v>
      </c>
      <c r="E25990" s="13"/>
    </row>
    <row r="25991" spans="1:5" x14ac:dyDescent="0.35">
      <c r="A25991">
        <v>81161</v>
      </c>
      <c r="B25991" s="13">
        <v>44333.868310679609</v>
      </c>
      <c r="C25991">
        <v>296073</v>
      </c>
      <c r="D25991">
        <v>411922</v>
      </c>
      <c r="E25991" s="13"/>
    </row>
    <row r="25992" spans="1:5" x14ac:dyDescent="0.35">
      <c r="A25992">
        <v>81165</v>
      </c>
      <c r="B25992" s="13">
        <v>44333.869524271846</v>
      </c>
      <c r="C25992">
        <v>45091</v>
      </c>
      <c r="D25992">
        <v>226626</v>
      </c>
      <c r="E25992" s="13"/>
    </row>
    <row r="25993" spans="1:5" x14ac:dyDescent="0.35">
      <c r="A25993">
        <v>81167</v>
      </c>
      <c r="B25993" s="13">
        <v>44333.869524271846</v>
      </c>
      <c r="C25993">
        <v>312647</v>
      </c>
      <c r="D25993">
        <v>50803</v>
      </c>
      <c r="E25993" s="13"/>
    </row>
    <row r="25994" spans="1:5" x14ac:dyDescent="0.35">
      <c r="A25994">
        <v>81171</v>
      </c>
      <c r="B25994" s="13">
        <v>44333.87</v>
      </c>
      <c r="C25994">
        <v>109920</v>
      </c>
      <c r="D25994">
        <v>182191</v>
      </c>
      <c r="E25994" s="13"/>
    </row>
    <row r="25995" spans="1:5" x14ac:dyDescent="0.35">
      <c r="A25995">
        <v>81176</v>
      </c>
      <c r="B25995" s="13">
        <v>44333.870333333332</v>
      </c>
      <c r="C25995">
        <v>63913</v>
      </c>
      <c r="D25995">
        <v>382056</v>
      </c>
      <c r="E25995" s="13"/>
    </row>
    <row r="25996" spans="1:5" x14ac:dyDescent="0.35">
      <c r="A25996">
        <v>81179</v>
      </c>
      <c r="B25996" s="13">
        <v>44333.871546925562</v>
      </c>
      <c r="C25996">
        <v>31522</v>
      </c>
      <c r="D25996">
        <v>33094</v>
      </c>
      <c r="E25996" s="13"/>
    </row>
    <row r="25997" spans="1:5" x14ac:dyDescent="0.35">
      <c r="A25997">
        <v>81183</v>
      </c>
      <c r="B25997" s="13">
        <v>44333.872355987056</v>
      </c>
      <c r="C25997">
        <v>254489</v>
      </c>
      <c r="D25997">
        <v>397390</v>
      </c>
      <c r="E25997" s="13"/>
    </row>
    <row r="25998" spans="1:5" x14ac:dyDescent="0.35">
      <c r="A25998">
        <v>81188</v>
      </c>
      <c r="B25998" s="13">
        <v>44333.872760517799</v>
      </c>
      <c r="C25998">
        <v>298306</v>
      </c>
      <c r="D25998">
        <v>76405</v>
      </c>
      <c r="E25998" s="13"/>
    </row>
    <row r="25999" spans="1:5" x14ac:dyDescent="0.35">
      <c r="A25999">
        <v>81192</v>
      </c>
      <c r="B25999" s="13">
        <v>44333.873974110029</v>
      </c>
      <c r="C25999">
        <v>122024</v>
      </c>
      <c r="D25999">
        <v>180017</v>
      </c>
      <c r="E25999" s="13"/>
    </row>
    <row r="26000" spans="1:5" x14ac:dyDescent="0.35">
      <c r="A26000">
        <v>81196</v>
      </c>
      <c r="B26000" s="13">
        <v>44333.874378640779</v>
      </c>
      <c r="C26000">
        <v>73982</v>
      </c>
      <c r="D26000">
        <v>116382</v>
      </c>
      <c r="E26000" s="13"/>
    </row>
    <row r="26001" spans="1:5" x14ac:dyDescent="0.35">
      <c r="A26001">
        <v>81198</v>
      </c>
      <c r="B26001" s="13">
        <v>44333.874378640779</v>
      </c>
      <c r="C26001">
        <v>81978</v>
      </c>
      <c r="D26001">
        <v>438332</v>
      </c>
      <c r="E26001" s="13"/>
    </row>
    <row r="26002" spans="1:5" x14ac:dyDescent="0.35">
      <c r="A26002">
        <v>81200</v>
      </c>
      <c r="B26002" s="13">
        <v>44333.874378640779</v>
      </c>
      <c r="C26002">
        <v>142343</v>
      </c>
      <c r="D26002">
        <v>411922</v>
      </c>
      <c r="E26002" s="13"/>
    </row>
    <row r="26003" spans="1:5" x14ac:dyDescent="0.35">
      <c r="A26003">
        <v>81202</v>
      </c>
      <c r="B26003" s="13">
        <v>44333.874378640779</v>
      </c>
      <c r="C26003">
        <v>178313</v>
      </c>
      <c r="D26003">
        <v>468614</v>
      </c>
      <c r="E26003" s="13"/>
    </row>
    <row r="26004" spans="1:5" x14ac:dyDescent="0.35">
      <c r="A26004">
        <v>81206</v>
      </c>
      <c r="B26004" s="13">
        <v>44333.874378640779</v>
      </c>
      <c r="C26004">
        <v>201904</v>
      </c>
      <c r="D26004">
        <v>258219</v>
      </c>
      <c r="E26004" s="13"/>
    </row>
    <row r="26005" spans="1:5" x14ac:dyDescent="0.35">
      <c r="A26005">
        <v>81210</v>
      </c>
      <c r="B26005" s="13">
        <v>44333.874378640779</v>
      </c>
      <c r="C26005">
        <v>330617</v>
      </c>
      <c r="D26005">
        <v>304722</v>
      </c>
      <c r="E26005" s="13"/>
    </row>
    <row r="26006" spans="1:5" x14ac:dyDescent="0.35">
      <c r="A26006">
        <v>81213</v>
      </c>
      <c r="B26006" s="13">
        <v>44333.874378640779</v>
      </c>
      <c r="C26006">
        <v>346178</v>
      </c>
      <c r="D26006">
        <v>304722</v>
      </c>
      <c r="E26006" s="13"/>
    </row>
    <row r="26007" spans="1:5" x14ac:dyDescent="0.35">
      <c r="A26007">
        <v>81214</v>
      </c>
      <c r="B26007" s="13">
        <v>44333.87599676376</v>
      </c>
      <c r="C26007">
        <v>281235</v>
      </c>
      <c r="D26007">
        <v>21760</v>
      </c>
      <c r="E26007" s="13"/>
    </row>
    <row r="26008" spans="1:5" x14ac:dyDescent="0.35">
      <c r="A26008">
        <v>81217</v>
      </c>
      <c r="B26008" s="13">
        <v>44333.876401294496</v>
      </c>
      <c r="C26008">
        <v>144875</v>
      </c>
      <c r="D26008">
        <v>245484</v>
      </c>
      <c r="E26008" s="13"/>
    </row>
    <row r="26009" spans="1:5" x14ac:dyDescent="0.35">
      <c r="A26009">
        <v>81219</v>
      </c>
      <c r="B26009" s="13">
        <v>44333.877614886733</v>
      </c>
      <c r="C26009">
        <v>51861</v>
      </c>
      <c r="D26009">
        <v>351192</v>
      </c>
      <c r="E26009" s="13"/>
    </row>
    <row r="26010" spans="1:5" x14ac:dyDescent="0.35">
      <c r="A26010">
        <v>81223</v>
      </c>
      <c r="B26010" s="13">
        <v>44333.880446601943</v>
      </c>
      <c r="C26010">
        <v>346632</v>
      </c>
      <c r="D26010">
        <v>104958</v>
      </c>
      <c r="E26010" s="13"/>
    </row>
    <row r="26011" spans="1:5" x14ac:dyDescent="0.35">
      <c r="A26011">
        <v>81227</v>
      </c>
      <c r="B26011" s="13">
        <v>44333.880851132686</v>
      </c>
      <c r="C26011">
        <v>213184</v>
      </c>
      <c r="D26011">
        <v>218248</v>
      </c>
      <c r="E26011" s="13"/>
    </row>
    <row r="26012" spans="1:5" x14ac:dyDescent="0.35">
      <c r="A26012">
        <v>81228</v>
      </c>
      <c r="B26012" s="13">
        <v>44333.881255663429</v>
      </c>
      <c r="C26012">
        <v>154037</v>
      </c>
      <c r="D26012">
        <v>158978</v>
      </c>
      <c r="E26012" s="13"/>
    </row>
    <row r="26013" spans="1:5" x14ac:dyDescent="0.35">
      <c r="A26013">
        <v>81231</v>
      </c>
      <c r="B26013" s="13">
        <v>44333.881660194173</v>
      </c>
      <c r="C26013">
        <v>112038</v>
      </c>
      <c r="D26013">
        <v>37644</v>
      </c>
      <c r="E26013" s="13"/>
    </row>
    <row r="26014" spans="1:5" x14ac:dyDescent="0.35">
      <c r="A26014">
        <v>81235</v>
      </c>
      <c r="B26014" s="13">
        <v>44333.882469255666</v>
      </c>
      <c r="C26014">
        <v>21186</v>
      </c>
      <c r="D26014">
        <v>154256</v>
      </c>
      <c r="E26014" s="13"/>
    </row>
    <row r="26015" spans="1:5" x14ac:dyDescent="0.35">
      <c r="A26015">
        <v>81239</v>
      </c>
      <c r="B26015" s="13">
        <v>44333.882469255666</v>
      </c>
      <c r="C26015">
        <v>222070</v>
      </c>
      <c r="D26015">
        <v>153893</v>
      </c>
      <c r="E26015" s="13"/>
    </row>
    <row r="26016" spans="1:5" x14ac:dyDescent="0.35">
      <c r="A26016">
        <v>81244</v>
      </c>
      <c r="B26016" s="13">
        <v>44333.885300970869</v>
      </c>
      <c r="C26016">
        <v>135622</v>
      </c>
      <c r="D26016">
        <v>182191</v>
      </c>
      <c r="E26016" s="13"/>
    </row>
    <row r="26017" spans="1:5" x14ac:dyDescent="0.35">
      <c r="A26017">
        <v>81247</v>
      </c>
      <c r="B26017" s="13">
        <v>44333.88570550162</v>
      </c>
      <c r="C26017">
        <v>286417</v>
      </c>
      <c r="D26017">
        <v>411922</v>
      </c>
      <c r="E26017" s="13"/>
    </row>
    <row r="26018" spans="1:5" x14ac:dyDescent="0.35">
      <c r="A26018">
        <v>81249</v>
      </c>
      <c r="B26018" s="13">
        <v>44333.88570550162</v>
      </c>
      <c r="C26018">
        <v>297291</v>
      </c>
      <c r="D26018">
        <v>351192</v>
      </c>
      <c r="E26018" s="13"/>
    </row>
    <row r="26019" spans="1:5" x14ac:dyDescent="0.35">
      <c r="A26019">
        <v>81250</v>
      </c>
      <c r="B26019" s="13">
        <v>44333.886110032363</v>
      </c>
      <c r="C26019">
        <v>266405</v>
      </c>
      <c r="D26019">
        <v>78362</v>
      </c>
      <c r="E26019" s="13"/>
    </row>
    <row r="26020" spans="1:5" x14ac:dyDescent="0.35">
      <c r="A26020">
        <v>81255</v>
      </c>
      <c r="B26020" s="13">
        <v>44333.886919093849</v>
      </c>
      <c r="C26020">
        <v>52025</v>
      </c>
      <c r="D26020">
        <v>155428</v>
      </c>
      <c r="E26020" s="13"/>
    </row>
    <row r="26021" spans="1:5" x14ac:dyDescent="0.35">
      <c r="A26021">
        <v>81257</v>
      </c>
      <c r="B26021" s="13">
        <v>44333.8873236246</v>
      </c>
      <c r="C26021">
        <v>89114</v>
      </c>
      <c r="D26021">
        <v>347393</v>
      </c>
      <c r="E26021" s="13"/>
    </row>
    <row r="26022" spans="1:5" x14ac:dyDescent="0.35">
      <c r="A26022">
        <v>81261</v>
      </c>
      <c r="B26022" s="13">
        <v>44333.889346278316</v>
      </c>
      <c r="C26022">
        <v>101164</v>
      </c>
      <c r="D26022">
        <v>118549</v>
      </c>
      <c r="E26022" s="13"/>
    </row>
    <row r="26023" spans="1:5" x14ac:dyDescent="0.35">
      <c r="A26023">
        <v>81262</v>
      </c>
      <c r="B26023" s="13">
        <v>44333.890155339803</v>
      </c>
      <c r="C26023">
        <v>26374</v>
      </c>
      <c r="D26023">
        <v>258219</v>
      </c>
      <c r="E26023" s="13"/>
    </row>
    <row r="26024" spans="1:5" x14ac:dyDescent="0.35">
      <c r="A26024">
        <v>81263</v>
      </c>
      <c r="B26024" s="13">
        <v>44333.890559870553</v>
      </c>
      <c r="C26024">
        <v>340353</v>
      </c>
      <c r="D26024">
        <v>118549</v>
      </c>
      <c r="E26024" s="13"/>
    </row>
    <row r="26025" spans="1:5" x14ac:dyDescent="0.35">
      <c r="A26025">
        <v>81264</v>
      </c>
      <c r="B26025" s="13">
        <v>44333.890964401289</v>
      </c>
      <c r="C26025">
        <v>179315</v>
      </c>
      <c r="D26025">
        <v>158978</v>
      </c>
      <c r="E26025" s="13"/>
    </row>
    <row r="26026" spans="1:5" x14ac:dyDescent="0.35">
      <c r="A26026">
        <v>81265</v>
      </c>
      <c r="B26026" s="13">
        <v>44333.89136893204</v>
      </c>
      <c r="C26026">
        <v>135251</v>
      </c>
      <c r="D26026">
        <v>148256</v>
      </c>
      <c r="E26026" s="13"/>
    </row>
    <row r="26027" spans="1:5" x14ac:dyDescent="0.35">
      <c r="A26027">
        <v>81266</v>
      </c>
      <c r="B26027" s="13">
        <v>44333.89136893204</v>
      </c>
      <c r="C26027">
        <v>199816</v>
      </c>
      <c r="D26027">
        <v>405278</v>
      </c>
      <c r="E26027" s="13"/>
    </row>
    <row r="26028" spans="1:5" x14ac:dyDescent="0.35">
      <c r="A26028">
        <v>81269</v>
      </c>
      <c r="B26028" s="13">
        <v>44333.895414239487</v>
      </c>
      <c r="C26028">
        <v>118950</v>
      </c>
      <c r="D26028">
        <v>79351</v>
      </c>
      <c r="E26028" s="13"/>
    </row>
    <row r="26029" spans="1:5" x14ac:dyDescent="0.35">
      <c r="A26029">
        <v>81273</v>
      </c>
      <c r="B26029" s="13">
        <v>44333.89703236246</v>
      </c>
      <c r="C26029">
        <v>71935</v>
      </c>
      <c r="D26029">
        <v>428285</v>
      </c>
      <c r="E26029" s="13"/>
    </row>
    <row r="26030" spans="1:5" x14ac:dyDescent="0.35">
      <c r="A26030">
        <v>81275</v>
      </c>
      <c r="B26030" s="13">
        <v>44333.897436893203</v>
      </c>
      <c r="C26030">
        <v>319438</v>
      </c>
      <c r="D26030">
        <v>190995</v>
      </c>
      <c r="E26030" s="13"/>
    </row>
    <row r="26031" spans="1:5" x14ac:dyDescent="0.35">
      <c r="A26031">
        <v>81279</v>
      </c>
      <c r="B26031" s="13">
        <v>44333.900268608413</v>
      </c>
      <c r="C26031">
        <v>198010</v>
      </c>
      <c r="D26031">
        <v>347008</v>
      </c>
      <c r="E26031" s="13"/>
    </row>
    <row r="26032" spans="1:5" x14ac:dyDescent="0.35">
      <c r="A26032">
        <v>81280</v>
      </c>
      <c r="B26032" s="13">
        <v>44333.900673139156</v>
      </c>
      <c r="C26032">
        <v>318695</v>
      </c>
      <c r="D26032">
        <v>397</v>
      </c>
      <c r="E26032" s="13"/>
    </row>
    <row r="26033" spans="1:5" x14ac:dyDescent="0.35">
      <c r="A26033">
        <v>81285</v>
      </c>
      <c r="B26033" s="13">
        <v>44333.901077669907</v>
      </c>
      <c r="C26033">
        <v>79299</v>
      </c>
      <c r="D26033">
        <v>37644</v>
      </c>
      <c r="E26033" s="13"/>
    </row>
    <row r="26034" spans="1:5" x14ac:dyDescent="0.35">
      <c r="A26034">
        <v>81288</v>
      </c>
      <c r="B26034" s="13">
        <v>44333.901886731393</v>
      </c>
      <c r="C26034">
        <v>284602</v>
      </c>
      <c r="D26034">
        <v>126642</v>
      </c>
      <c r="E26034" s="13"/>
    </row>
    <row r="26035" spans="1:5" x14ac:dyDescent="0.35">
      <c r="A26035">
        <v>81293</v>
      </c>
      <c r="B26035" s="13">
        <v>44333.902291262137</v>
      </c>
      <c r="C26035">
        <v>37112</v>
      </c>
      <c r="D26035">
        <v>178230</v>
      </c>
      <c r="E26035" s="13"/>
    </row>
    <row r="26036" spans="1:5" x14ac:dyDescent="0.35">
      <c r="A26036">
        <v>81294</v>
      </c>
      <c r="B26036" s="13">
        <v>44333.903504854366</v>
      </c>
      <c r="C26036">
        <v>126442</v>
      </c>
      <c r="D26036">
        <v>241927</v>
      </c>
      <c r="E26036" s="13"/>
    </row>
    <row r="26037" spans="1:5" x14ac:dyDescent="0.35">
      <c r="A26037">
        <v>81299</v>
      </c>
      <c r="B26037" s="13">
        <v>44333.904718446604</v>
      </c>
      <c r="C26037">
        <v>202084</v>
      </c>
      <c r="D26037">
        <v>411922</v>
      </c>
      <c r="E26037" s="13"/>
    </row>
    <row r="26038" spans="1:5" x14ac:dyDescent="0.35">
      <c r="A26038">
        <v>81300</v>
      </c>
      <c r="B26038" s="13">
        <v>44333.906336569577</v>
      </c>
      <c r="C26038">
        <v>172506</v>
      </c>
      <c r="D26038">
        <v>470762</v>
      </c>
      <c r="E26038" s="13"/>
    </row>
    <row r="26039" spans="1:5" x14ac:dyDescent="0.35">
      <c r="A26039">
        <v>81302</v>
      </c>
      <c r="B26039" s="13">
        <v>44333.907145631063</v>
      </c>
      <c r="C26039">
        <v>255839</v>
      </c>
      <c r="D26039">
        <v>343712</v>
      </c>
      <c r="E26039" s="13"/>
    </row>
    <row r="26040" spans="1:5" x14ac:dyDescent="0.35">
      <c r="A26040">
        <v>81307</v>
      </c>
      <c r="B26040" s="13">
        <v>44333.909168284794</v>
      </c>
      <c r="C26040">
        <v>23278</v>
      </c>
      <c r="D26040">
        <v>228696</v>
      </c>
      <c r="E26040" s="13"/>
    </row>
    <row r="26041" spans="1:5" x14ac:dyDescent="0.35">
      <c r="A26041">
        <v>81308</v>
      </c>
      <c r="B26041" s="13">
        <v>44333.911</v>
      </c>
      <c r="C26041">
        <v>270672</v>
      </c>
      <c r="D26041">
        <v>151401</v>
      </c>
      <c r="E26041" s="13"/>
    </row>
    <row r="26042" spans="1:5" x14ac:dyDescent="0.35">
      <c r="A26042">
        <v>81312</v>
      </c>
      <c r="B26042" s="13">
        <v>44333.91119093851</v>
      </c>
      <c r="C26042">
        <v>188590</v>
      </c>
      <c r="D26042">
        <v>37644</v>
      </c>
      <c r="E26042" s="13"/>
    </row>
    <row r="26043" spans="1:5" x14ac:dyDescent="0.35">
      <c r="A26043">
        <v>81316</v>
      </c>
      <c r="B26043" s="13">
        <v>44333.911999999997</v>
      </c>
      <c r="C26043">
        <v>197497</v>
      </c>
      <c r="D26043">
        <v>119030</v>
      </c>
      <c r="E26043" s="13"/>
    </row>
    <row r="26044" spans="1:5" x14ac:dyDescent="0.35">
      <c r="A26044">
        <v>81319</v>
      </c>
      <c r="B26044" s="13">
        <v>44333.912404530747</v>
      </c>
      <c r="C26044">
        <v>222685</v>
      </c>
      <c r="D26044">
        <v>172251</v>
      </c>
      <c r="E26044" s="13"/>
    </row>
    <row r="26045" spans="1:5" x14ac:dyDescent="0.35">
      <c r="A26045">
        <v>81321</v>
      </c>
      <c r="B26045" s="13">
        <v>44333.914427184463</v>
      </c>
      <c r="C26045">
        <v>282120</v>
      </c>
      <c r="D26045">
        <v>80850</v>
      </c>
      <c r="E26045" s="13"/>
    </row>
    <row r="26046" spans="1:5" x14ac:dyDescent="0.35">
      <c r="A26046">
        <v>81325</v>
      </c>
      <c r="B26046" s="13">
        <v>44333.914831715214</v>
      </c>
      <c r="C26046">
        <v>6641</v>
      </c>
      <c r="D26046">
        <v>62570</v>
      </c>
      <c r="E26046" s="13"/>
    </row>
    <row r="26047" spans="1:5" x14ac:dyDescent="0.35">
      <c r="A26047">
        <v>81330</v>
      </c>
      <c r="B26047" s="13">
        <v>44333.914831715214</v>
      </c>
      <c r="C26047">
        <v>131730</v>
      </c>
      <c r="D26047">
        <v>470762</v>
      </c>
      <c r="E26047" s="13"/>
    </row>
    <row r="26048" spans="1:5" x14ac:dyDescent="0.35">
      <c r="A26048">
        <v>81333</v>
      </c>
      <c r="B26048" s="13">
        <v>44333.914831715214</v>
      </c>
      <c r="C26048">
        <v>223629</v>
      </c>
      <c r="D26048">
        <v>250679</v>
      </c>
      <c r="E26048" s="13"/>
    </row>
    <row r="26049" spans="1:5" x14ac:dyDescent="0.35">
      <c r="A26049">
        <v>81334</v>
      </c>
      <c r="B26049" s="13">
        <v>44333.916045307444</v>
      </c>
      <c r="C26049">
        <v>83128</v>
      </c>
      <c r="D26049">
        <v>326622</v>
      </c>
      <c r="E26049" s="13"/>
    </row>
    <row r="26050" spans="1:5" x14ac:dyDescent="0.35">
      <c r="A26050">
        <v>81337</v>
      </c>
      <c r="B26050" s="13">
        <v>44333.917663430424</v>
      </c>
      <c r="C26050">
        <v>61704</v>
      </c>
      <c r="D26050">
        <v>373415</v>
      </c>
      <c r="E26050" s="13"/>
    </row>
    <row r="26051" spans="1:5" x14ac:dyDescent="0.35">
      <c r="A26051">
        <v>81341</v>
      </c>
      <c r="B26051" s="13">
        <v>44333.919281553397</v>
      </c>
      <c r="C26051">
        <v>116263</v>
      </c>
      <c r="D26051">
        <v>351192</v>
      </c>
      <c r="E26051" s="13"/>
    </row>
    <row r="26052" spans="1:5" x14ac:dyDescent="0.35">
      <c r="A26052">
        <v>81345</v>
      </c>
      <c r="B26052" s="13">
        <v>44333.919333333339</v>
      </c>
      <c r="C26052">
        <v>41074</v>
      </c>
      <c r="D26052">
        <v>273920</v>
      </c>
      <c r="E26052" s="13"/>
    </row>
    <row r="26053" spans="1:5" x14ac:dyDescent="0.35">
      <c r="A26053">
        <v>81346</v>
      </c>
      <c r="B26053" s="13">
        <v>44333.919686084148</v>
      </c>
      <c r="C26053">
        <v>257573</v>
      </c>
      <c r="D